  <c r="D5281" t="s">
        <v>766</v>
      </c>
      <c r="E5281">
        <v>14119944</v>
      </c>
      <c r="F5281" t="s">
        <v>18</v>
      </c>
      <c r="G5281" t="s">
        <v>25</v>
      </c>
      <c r="H5281" t="s">
        <v>286</v>
      </c>
      <c r="I5281" t="s">
        <v>1030</v>
      </c>
      <c r="J5281" t="s">
        <v>1030</v>
      </c>
      <c r="K5281">
        <v>5</v>
      </c>
      <c r="L5281" s="1">
        <v>39814</v>
      </c>
      <c r="M5281" s="1">
        <v>40052</v>
      </c>
      <c r="N5281" s="1">
        <v>41922</v>
      </c>
      <c r="O5281">
        <f t="shared" si="156"/>
        <v>2528</v>
      </c>
    </row>
    <row r="5282" spans="1:15" x14ac:dyDescent="0.2">
      <c r="A5282" t="s">
        <v>47265</v>
      </c>
      <c r="B5282" t="s">
        <v>47266</v>
      </c>
      <c r="C5282" t="s">
        <v>47267</v>
      </c>
      <c r="D5282" t="s">
        <v>766</v>
      </c>
      <c r="E5282">
        <v>7200000</v>
      </c>
      <c r="F5282" t="s">
        <v>18</v>
      </c>
      <c r="G5282" t="s">
        <v>25</v>
      </c>
      <c r="H5282" t="s">
        <v>106</v>
      </c>
      <c r="I5282" t="s">
        <v>693</v>
      </c>
      <c r="J5282" t="s">
        <v>809</v>
      </c>
      <c r="K5282">
        <v>1</v>
      </c>
      <c r="L5282" s="1">
        <v>37987</v>
      </c>
      <c r="M5282" s="1">
        <v>40490</v>
      </c>
      <c r="N5282" s="1">
        <v>40490</v>
      </c>
      <c r="O5282">
        <f t="shared" si="156"/>
        <v>4355</v>
      </c>
    </row>
    <row r="5283" spans="1:15" x14ac:dyDescent="0.2">
      <c r="A5283" t="s">
        <v>47272</v>
      </c>
      <c r="B5283" t="s">
        <v>47273</v>
      </c>
      <c r="C5283" t="s">
        <v>47274</v>
      </c>
      <c r="D5283" t="s">
        <v>42</v>
      </c>
      <c r="E5283">
        <v>75000</v>
      </c>
      <c r="F5283" t="s">
        <v>18</v>
      </c>
      <c r="G5283" t="s">
        <v>25</v>
      </c>
      <c r="H5283" t="s">
        <v>3993</v>
      </c>
      <c r="I5283" t="s">
        <v>3994</v>
      </c>
      <c r="J5283" t="s">
        <v>3995</v>
      </c>
      <c r="K5283">
        <v>2</v>
      </c>
      <c r="L5283" s="1">
        <v>40179</v>
      </c>
      <c r="M5283" s="1">
        <v>40489</v>
      </c>
      <c r="N5283" s="1">
        <v>41961</v>
      </c>
      <c r="O5283">
        <f t="shared" si="156"/>
        <v>2163</v>
      </c>
    </row>
    <row r="5284" spans="1:15" x14ac:dyDescent="0.2">
      <c r="A5284" t="s">
        <v>47275</v>
      </c>
      <c r="B5284" t="s">
        <v>47276</v>
      </c>
      <c r="C5284" t="s">
        <v>47277</v>
      </c>
      <c r="D5284" t="s">
        <v>47278</v>
      </c>
      <c r="E5284">
        <v>125000</v>
      </c>
      <c r="F5284" t="s">
        <v>18</v>
      </c>
      <c r="G5284" t="s">
        <v>25</v>
      </c>
      <c r="H5284" t="s">
        <v>1330</v>
      </c>
      <c r="I5284" t="s">
        <v>1331</v>
      </c>
      <c r="J5284" t="s">
        <v>3423</v>
      </c>
      <c r="K5284">
        <v>2</v>
      </c>
      <c r="L5284" s="1">
        <v>39793</v>
      </c>
      <c r="M5284" s="1">
        <v>40313</v>
      </c>
      <c r="N5284" s="1">
        <v>40668</v>
      </c>
      <c r="O5284">
        <f t="shared" si="156"/>
        <v>2549</v>
      </c>
    </row>
    <row r="5285" spans="1:15" x14ac:dyDescent="0.2">
      <c r="A5285" t="s">
        <v>47281</v>
      </c>
      <c r="B5285" t="s">
        <v>47282</v>
      </c>
      <c r="C5285" t="s">
        <v>47283</v>
      </c>
      <c r="D5285" t="s">
        <v>47284</v>
      </c>
      <c r="E5285">
        <v>28100000</v>
      </c>
      <c r="F5285" t="s">
        <v>113</v>
      </c>
      <c r="G5285" t="s">
        <v>25</v>
      </c>
      <c r="H5285" t="s">
        <v>64</v>
      </c>
      <c r="I5285" t="s">
        <v>65</v>
      </c>
      <c r="J5285" t="s">
        <v>71</v>
      </c>
      <c r="K5285">
        <v>3</v>
      </c>
      <c r="L5285" s="1">
        <v>38718</v>
      </c>
      <c r="M5285" s="1">
        <v>39264</v>
      </c>
      <c r="N5285" s="1">
        <v>40588</v>
      </c>
      <c r="O5285">
        <f t="shared" si="156"/>
        <v>3624</v>
      </c>
    </row>
    <row r="5286" spans="1:15" x14ac:dyDescent="0.2">
      <c r="A5286" t="s">
        <v>47292</v>
      </c>
      <c r="B5286" t="s">
        <v>47293</v>
      </c>
      <c r="C5286" t="s">
        <v>47294</v>
      </c>
      <c r="D5286" t="s">
        <v>1957</v>
      </c>
      <c r="E5286">
        <v>1500000</v>
      </c>
      <c r="F5286" t="s">
        <v>18</v>
      </c>
      <c r="G5286" t="s">
        <v>25</v>
      </c>
      <c r="H5286" t="s">
        <v>142</v>
      </c>
      <c r="I5286" t="s">
        <v>143</v>
      </c>
      <c r="J5286" t="s">
        <v>143</v>
      </c>
      <c r="K5286">
        <v>1</v>
      </c>
      <c r="L5286" s="1">
        <v>41640</v>
      </c>
      <c r="M5286" s="1">
        <v>41981</v>
      </c>
      <c r="N5286" s="1">
        <v>41981</v>
      </c>
      <c r="O5286">
        <f t="shared" si="156"/>
        <v>702</v>
      </c>
    </row>
    <row r="5287" spans="1:15" x14ac:dyDescent="0.2">
      <c r="A5287" t="s">
        <v>47305</v>
      </c>
      <c r="B5287" t="s">
        <v>47306</v>
      </c>
      <c r="C5287" t="s">
        <v>47307</v>
      </c>
      <c r="D5287" t="s">
        <v>75</v>
      </c>
      <c r="E5287">
        <v>45000</v>
      </c>
      <c r="F5287" t="s">
        <v>18</v>
      </c>
      <c r="G5287" t="s">
        <v>25</v>
      </c>
      <c r="H5287" t="s">
        <v>106</v>
      </c>
      <c r="I5287" t="s">
        <v>3836</v>
      </c>
      <c r="J5287" t="s">
        <v>3836</v>
      </c>
      <c r="K5287">
        <v>1</v>
      </c>
      <c r="L5287" s="1">
        <v>39904</v>
      </c>
      <c r="M5287" s="1">
        <v>41337</v>
      </c>
      <c r="N5287" s="1">
        <v>41337</v>
      </c>
      <c r="O5287">
        <f t="shared" si="156"/>
        <v>2438</v>
      </c>
    </row>
    <row r="5288" spans="1:15" x14ac:dyDescent="0.2">
      <c r="A5288" t="s">
        <v>47319</v>
      </c>
      <c r="B5288" t="s">
        <v>47320</v>
      </c>
      <c r="D5288" t="s">
        <v>655</v>
      </c>
      <c r="E5288">
        <v>1185000</v>
      </c>
      <c r="F5288" t="s">
        <v>18</v>
      </c>
      <c r="G5288" t="s">
        <v>25</v>
      </c>
      <c r="H5288" t="s">
        <v>106</v>
      </c>
      <c r="I5288" t="s">
        <v>107</v>
      </c>
      <c r="J5288" t="s">
        <v>5335</v>
      </c>
      <c r="K5288">
        <v>1</v>
      </c>
      <c r="L5288" s="1">
        <v>40179</v>
      </c>
      <c r="M5288" s="1">
        <v>40380</v>
      </c>
      <c r="N5288" s="1">
        <v>40380</v>
      </c>
      <c r="O5288">
        <f t="shared" si="156"/>
        <v>2163</v>
      </c>
    </row>
    <row r="5289" spans="1:15" x14ac:dyDescent="0.2">
      <c r="A5289" t="s">
        <v>47325</v>
      </c>
      <c r="B5289" t="s">
        <v>47326</v>
      </c>
      <c r="C5289" t="s">
        <v>47327</v>
      </c>
      <c r="D5289" t="s">
        <v>275</v>
      </c>
      <c r="E5289">
        <v>90000</v>
      </c>
      <c r="F5289" t="s">
        <v>18</v>
      </c>
      <c r="G5289" t="s">
        <v>25</v>
      </c>
      <c r="H5289" t="s">
        <v>121</v>
      </c>
      <c r="I5289" t="s">
        <v>122</v>
      </c>
      <c r="J5289" t="s">
        <v>16516</v>
      </c>
      <c r="K5289">
        <v>2</v>
      </c>
      <c r="L5289" s="1">
        <v>39905</v>
      </c>
      <c r="M5289" s="1">
        <v>39849</v>
      </c>
      <c r="N5289" s="1">
        <v>40478</v>
      </c>
      <c r="O5289">
        <f t="shared" si="156"/>
        <v>2437</v>
      </c>
    </row>
    <row r="5290" spans="1:15" x14ac:dyDescent="0.2">
      <c r="A5290" t="s">
        <v>47328</v>
      </c>
      <c r="B5290" t="s">
        <v>47329</v>
      </c>
      <c r="D5290" t="s">
        <v>42</v>
      </c>
      <c r="E5290">
        <v>10000003</v>
      </c>
      <c r="F5290" t="s">
        <v>18</v>
      </c>
      <c r="G5290" t="s">
        <v>25</v>
      </c>
      <c r="H5290" t="s">
        <v>106</v>
      </c>
      <c r="I5290" t="s">
        <v>107</v>
      </c>
      <c r="J5290" t="s">
        <v>108</v>
      </c>
      <c r="K5290">
        <v>2</v>
      </c>
      <c r="L5290" s="1">
        <v>41275</v>
      </c>
      <c r="M5290" s="1">
        <v>41462</v>
      </c>
      <c r="N5290" s="1">
        <v>41856</v>
      </c>
      <c r="O5290">
        <f t="shared" si="156"/>
        <v>1067</v>
      </c>
    </row>
    <row r="5291" spans="1:15" x14ac:dyDescent="0.2">
      <c r="A5291" t="s">
        <v>47343</v>
      </c>
      <c r="B5291" t="s">
        <v>47344</v>
      </c>
      <c r="C5291" t="s">
        <v>47345</v>
      </c>
      <c r="D5291" t="s">
        <v>47346</v>
      </c>
      <c r="E5291">
        <v>2750000</v>
      </c>
      <c r="F5291" t="s">
        <v>18</v>
      </c>
      <c r="G5291" t="s">
        <v>25</v>
      </c>
      <c r="H5291" t="s">
        <v>64</v>
      </c>
      <c r="I5291" t="s">
        <v>65</v>
      </c>
      <c r="J5291" t="s">
        <v>1402</v>
      </c>
      <c r="K5291">
        <v>1</v>
      </c>
      <c r="L5291" s="1">
        <v>38975</v>
      </c>
      <c r="M5291" s="1">
        <v>39462</v>
      </c>
      <c r="N5291" s="1">
        <v>39462</v>
      </c>
      <c r="O5291">
        <f t="shared" si="156"/>
        <v>3367</v>
      </c>
    </row>
    <row r="5292" spans="1:15" x14ac:dyDescent="0.2">
      <c r="A5292" t="s">
        <v>47347</v>
      </c>
      <c r="B5292" t="s">
        <v>47348</v>
      </c>
      <c r="C5292" t="s">
        <v>47349</v>
      </c>
      <c r="D5292" t="s">
        <v>63</v>
      </c>
      <c r="E5292">
        <v>71426633</v>
      </c>
      <c r="F5292" t="s">
        <v>113</v>
      </c>
      <c r="G5292" t="s">
        <v>25</v>
      </c>
      <c r="H5292" t="s">
        <v>808</v>
      </c>
      <c r="I5292" t="s">
        <v>809</v>
      </c>
      <c r="J5292" t="s">
        <v>7697</v>
      </c>
      <c r="K5292">
        <v>4</v>
      </c>
      <c r="L5292" s="1">
        <v>37257</v>
      </c>
      <c r="M5292" s="1">
        <v>38784</v>
      </c>
      <c r="N5292" s="1">
        <v>40052</v>
      </c>
      <c r="O5292">
        <f t="shared" si="156"/>
        <v>5085</v>
      </c>
    </row>
    <row r="5293" spans="1:15" x14ac:dyDescent="0.2">
      <c r="A5293" t="s">
        <v>47350</v>
      </c>
      <c r="B5293" t="s">
        <v>47351</v>
      </c>
      <c r="C5293" t="s">
        <v>47352</v>
      </c>
      <c r="D5293" t="s">
        <v>264</v>
      </c>
      <c r="E5293">
        <v>16200000</v>
      </c>
      <c r="F5293" t="s">
        <v>18</v>
      </c>
      <c r="G5293" t="s">
        <v>25</v>
      </c>
      <c r="H5293" t="s">
        <v>158</v>
      </c>
      <c r="I5293" t="s">
        <v>244</v>
      </c>
      <c r="J5293" t="s">
        <v>14730</v>
      </c>
      <c r="K5293">
        <v>2</v>
      </c>
      <c r="L5293" s="1">
        <v>38353</v>
      </c>
      <c r="M5293" s="1">
        <v>39177</v>
      </c>
      <c r="N5293" s="1">
        <v>40106</v>
      </c>
      <c r="O5293">
        <f t="shared" si="156"/>
        <v>3989</v>
      </c>
    </row>
    <row r="5294" spans="1:15" x14ac:dyDescent="0.2">
      <c r="A5294" t="s">
        <v>47366</v>
      </c>
      <c r="B5294" t="s">
        <v>47367</v>
      </c>
      <c r="C5294" t="s">
        <v>47368</v>
      </c>
      <c r="D5294" t="s">
        <v>2387</v>
      </c>
      <c r="E5294">
        <v>4899605</v>
      </c>
      <c r="F5294" t="s">
        <v>113</v>
      </c>
      <c r="G5294" t="s">
        <v>25</v>
      </c>
      <c r="H5294" t="s">
        <v>64</v>
      </c>
      <c r="I5294" t="s">
        <v>65</v>
      </c>
      <c r="J5294" t="s">
        <v>71</v>
      </c>
      <c r="K5294">
        <v>3</v>
      </c>
      <c r="L5294" s="1">
        <v>40179</v>
      </c>
      <c r="M5294" s="1">
        <v>41074</v>
      </c>
      <c r="N5294" s="1">
        <v>41554</v>
      </c>
      <c r="O5294">
        <f t="shared" si="156"/>
        <v>2163</v>
      </c>
    </row>
    <row r="5295" spans="1:15" x14ac:dyDescent="0.2">
      <c r="A5295" t="s">
        <v>47369</v>
      </c>
      <c r="B5295" t="s">
        <v>47370</v>
      </c>
      <c r="C5295" t="s">
        <v>47371</v>
      </c>
      <c r="D5295" t="s">
        <v>47372</v>
      </c>
      <c r="E5295">
        <v>250000</v>
      </c>
      <c r="F5295" t="s">
        <v>18</v>
      </c>
      <c r="G5295" t="s">
        <v>25</v>
      </c>
      <c r="H5295" t="s">
        <v>1272</v>
      </c>
      <c r="I5295" t="s">
        <v>1273</v>
      </c>
      <c r="J5295" t="s">
        <v>1274</v>
      </c>
      <c r="K5295">
        <v>1</v>
      </c>
      <c r="L5295" s="1">
        <v>41487</v>
      </c>
      <c r="M5295" s="1">
        <v>41805</v>
      </c>
      <c r="N5295" s="1">
        <v>41805</v>
      </c>
      <c r="O5295">
        <f t="shared" si="156"/>
        <v>855</v>
      </c>
    </row>
    <row r="5296" spans="1:15" x14ac:dyDescent="0.2">
      <c r="A5296" t="s">
        <v>47373</v>
      </c>
      <c r="B5296" t="s">
        <v>47374</v>
      </c>
      <c r="C5296" t="s">
        <v>47375</v>
      </c>
      <c r="D5296" t="s">
        <v>47376</v>
      </c>
      <c r="E5296">
        <v>540000</v>
      </c>
      <c r="F5296" t="s">
        <v>18</v>
      </c>
      <c r="G5296" t="s">
        <v>25</v>
      </c>
      <c r="H5296" t="s">
        <v>64</v>
      </c>
      <c r="I5296" t="s">
        <v>65</v>
      </c>
      <c r="J5296" t="s">
        <v>71</v>
      </c>
      <c r="K5296">
        <v>1</v>
      </c>
      <c r="L5296" s="1">
        <v>41796</v>
      </c>
      <c r="M5296" s="1">
        <v>41973</v>
      </c>
      <c r="N5296" s="1">
        <v>41973</v>
      </c>
      <c r="O5296">
        <f t="shared" si="156"/>
        <v>546</v>
      </c>
    </row>
    <row r="5297" spans="1:15" x14ac:dyDescent="0.2">
      <c r="A5297" t="s">
        <v>47380</v>
      </c>
      <c r="B5297" t="s">
        <v>47381</v>
      </c>
      <c r="C5297" t="s">
        <v>47382</v>
      </c>
      <c r="D5297" t="s">
        <v>36</v>
      </c>
      <c r="E5297">
        <v>7000000</v>
      </c>
      <c r="F5297" t="s">
        <v>18</v>
      </c>
      <c r="G5297" t="s">
        <v>25</v>
      </c>
      <c r="H5297" t="s">
        <v>64</v>
      </c>
      <c r="I5297" t="s">
        <v>65</v>
      </c>
      <c r="J5297" t="s">
        <v>71</v>
      </c>
      <c r="K5297">
        <v>2</v>
      </c>
      <c r="L5297" s="1">
        <v>40544</v>
      </c>
      <c r="M5297" s="1">
        <v>40709</v>
      </c>
      <c r="N5297" s="1">
        <v>41102</v>
      </c>
      <c r="O5297">
        <f t="shared" si="156"/>
        <v>1798</v>
      </c>
    </row>
    <row r="5298" spans="1:15" x14ac:dyDescent="0.2">
      <c r="A5298" t="s">
        <v>47390</v>
      </c>
      <c r="B5298" t="s">
        <v>47391</v>
      </c>
      <c r="C5298" t="s">
        <v>47392</v>
      </c>
      <c r="D5298" t="s">
        <v>127</v>
      </c>
      <c r="E5298">
        <v>2190511</v>
      </c>
      <c r="F5298" t="s">
        <v>18</v>
      </c>
      <c r="G5298" t="s">
        <v>25</v>
      </c>
      <c r="H5298" t="s">
        <v>89</v>
      </c>
      <c r="I5298" t="s">
        <v>1260</v>
      </c>
      <c r="J5298" t="s">
        <v>11283</v>
      </c>
      <c r="K5298">
        <v>3</v>
      </c>
      <c r="L5298" s="1">
        <v>40544</v>
      </c>
      <c r="M5298" s="1">
        <v>41444</v>
      </c>
      <c r="N5298" s="1">
        <v>42195</v>
      </c>
      <c r="O5298">
        <f t="shared" si="156"/>
        <v>1798</v>
      </c>
    </row>
    <row r="5299" spans="1:15" x14ac:dyDescent="0.2">
      <c r="A5299" t="s">
        <v>47397</v>
      </c>
      <c r="B5299" t="s">
        <v>47398</v>
      </c>
      <c r="C5299" t="s">
        <v>47399</v>
      </c>
      <c r="D5299" t="s">
        <v>47400</v>
      </c>
      <c r="E5299">
        <v>1300000</v>
      </c>
      <c r="F5299" t="s">
        <v>18</v>
      </c>
      <c r="G5299" t="s">
        <v>25</v>
      </c>
      <c r="H5299" t="s">
        <v>286</v>
      </c>
      <c r="I5299" t="s">
        <v>874</v>
      </c>
      <c r="J5299" t="s">
        <v>874</v>
      </c>
      <c r="K5299">
        <v>3</v>
      </c>
      <c r="L5299" s="1">
        <v>40179</v>
      </c>
      <c r="M5299" s="1">
        <v>40179</v>
      </c>
      <c r="N5299" s="1">
        <v>41061</v>
      </c>
      <c r="O5299">
        <f t="shared" si="156"/>
        <v>2163</v>
      </c>
    </row>
    <row r="5300" spans="1:15" x14ac:dyDescent="0.2">
      <c r="A5300" t="s">
        <v>47401</v>
      </c>
      <c r="B5300" t="s">
        <v>47402</v>
      </c>
      <c r="C5300" t="s">
        <v>47403</v>
      </c>
      <c r="D5300" t="s">
        <v>264</v>
      </c>
      <c r="E5300">
        <v>4100000</v>
      </c>
      <c r="F5300" t="s">
        <v>113</v>
      </c>
      <c r="G5300" t="s">
        <v>25</v>
      </c>
      <c r="H5300" t="s">
        <v>286</v>
      </c>
      <c r="I5300" t="s">
        <v>1030</v>
      </c>
      <c r="J5300" t="s">
        <v>1030</v>
      </c>
      <c r="K5300">
        <v>2</v>
      </c>
      <c r="L5300" s="1">
        <v>40330</v>
      </c>
      <c r="M5300" s="1">
        <v>40736</v>
      </c>
      <c r="N5300" s="1">
        <v>41037</v>
      </c>
      <c r="O5300">
        <f t="shared" si="156"/>
        <v>2012</v>
      </c>
    </row>
    <row r="5301" spans="1:15" x14ac:dyDescent="0.2">
      <c r="A5301" t="s">
        <v>47410</v>
      </c>
      <c r="B5301" t="s">
        <v>47411</v>
      </c>
      <c r="D5301" t="s">
        <v>42</v>
      </c>
      <c r="E5301">
        <v>2200000</v>
      </c>
      <c r="F5301" t="s">
        <v>18</v>
      </c>
      <c r="G5301" t="s">
        <v>25</v>
      </c>
      <c r="H5301" t="s">
        <v>1352</v>
      </c>
      <c r="I5301" t="s">
        <v>1353</v>
      </c>
      <c r="J5301" t="s">
        <v>47118</v>
      </c>
      <c r="K5301">
        <v>1</v>
      </c>
      <c r="L5301" s="1">
        <v>35431</v>
      </c>
      <c r="M5301" s="1">
        <v>38950</v>
      </c>
      <c r="N5301" s="1">
        <v>38950</v>
      </c>
      <c r="O5301">
        <f t="shared" si="156"/>
        <v>6911</v>
      </c>
    </row>
    <row r="5302" spans="1:15" x14ac:dyDescent="0.2">
      <c r="A5302" t="s">
        <v>47415</v>
      </c>
      <c r="B5302" t="s">
        <v>47416</v>
      </c>
      <c r="C5302" t="s">
        <v>47417</v>
      </c>
      <c r="D5302" t="s">
        <v>47418</v>
      </c>
      <c r="E5302">
        <v>900000</v>
      </c>
      <c r="F5302" t="s">
        <v>18</v>
      </c>
      <c r="G5302" t="s">
        <v>25</v>
      </c>
      <c r="H5302" t="s">
        <v>64</v>
      </c>
      <c r="I5302" t="s">
        <v>95</v>
      </c>
      <c r="J5302" t="s">
        <v>95</v>
      </c>
      <c r="K5302">
        <v>2</v>
      </c>
      <c r="L5302" s="1">
        <v>40704</v>
      </c>
      <c r="M5302" s="1">
        <v>41512</v>
      </c>
      <c r="N5302" s="1">
        <v>41746</v>
      </c>
      <c r="O5302">
        <f t="shared" si="156"/>
        <v>1638</v>
      </c>
    </row>
    <row r="5303" spans="1:15" x14ac:dyDescent="0.2">
      <c r="A5303" t="s">
        <v>47426</v>
      </c>
      <c r="B5303" t="s">
        <v>47427</v>
      </c>
      <c r="C5303" t="s">
        <v>47428</v>
      </c>
      <c r="D5303" t="s">
        <v>544</v>
      </c>
      <c r="E5303">
        <v>6280622</v>
      </c>
      <c r="F5303" t="s">
        <v>18</v>
      </c>
      <c r="G5303" t="s">
        <v>25</v>
      </c>
      <c r="H5303" t="s">
        <v>106</v>
      </c>
      <c r="I5303" t="s">
        <v>107</v>
      </c>
      <c r="J5303" t="s">
        <v>108</v>
      </c>
      <c r="K5303">
        <v>13</v>
      </c>
      <c r="L5303" s="1">
        <v>40026</v>
      </c>
      <c r="M5303" s="1">
        <v>40071</v>
      </c>
      <c r="N5303" s="1">
        <v>42313</v>
      </c>
      <c r="O5303">
        <f t="shared" si="156"/>
        <v>2316</v>
      </c>
    </row>
    <row r="5304" spans="1:15" x14ac:dyDescent="0.2">
      <c r="A5304" t="s">
        <v>47429</v>
      </c>
      <c r="B5304" t="s">
        <v>47430</v>
      </c>
      <c r="C5304" t="s">
        <v>47431</v>
      </c>
      <c r="D5304" t="s">
        <v>47432</v>
      </c>
      <c r="E5304">
        <v>75000</v>
      </c>
      <c r="F5304" t="s">
        <v>18</v>
      </c>
      <c r="G5304" t="s">
        <v>25</v>
      </c>
      <c r="H5304" t="s">
        <v>142</v>
      </c>
      <c r="I5304" t="s">
        <v>143</v>
      </c>
      <c r="J5304" t="s">
        <v>5754</v>
      </c>
      <c r="K5304">
        <v>1</v>
      </c>
      <c r="L5304" s="1">
        <v>41275</v>
      </c>
      <c r="M5304" s="1">
        <v>41533</v>
      </c>
      <c r="N5304" s="1">
        <v>41533</v>
      </c>
      <c r="O5304">
        <f t="shared" si="156"/>
        <v>1067</v>
      </c>
    </row>
    <row r="5305" spans="1:15" x14ac:dyDescent="0.2">
      <c r="A5305" t="s">
        <v>47433</v>
      </c>
      <c r="B5305" t="s">
        <v>47434</v>
      </c>
      <c r="C5305" t="s">
        <v>47435</v>
      </c>
      <c r="D5305" t="s">
        <v>1401</v>
      </c>
      <c r="E5305">
        <v>4792857</v>
      </c>
      <c r="F5305" t="s">
        <v>18</v>
      </c>
      <c r="G5305" t="s">
        <v>25</v>
      </c>
      <c r="H5305" t="s">
        <v>286</v>
      </c>
      <c r="I5305" t="s">
        <v>3709</v>
      </c>
      <c r="J5305" t="s">
        <v>47436</v>
      </c>
      <c r="K5305">
        <v>6</v>
      </c>
      <c r="L5305" s="1">
        <v>38078</v>
      </c>
      <c r="M5305" s="1">
        <v>40855</v>
      </c>
      <c r="N5305" s="1">
        <v>42074</v>
      </c>
      <c r="O5305">
        <f t="shared" si="156"/>
        <v>4264</v>
      </c>
    </row>
    <row r="5306" spans="1:15" x14ac:dyDescent="0.2">
      <c r="A5306" t="s">
        <v>47463</v>
      </c>
      <c r="B5306" t="s">
        <v>47464</v>
      </c>
      <c r="C5306" t="s">
        <v>47465</v>
      </c>
      <c r="D5306" t="s">
        <v>2822</v>
      </c>
      <c r="E5306">
        <v>27700000</v>
      </c>
      <c r="F5306" t="s">
        <v>113</v>
      </c>
      <c r="G5306" t="s">
        <v>25</v>
      </c>
      <c r="H5306" t="s">
        <v>158</v>
      </c>
      <c r="I5306" t="s">
        <v>244</v>
      </c>
      <c r="J5306" t="s">
        <v>245</v>
      </c>
      <c r="K5306">
        <v>2</v>
      </c>
      <c r="L5306" s="1">
        <v>36526</v>
      </c>
      <c r="M5306" s="1">
        <v>38586</v>
      </c>
      <c r="N5306" s="1">
        <v>39260</v>
      </c>
      <c r="O5306">
        <f t="shared" si="156"/>
        <v>5816</v>
      </c>
    </row>
    <row r="5307" spans="1:15" x14ac:dyDescent="0.2">
      <c r="A5307" t="s">
        <v>47466</v>
      </c>
      <c r="B5307" t="s">
        <v>47467</v>
      </c>
      <c r="C5307" t="s">
        <v>47468</v>
      </c>
      <c r="D5307" t="s">
        <v>44074</v>
      </c>
      <c r="E5307">
        <v>114300000</v>
      </c>
      <c r="F5307" t="s">
        <v>18</v>
      </c>
      <c r="G5307" t="s">
        <v>25</v>
      </c>
      <c r="H5307" t="s">
        <v>64</v>
      </c>
      <c r="I5307" t="s">
        <v>65</v>
      </c>
      <c r="J5307" t="s">
        <v>1251</v>
      </c>
      <c r="K5307">
        <v>4</v>
      </c>
      <c r="L5307" s="1">
        <v>36526</v>
      </c>
      <c r="M5307" s="1">
        <v>40148</v>
      </c>
      <c r="N5307" s="1">
        <v>41609</v>
      </c>
      <c r="O5307">
        <f t="shared" si="156"/>
        <v>5816</v>
      </c>
    </row>
    <row r="5308" spans="1:15" x14ac:dyDescent="0.2">
      <c r="A5308" t="s">
        <v>47486</v>
      </c>
      <c r="B5308" t="s">
        <v>47487</v>
      </c>
      <c r="C5308" t="s">
        <v>47488</v>
      </c>
      <c r="D5308" t="s">
        <v>42</v>
      </c>
      <c r="E5308">
        <v>4000000</v>
      </c>
      <c r="F5308" t="s">
        <v>18</v>
      </c>
      <c r="G5308" t="s">
        <v>25</v>
      </c>
      <c r="H5308" t="s">
        <v>430</v>
      </c>
      <c r="I5308" t="s">
        <v>528</v>
      </c>
      <c r="J5308" t="s">
        <v>3661</v>
      </c>
      <c r="K5308">
        <v>1</v>
      </c>
      <c r="L5308" s="1">
        <v>37622</v>
      </c>
      <c r="M5308" s="1">
        <v>39106</v>
      </c>
      <c r="N5308" s="1">
        <v>39106</v>
      </c>
      <c r="O5308">
        <f t="shared" si="156"/>
        <v>4720</v>
      </c>
    </row>
    <row r="5309" spans="1:15" x14ac:dyDescent="0.2">
      <c r="A5309" t="s">
        <v>47489</v>
      </c>
      <c r="B5309" t="s">
        <v>47490</v>
      </c>
      <c r="C5309" t="s">
        <v>47491</v>
      </c>
      <c r="D5309" t="s">
        <v>357</v>
      </c>
      <c r="E5309">
        <v>41784600</v>
      </c>
      <c r="F5309" t="s">
        <v>18</v>
      </c>
      <c r="G5309" t="s">
        <v>25</v>
      </c>
      <c r="H5309" t="s">
        <v>158</v>
      </c>
      <c r="I5309" t="s">
        <v>244</v>
      </c>
      <c r="J5309" t="s">
        <v>332</v>
      </c>
      <c r="K5309">
        <v>5</v>
      </c>
      <c r="L5309" s="1">
        <v>40575</v>
      </c>
      <c r="M5309" s="1">
        <v>40644</v>
      </c>
      <c r="N5309" s="1">
        <v>42173</v>
      </c>
      <c r="O5309">
        <f t="shared" si="156"/>
        <v>1767</v>
      </c>
    </row>
    <row r="5310" spans="1:15" x14ac:dyDescent="0.2">
      <c r="A5310" t="s">
        <v>47495</v>
      </c>
      <c r="B5310" t="s">
        <v>47496</v>
      </c>
      <c r="C5310" t="s">
        <v>47497</v>
      </c>
      <c r="D5310" t="s">
        <v>1247</v>
      </c>
      <c r="E5310">
        <v>255000</v>
      </c>
      <c r="F5310" t="s">
        <v>18</v>
      </c>
      <c r="G5310" t="s">
        <v>25</v>
      </c>
      <c r="H5310" t="s">
        <v>1234</v>
      </c>
      <c r="I5310" t="s">
        <v>1235</v>
      </c>
      <c r="J5310" t="s">
        <v>9786</v>
      </c>
      <c r="K5310">
        <v>2</v>
      </c>
      <c r="L5310" s="1">
        <v>40179</v>
      </c>
      <c r="M5310" s="1">
        <v>41354</v>
      </c>
      <c r="N5310" s="1">
        <v>41717</v>
      </c>
      <c r="O5310">
        <f t="shared" si="156"/>
        <v>2163</v>
      </c>
    </row>
    <row r="5311" spans="1:15" x14ac:dyDescent="0.2">
      <c r="A5311" t="s">
        <v>47501</v>
      </c>
      <c r="B5311" t="s">
        <v>47502</v>
      </c>
      <c r="C5311" t="s">
        <v>47503</v>
      </c>
      <c r="D5311" t="s">
        <v>1247</v>
      </c>
      <c r="E5311">
        <v>1060000</v>
      </c>
      <c r="F5311" t="s">
        <v>18</v>
      </c>
      <c r="G5311" t="s">
        <v>25</v>
      </c>
      <c r="H5311" t="s">
        <v>208</v>
      </c>
      <c r="I5311" t="s">
        <v>7706</v>
      </c>
      <c r="J5311" t="s">
        <v>47504</v>
      </c>
      <c r="K5311">
        <v>1</v>
      </c>
      <c r="L5311" s="1">
        <v>40179</v>
      </c>
      <c r="M5311" s="1">
        <v>40970</v>
      </c>
      <c r="N5311" s="1">
        <v>40970</v>
      </c>
      <c r="O5311">
        <f t="shared" si="156"/>
        <v>2163</v>
      </c>
    </row>
    <row r="5312" spans="1:15" x14ac:dyDescent="0.2">
      <c r="A5312" t="s">
        <v>47505</v>
      </c>
      <c r="B5312" t="s">
        <v>47506</v>
      </c>
      <c r="C5312" t="s">
        <v>47507</v>
      </c>
      <c r="D5312" t="s">
        <v>27706</v>
      </c>
      <c r="E5312">
        <v>724000</v>
      </c>
      <c r="F5312" t="s">
        <v>689</v>
      </c>
      <c r="G5312" t="s">
        <v>25</v>
      </c>
      <c r="H5312" t="s">
        <v>972</v>
      </c>
      <c r="I5312" t="s">
        <v>973</v>
      </c>
      <c r="J5312" t="s">
        <v>973</v>
      </c>
      <c r="K5312">
        <v>1</v>
      </c>
      <c r="L5312" s="1">
        <v>37622</v>
      </c>
      <c r="M5312" s="1">
        <v>42122</v>
      </c>
      <c r="N5312" s="1">
        <v>42122</v>
      </c>
      <c r="O5312">
        <f t="shared" si="156"/>
        <v>4720</v>
      </c>
    </row>
    <row r="5313" spans="1:15" x14ac:dyDescent="0.2">
      <c r="A5313" t="s">
        <v>47508</v>
      </c>
      <c r="B5313" t="s">
        <v>47509</v>
      </c>
      <c r="C5313" t="s">
        <v>47510</v>
      </c>
      <c r="D5313" t="s">
        <v>34172</v>
      </c>
      <c r="E5313">
        <v>18000000</v>
      </c>
      <c r="F5313" t="s">
        <v>113</v>
      </c>
      <c r="G5313" t="s">
        <v>25</v>
      </c>
      <c r="H5313" t="s">
        <v>64</v>
      </c>
      <c r="I5313" t="s">
        <v>65</v>
      </c>
      <c r="J5313" t="s">
        <v>5540</v>
      </c>
      <c r="K5313">
        <v>1</v>
      </c>
      <c r="L5313" s="1">
        <v>33779</v>
      </c>
      <c r="M5313" s="1">
        <v>37544</v>
      </c>
      <c r="N5313" s="1">
        <v>37544</v>
      </c>
      <c r="O5313">
        <f t="shared" si="156"/>
        <v>8563</v>
      </c>
    </row>
    <row r="5314" spans="1:15" x14ac:dyDescent="0.2">
      <c r="A5314" t="s">
        <v>47511</v>
      </c>
      <c r="B5314" t="s">
        <v>47512</v>
      </c>
      <c r="C5314" t="s">
        <v>47513</v>
      </c>
      <c r="D5314" t="s">
        <v>47514</v>
      </c>
      <c r="E5314">
        <v>1800000</v>
      </c>
      <c r="F5314" t="s">
        <v>18</v>
      </c>
      <c r="G5314" t="s">
        <v>25</v>
      </c>
      <c r="H5314" t="s">
        <v>106</v>
      </c>
      <c r="I5314" t="s">
        <v>107</v>
      </c>
      <c r="J5314" t="s">
        <v>5335</v>
      </c>
      <c r="K5314">
        <v>1</v>
      </c>
      <c r="L5314" s="1">
        <v>41744</v>
      </c>
      <c r="M5314" s="1">
        <v>41886</v>
      </c>
      <c r="N5314" s="1">
        <v>41886</v>
      </c>
      <c r="O5314">
        <f t="shared" si="156"/>
        <v>598</v>
      </c>
    </row>
    <row r="5315" spans="1:15" x14ac:dyDescent="0.2">
      <c r="A5315" t="s">
        <v>47515</v>
      </c>
      <c r="B5315" t="s">
        <v>47516</v>
      </c>
      <c r="C5315" t="s">
        <v>47517</v>
      </c>
      <c r="D5315" t="s">
        <v>94</v>
      </c>
      <c r="E5315">
        <v>10636840</v>
      </c>
      <c r="F5315" t="s">
        <v>18</v>
      </c>
      <c r="G5315" t="s">
        <v>25</v>
      </c>
      <c r="H5315" t="s">
        <v>89</v>
      </c>
      <c r="I5315" t="s">
        <v>90</v>
      </c>
      <c r="J5315" t="s">
        <v>90</v>
      </c>
      <c r="K5315">
        <v>2</v>
      </c>
      <c r="L5315" s="1">
        <v>37987</v>
      </c>
      <c r="M5315" s="1">
        <v>40654</v>
      </c>
      <c r="N5315" s="1">
        <v>42202</v>
      </c>
      <c r="O5315">
        <f t="shared" si="156"/>
        <v>4355</v>
      </c>
    </row>
    <row r="5316" spans="1:15" x14ac:dyDescent="0.2">
      <c r="A5316" t="s">
        <v>47518</v>
      </c>
      <c r="B5316" t="s">
        <v>47519</v>
      </c>
      <c r="C5316" t="s">
        <v>47520</v>
      </c>
      <c r="D5316" t="s">
        <v>1247</v>
      </c>
      <c r="E5316">
        <v>12800000</v>
      </c>
      <c r="F5316" t="s">
        <v>18</v>
      </c>
      <c r="G5316" t="s">
        <v>25</v>
      </c>
      <c r="H5316" t="s">
        <v>808</v>
      </c>
      <c r="I5316" t="s">
        <v>809</v>
      </c>
      <c r="J5316" t="s">
        <v>809</v>
      </c>
      <c r="K5316">
        <v>1</v>
      </c>
      <c r="L5316" s="1">
        <v>40909</v>
      </c>
      <c r="M5316" s="1">
        <v>42122</v>
      </c>
      <c r="N5316" s="1">
        <v>42122</v>
      </c>
      <c r="O5316">
        <f t="shared" si="156"/>
        <v>1433</v>
      </c>
    </row>
    <row r="5317" spans="1:15" x14ac:dyDescent="0.2">
      <c r="A5317" t="s">
        <v>47524</v>
      </c>
      <c r="B5317" t="s">
        <v>47525</v>
      </c>
      <c r="C5317" t="s">
        <v>47526</v>
      </c>
      <c r="D5317" t="s">
        <v>47527</v>
      </c>
      <c r="E5317">
        <v>1000000</v>
      </c>
      <c r="F5317" t="s">
        <v>18</v>
      </c>
      <c r="G5317" t="s">
        <v>25</v>
      </c>
      <c r="H5317" t="s">
        <v>208</v>
      </c>
      <c r="I5317" t="s">
        <v>6943</v>
      </c>
      <c r="J5317" t="s">
        <v>6943</v>
      </c>
      <c r="K5317">
        <v>1</v>
      </c>
      <c r="L5317" s="1">
        <v>41821</v>
      </c>
      <c r="M5317" s="1">
        <v>41830</v>
      </c>
      <c r="N5317" s="1">
        <v>41830</v>
      </c>
      <c r="O5317">
        <f t="shared" si="156"/>
        <v>521</v>
      </c>
    </row>
    <row r="5318" spans="1:15" x14ac:dyDescent="0.2">
      <c r="A5318" t="s">
        <v>47537</v>
      </c>
      <c r="B5318" t="s">
        <v>47538</v>
      </c>
      <c r="C5318" t="s">
        <v>47539</v>
      </c>
      <c r="D5318" t="s">
        <v>42</v>
      </c>
      <c r="E5318">
        <v>3307790</v>
      </c>
      <c r="F5318" t="s">
        <v>18</v>
      </c>
      <c r="G5318" t="s">
        <v>25</v>
      </c>
      <c r="H5318" t="s">
        <v>286</v>
      </c>
      <c r="I5318" t="s">
        <v>874</v>
      </c>
      <c r="J5318" t="s">
        <v>47540</v>
      </c>
      <c r="K5318">
        <v>1</v>
      </c>
      <c r="L5318" s="1">
        <v>39448</v>
      </c>
      <c r="M5318" s="1">
        <v>40301</v>
      </c>
      <c r="N5318" s="1">
        <v>40301</v>
      </c>
      <c r="O5318">
        <f t="shared" si="156"/>
        <v>2894</v>
      </c>
    </row>
    <row r="5319" spans="1:15" x14ac:dyDescent="0.2">
      <c r="A5319" t="s">
        <v>47565</v>
      </c>
      <c r="B5319" t="s">
        <v>47566</v>
      </c>
      <c r="C5319" t="s">
        <v>47567</v>
      </c>
      <c r="D5319" t="s">
        <v>42</v>
      </c>
      <c r="E5319">
        <v>22500000</v>
      </c>
      <c r="F5319" t="s">
        <v>18</v>
      </c>
      <c r="G5319" t="s">
        <v>25</v>
      </c>
      <c r="H5319" t="s">
        <v>1272</v>
      </c>
      <c r="I5319" t="s">
        <v>1273</v>
      </c>
      <c r="J5319" t="s">
        <v>7179</v>
      </c>
      <c r="K5319">
        <v>2</v>
      </c>
      <c r="L5319" s="1">
        <v>38718</v>
      </c>
      <c r="M5319" s="1">
        <v>41802</v>
      </c>
      <c r="N5319" s="1">
        <v>42192</v>
      </c>
      <c r="O5319">
        <f t="shared" si="156"/>
        <v>3624</v>
      </c>
    </row>
    <row r="5320" spans="1:15" x14ac:dyDescent="0.2">
      <c r="A5320" t="s">
        <v>47578</v>
      </c>
      <c r="B5320" t="s">
        <v>47579</v>
      </c>
      <c r="C5320" t="s">
        <v>47580</v>
      </c>
      <c r="D5320" t="s">
        <v>7358</v>
      </c>
      <c r="E5320">
        <v>780000</v>
      </c>
      <c r="F5320" t="s">
        <v>18</v>
      </c>
      <c r="G5320" t="s">
        <v>25</v>
      </c>
      <c r="H5320" t="s">
        <v>64</v>
      </c>
      <c r="I5320" t="s">
        <v>4639</v>
      </c>
      <c r="J5320" t="s">
        <v>4639</v>
      </c>
      <c r="K5320">
        <v>1</v>
      </c>
      <c r="L5320" s="1">
        <v>38961</v>
      </c>
      <c r="M5320" s="1">
        <v>39813</v>
      </c>
      <c r="N5320" s="1">
        <v>39813</v>
      </c>
      <c r="O5320">
        <f t="shared" si="156"/>
        <v>3381</v>
      </c>
    </row>
    <row r="5321" spans="1:15" x14ac:dyDescent="0.2">
      <c r="A5321" t="s">
        <v>47581</v>
      </c>
      <c r="B5321" t="s">
        <v>47582</v>
      </c>
      <c r="C5321" t="s">
        <v>47583</v>
      </c>
      <c r="D5321" t="s">
        <v>1503</v>
      </c>
      <c r="E5321">
        <v>4500000</v>
      </c>
      <c r="F5321" t="s">
        <v>18</v>
      </c>
      <c r="G5321" t="s">
        <v>25</v>
      </c>
      <c r="H5321" t="s">
        <v>158</v>
      </c>
      <c r="I5321" t="s">
        <v>244</v>
      </c>
      <c r="J5321" t="s">
        <v>244</v>
      </c>
      <c r="K5321">
        <v>1</v>
      </c>
      <c r="L5321" s="1">
        <v>35217</v>
      </c>
      <c r="M5321" s="1">
        <v>38453</v>
      </c>
      <c r="N5321" s="1">
        <v>38453</v>
      </c>
      <c r="O5321">
        <f t="shared" si="156"/>
        <v>7125</v>
      </c>
    </row>
    <row r="5322" spans="1:15" x14ac:dyDescent="0.2">
      <c r="A5322" t="s">
        <v>47584</v>
      </c>
      <c r="B5322" t="s">
        <v>47585</v>
      </c>
      <c r="C5322" t="s">
        <v>47586</v>
      </c>
      <c r="D5322" t="s">
        <v>47587</v>
      </c>
      <c r="E5322">
        <v>2560000</v>
      </c>
      <c r="F5322" t="s">
        <v>18</v>
      </c>
      <c r="G5322" t="s">
        <v>25</v>
      </c>
      <c r="H5322" t="s">
        <v>1011</v>
      </c>
      <c r="I5322" t="s">
        <v>1012</v>
      </c>
      <c r="J5322" t="s">
        <v>6313</v>
      </c>
      <c r="K5322">
        <v>2</v>
      </c>
      <c r="L5322" s="1">
        <v>36161</v>
      </c>
      <c r="M5322" s="1">
        <v>42283</v>
      </c>
      <c r="N5322" s="1">
        <v>42286</v>
      </c>
      <c r="O5322">
        <f t="shared" si="156"/>
        <v>6181</v>
      </c>
    </row>
    <row r="5323" spans="1:15" x14ac:dyDescent="0.2">
      <c r="A5323" t="s">
        <v>47588</v>
      </c>
      <c r="B5323" t="s">
        <v>47589</v>
      </c>
      <c r="C5323" t="s">
        <v>47590</v>
      </c>
      <c r="D5323" t="s">
        <v>741</v>
      </c>
      <c r="E5323">
        <v>60000</v>
      </c>
      <c r="F5323" t="s">
        <v>18</v>
      </c>
      <c r="G5323" t="s">
        <v>25</v>
      </c>
      <c r="H5323" t="s">
        <v>64</v>
      </c>
      <c r="I5323" t="s">
        <v>95</v>
      </c>
      <c r="J5323" t="s">
        <v>1428</v>
      </c>
      <c r="K5323">
        <v>1</v>
      </c>
      <c r="L5323" s="1">
        <v>40179</v>
      </c>
      <c r="M5323" s="1">
        <v>40869</v>
      </c>
      <c r="N5323" s="1">
        <v>40869</v>
      </c>
      <c r="O5323">
        <f t="shared" si="156"/>
        <v>2163</v>
      </c>
    </row>
    <row r="5324" spans="1:15" x14ac:dyDescent="0.2">
      <c r="A5324" t="s">
        <v>47591</v>
      </c>
      <c r="B5324" t="s">
        <v>47592</v>
      </c>
      <c r="C5324" t="s">
        <v>47593</v>
      </c>
      <c r="D5324" t="s">
        <v>47594</v>
      </c>
      <c r="E5324">
        <v>4300000</v>
      </c>
      <c r="F5324" t="s">
        <v>18</v>
      </c>
      <c r="G5324" t="s">
        <v>25</v>
      </c>
      <c r="H5324" t="s">
        <v>430</v>
      </c>
      <c r="I5324" t="s">
        <v>528</v>
      </c>
      <c r="J5324" t="s">
        <v>8304</v>
      </c>
      <c r="K5324">
        <v>1</v>
      </c>
      <c r="L5324" s="1">
        <v>40909</v>
      </c>
      <c r="M5324" s="1">
        <v>41884</v>
      </c>
      <c r="N5324" s="1">
        <v>41884</v>
      </c>
      <c r="O5324">
        <f t="shared" si="156"/>
        <v>1433</v>
      </c>
    </row>
    <row r="5325" spans="1:15" x14ac:dyDescent="0.2">
      <c r="A5325" t="s">
        <v>47603</v>
      </c>
      <c r="B5325" t="s">
        <v>47604</v>
      </c>
      <c r="C5325" t="s">
        <v>47605</v>
      </c>
      <c r="D5325" t="s">
        <v>47606</v>
      </c>
      <c r="E5325">
        <v>25000000</v>
      </c>
      <c r="F5325" t="s">
        <v>113</v>
      </c>
      <c r="G5325" t="s">
        <v>25</v>
      </c>
      <c r="H5325" t="s">
        <v>158</v>
      </c>
      <c r="I5325" t="s">
        <v>244</v>
      </c>
      <c r="J5325" t="s">
        <v>244</v>
      </c>
      <c r="K5325">
        <v>1</v>
      </c>
      <c r="L5325" s="1">
        <v>35065</v>
      </c>
      <c r="M5325" s="1">
        <v>37012</v>
      </c>
      <c r="N5325" s="1">
        <v>37012</v>
      </c>
      <c r="O5325">
        <f t="shared" si="156"/>
        <v>7277</v>
      </c>
    </row>
    <row r="5326" spans="1:15" x14ac:dyDescent="0.2">
      <c r="A5326" t="s">
        <v>47607</v>
      </c>
      <c r="B5326" t="s">
        <v>47608</v>
      </c>
      <c r="C5326" t="s">
        <v>47609</v>
      </c>
      <c r="D5326" t="s">
        <v>42</v>
      </c>
      <c r="E5326">
        <v>29000000</v>
      </c>
      <c r="F5326" t="s">
        <v>18</v>
      </c>
      <c r="G5326" t="s">
        <v>25</v>
      </c>
      <c r="H5326" t="s">
        <v>1011</v>
      </c>
      <c r="I5326" t="s">
        <v>1012</v>
      </c>
      <c r="J5326" t="s">
        <v>10292</v>
      </c>
      <c r="K5326">
        <v>2</v>
      </c>
      <c r="L5326" s="1">
        <v>38353</v>
      </c>
      <c r="M5326" s="1">
        <v>41521</v>
      </c>
      <c r="N5326" s="1">
        <v>42138</v>
      </c>
      <c r="O5326">
        <f t="shared" si="156"/>
        <v>3989</v>
      </c>
    </row>
    <row r="5327" spans="1:15" x14ac:dyDescent="0.2">
      <c r="A5327" t="s">
        <v>47613</v>
      </c>
      <c r="B5327" t="s">
        <v>47614</v>
      </c>
      <c r="C5327" t="s">
        <v>47615</v>
      </c>
      <c r="D5327" t="s">
        <v>42</v>
      </c>
      <c r="E5327">
        <v>13600000</v>
      </c>
      <c r="F5327" t="s">
        <v>18</v>
      </c>
      <c r="G5327" t="s">
        <v>25</v>
      </c>
      <c r="H5327" t="s">
        <v>64</v>
      </c>
      <c r="I5327" t="s">
        <v>65</v>
      </c>
      <c r="J5327" t="s">
        <v>1103</v>
      </c>
      <c r="K5327">
        <v>1</v>
      </c>
      <c r="L5327" s="1">
        <v>37987</v>
      </c>
      <c r="M5327" s="1">
        <v>39637</v>
      </c>
      <c r="N5327" s="1">
        <v>39637</v>
      </c>
      <c r="O5327">
        <f t="shared" si="156"/>
        <v>4355</v>
      </c>
    </row>
    <row r="5328" spans="1:15" x14ac:dyDescent="0.2">
      <c r="A5328" t="s">
        <v>47619</v>
      </c>
      <c r="B5328" t="s">
        <v>47620</v>
      </c>
      <c r="C5328" t="s">
        <v>47621</v>
      </c>
      <c r="D5328" t="s">
        <v>42</v>
      </c>
      <c r="E5328">
        <v>100000</v>
      </c>
      <c r="F5328" t="s">
        <v>18</v>
      </c>
      <c r="G5328" t="s">
        <v>25</v>
      </c>
      <c r="H5328" t="s">
        <v>142</v>
      </c>
      <c r="I5328" t="s">
        <v>143</v>
      </c>
      <c r="J5328" t="s">
        <v>438</v>
      </c>
      <c r="K5328">
        <v>1</v>
      </c>
      <c r="L5328" s="1">
        <v>38353</v>
      </c>
      <c r="M5328" s="1">
        <v>41426</v>
      </c>
      <c r="N5328" s="1">
        <v>41426</v>
      </c>
      <c r="O5328">
        <f t="shared" si="156"/>
        <v>3989</v>
      </c>
    </row>
    <row r="5329" spans="1:15" x14ac:dyDescent="0.2">
      <c r="A5329" t="s">
        <v>47622</v>
      </c>
      <c r="B5329" t="s">
        <v>47623</v>
      </c>
      <c r="C5329" t="s">
        <v>47624</v>
      </c>
      <c r="D5329" t="s">
        <v>47625</v>
      </c>
      <c r="E5329">
        <v>91000000</v>
      </c>
      <c r="F5329" t="s">
        <v>113</v>
      </c>
      <c r="G5329" t="s">
        <v>25</v>
      </c>
      <c r="H5329" t="s">
        <v>64</v>
      </c>
      <c r="I5329" t="s">
        <v>65</v>
      </c>
      <c r="J5329" t="s">
        <v>1160</v>
      </c>
      <c r="K5329">
        <v>2</v>
      </c>
      <c r="L5329" s="1">
        <v>36161</v>
      </c>
      <c r="M5329" s="1">
        <v>38785</v>
      </c>
      <c r="N5329" s="1">
        <v>39542</v>
      </c>
      <c r="O5329">
        <f t="shared" si="156"/>
        <v>6181</v>
      </c>
    </row>
    <row r="5330" spans="1:15" x14ac:dyDescent="0.2">
      <c r="A5330" t="s">
        <v>47630</v>
      </c>
      <c r="B5330" t="s">
        <v>47631</v>
      </c>
      <c r="C5330" t="s">
        <v>47632</v>
      </c>
      <c r="D5330" t="s">
        <v>47633</v>
      </c>
      <c r="E5330">
        <v>322500</v>
      </c>
      <c r="F5330" t="s">
        <v>18</v>
      </c>
      <c r="G5330" t="s">
        <v>25</v>
      </c>
      <c r="H5330" t="s">
        <v>142</v>
      </c>
      <c r="I5330" t="s">
        <v>143</v>
      </c>
      <c r="J5330" t="s">
        <v>143</v>
      </c>
      <c r="K5330">
        <v>3</v>
      </c>
      <c r="L5330" s="1">
        <v>40330</v>
      </c>
      <c r="M5330" s="1">
        <v>40905</v>
      </c>
      <c r="N5330" s="1">
        <v>41244</v>
      </c>
      <c r="O5330">
        <f t="shared" ref="O5330:O5393" si="157">$R$2 - L5330</f>
        <v>2012</v>
      </c>
    </row>
    <row r="5331" spans="1:15" x14ac:dyDescent="0.2">
      <c r="A5331" t="s">
        <v>47634</v>
      </c>
      <c r="B5331" t="s">
        <v>47635</v>
      </c>
      <c r="C5331" t="s">
        <v>47636</v>
      </c>
      <c r="D5331" t="s">
        <v>13366</v>
      </c>
      <c r="E5331">
        <v>11289000</v>
      </c>
      <c r="F5331" t="s">
        <v>18</v>
      </c>
      <c r="G5331" t="s">
        <v>25</v>
      </c>
      <c r="H5331" t="s">
        <v>64</v>
      </c>
      <c r="I5331" t="s">
        <v>966</v>
      </c>
      <c r="J5331" t="s">
        <v>12622</v>
      </c>
      <c r="K5331">
        <v>4</v>
      </c>
      <c r="L5331" s="1">
        <v>36526</v>
      </c>
      <c r="M5331" s="1">
        <v>40542</v>
      </c>
      <c r="N5331" s="1">
        <v>41996</v>
      </c>
      <c r="O5331">
        <f t="shared" si="157"/>
        <v>5816</v>
      </c>
    </row>
    <row r="5332" spans="1:15" x14ac:dyDescent="0.2">
      <c r="A5332" t="s">
        <v>47637</v>
      </c>
      <c r="B5332" t="s">
        <v>47638</v>
      </c>
      <c r="C5332" t="s">
        <v>47639</v>
      </c>
      <c r="D5332" t="s">
        <v>47640</v>
      </c>
      <c r="E5332">
        <v>2000000</v>
      </c>
      <c r="F5332" t="s">
        <v>113</v>
      </c>
      <c r="G5332" t="s">
        <v>25</v>
      </c>
      <c r="H5332" t="s">
        <v>64</v>
      </c>
      <c r="I5332" t="s">
        <v>95</v>
      </c>
      <c r="J5332" t="s">
        <v>95</v>
      </c>
      <c r="K5332">
        <v>1</v>
      </c>
      <c r="L5332" s="1">
        <v>35431</v>
      </c>
      <c r="M5332" s="1">
        <v>39995</v>
      </c>
      <c r="N5332" s="1">
        <v>39995</v>
      </c>
      <c r="O5332">
        <f t="shared" si="157"/>
        <v>6911</v>
      </c>
    </row>
    <row r="5333" spans="1:15" x14ac:dyDescent="0.2">
      <c r="A5333" t="s">
        <v>47644</v>
      </c>
      <c r="B5333" t="s">
        <v>47645</v>
      </c>
      <c r="C5333" t="s">
        <v>47646</v>
      </c>
      <c r="D5333" t="s">
        <v>47647</v>
      </c>
      <c r="E5333">
        <v>20000000</v>
      </c>
      <c r="F5333" t="s">
        <v>18</v>
      </c>
      <c r="G5333" t="s">
        <v>25</v>
      </c>
      <c r="H5333" t="s">
        <v>64</v>
      </c>
      <c r="I5333" t="s">
        <v>65</v>
      </c>
      <c r="J5333" t="s">
        <v>71</v>
      </c>
      <c r="K5333">
        <v>4</v>
      </c>
      <c r="L5333" s="1">
        <v>41275</v>
      </c>
      <c r="M5333" s="1">
        <v>41334</v>
      </c>
      <c r="N5333" s="1">
        <v>42100</v>
      </c>
      <c r="O5333">
        <f t="shared" si="157"/>
        <v>1067</v>
      </c>
    </row>
    <row r="5334" spans="1:15" x14ac:dyDescent="0.2">
      <c r="A5334" t="s">
        <v>47660</v>
      </c>
      <c r="B5334" t="s">
        <v>47661</v>
      </c>
      <c r="C5334" t="s">
        <v>47662</v>
      </c>
      <c r="D5334" t="s">
        <v>1503</v>
      </c>
      <c r="E5334">
        <v>14500000</v>
      </c>
      <c r="F5334" t="s">
        <v>18</v>
      </c>
      <c r="G5334" t="s">
        <v>25</v>
      </c>
      <c r="H5334" t="s">
        <v>158</v>
      </c>
      <c r="I5334" t="s">
        <v>2686</v>
      </c>
      <c r="J5334" t="s">
        <v>7184</v>
      </c>
      <c r="K5334">
        <v>1</v>
      </c>
      <c r="L5334" s="1">
        <v>35431</v>
      </c>
      <c r="M5334" s="1">
        <v>37872</v>
      </c>
      <c r="N5334" s="1">
        <v>37872</v>
      </c>
      <c r="O5334">
        <f t="shared" si="157"/>
        <v>6911</v>
      </c>
    </row>
    <row r="5335" spans="1:15" x14ac:dyDescent="0.2">
      <c r="A5335" t="s">
        <v>47663</v>
      </c>
      <c r="B5335" t="s">
        <v>47664</v>
      </c>
      <c r="C5335" t="s">
        <v>47665</v>
      </c>
      <c r="D5335" t="s">
        <v>3485</v>
      </c>
      <c r="E5335">
        <v>7000000</v>
      </c>
      <c r="F5335" t="s">
        <v>18</v>
      </c>
      <c r="G5335" t="s">
        <v>25</v>
      </c>
      <c r="H5335" t="s">
        <v>89</v>
      </c>
      <c r="I5335" t="s">
        <v>3569</v>
      </c>
      <c r="J5335" t="s">
        <v>4540</v>
      </c>
      <c r="K5335">
        <v>1</v>
      </c>
      <c r="L5335" s="1">
        <v>38718</v>
      </c>
      <c r="M5335" s="1">
        <v>42088</v>
      </c>
      <c r="N5335" s="1">
        <v>42088</v>
      </c>
      <c r="O5335">
        <f t="shared" si="157"/>
        <v>3624</v>
      </c>
    </row>
    <row r="5336" spans="1:15" x14ac:dyDescent="0.2">
      <c r="A5336" t="s">
        <v>47679</v>
      </c>
      <c r="B5336" t="s">
        <v>47680</v>
      </c>
      <c r="C5336" t="s">
        <v>47681</v>
      </c>
      <c r="D5336" t="s">
        <v>1503</v>
      </c>
      <c r="E5336">
        <v>20404494</v>
      </c>
      <c r="F5336" t="s">
        <v>113</v>
      </c>
      <c r="G5336" t="s">
        <v>25</v>
      </c>
      <c r="H5336" t="s">
        <v>286</v>
      </c>
      <c r="I5336" t="s">
        <v>1030</v>
      </c>
      <c r="J5336" t="s">
        <v>1030</v>
      </c>
      <c r="K5336">
        <v>5</v>
      </c>
      <c r="L5336" s="1">
        <v>39083</v>
      </c>
      <c r="M5336" s="1">
        <v>39395</v>
      </c>
      <c r="N5336" s="1">
        <v>41131</v>
      </c>
      <c r="O5336">
        <f t="shared" si="157"/>
        <v>3259</v>
      </c>
    </row>
    <row r="5337" spans="1:15" x14ac:dyDescent="0.2">
      <c r="A5337" t="s">
        <v>47693</v>
      </c>
      <c r="B5337" t="s">
        <v>47694</v>
      </c>
      <c r="E5337">
        <v>33000000</v>
      </c>
      <c r="F5337" t="s">
        <v>18</v>
      </c>
      <c r="G5337" t="s">
        <v>25</v>
      </c>
      <c r="H5337" t="s">
        <v>64</v>
      </c>
      <c r="I5337" t="s">
        <v>966</v>
      </c>
      <c r="J5337" t="s">
        <v>967</v>
      </c>
      <c r="K5337">
        <v>1</v>
      </c>
      <c r="L5337" s="1">
        <v>36892</v>
      </c>
      <c r="M5337" s="1">
        <v>39169</v>
      </c>
      <c r="N5337" s="1">
        <v>39169</v>
      </c>
      <c r="O5337">
        <f t="shared" si="157"/>
        <v>5450</v>
      </c>
    </row>
    <row r="5338" spans="1:15" x14ac:dyDescent="0.2">
      <c r="A5338" t="s">
        <v>47695</v>
      </c>
      <c r="B5338" t="s">
        <v>47696</v>
      </c>
      <c r="C5338" t="s">
        <v>47697</v>
      </c>
      <c r="D5338" t="s">
        <v>1384</v>
      </c>
      <c r="E5338">
        <v>82000</v>
      </c>
      <c r="F5338" t="s">
        <v>18</v>
      </c>
      <c r="G5338" t="s">
        <v>25</v>
      </c>
      <c r="H5338" t="s">
        <v>89</v>
      </c>
      <c r="I5338" t="s">
        <v>11269</v>
      </c>
      <c r="J5338" t="s">
        <v>47698</v>
      </c>
      <c r="K5338">
        <v>4</v>
      </c>
      <c r="L5338" s="1">
        <v>28126</v>
      </c>
      <c r="M5338" s="1">
        <v>41506</v>
      </c>
      <c r="N5338" s="1">
        <v>41701</v>
      </c>
      <c r="O5338">
        <f t="shared" si="157"/>
        <v>14216</v>
      </c>
    </row>
    <row r="5339" spans="1:15" x14ac:dyDescent="0.2">
      <c r="A5339" t="s">
        <v>47716</v>
      </c>
      <c r="B5339" t="s">
        <v>47717</v>
      </c>
      <c r="C5339" t="s">
        <v>47718</v>
      </c>
      <c r="D5339" t="s">
        <v>56</v>
      </c>
      <c r="E5339">
        <v>3812835</v>
      </c>
      <c r="F5339" t="s">
        <v>18</v>
      </c>
      <c r="G5339" t="s">
        <v>25</v>
      </c>
      <c r="H5339" t="s">
        <v>286</v>
      </c>
      <c r="I5339" t="s">
        <v>3709</v>
      </c>
      <c r="J5339" t="s">
        <v>3709</v>
      </c>
      <c r="K5339">
        <v>2</v>
      </c>
      <c r="L5339" s="1">
        <v>39083</v>
      </c>
      <c r="M5339" s="1">
        <v>40469</v>
      </c>
      <c r="N5339" s="1">
        <v>40554</v>
      </c>
      <c r="O5339">
        <f t="shared" si="157"/>
        <v>3259</v>
      </c>
    </row>
    <row r="5340" spans="1:15" x14ac:dyDescent="0.2">
      <c r="A5340" t="s">
        <v>47729</v>
      </c>
      <c r="B5340" t="s">
        <v>47730</v>
      </c>
      <c r="C5340" t="s">
        <v>47731</v>
      </c>
      <c r="D5340" t="s">
        <v>357</v>
      </c>
      <c r="E5340">
        <v>36617912</v>
      </c>
      <c r="F5340" t="s">
        <v>689</v>
      </c>
      <c r="G5340" t="s">
        <v>25</v>
      </c>
      <c r="H5340" t="s">
        <v>158</v>
      </c>
      <c r="I5340" t="s">
        <v>244</v>
      </c>
      <c r="J5340" t="s">
        <v>1714</v>
      </c>
      <c r="K5340">
        <v>3</v>
      </c>
      <c r="L5340" s="1">
        <v>36892</v>
      </c>
      <c r="M5340" s="1">
        <v>40135</v>
      </c>
      <c r="N5340" s="1">
        <v>41894</v>
      </c>
      <c r="O5340">
        <f t="shared" si="157"/>
        <v>5450</v>
      </c>
    </row>
    <row r="5341" spans="1:15" x14ac:dyDescent="0.2">
      <c r="A5341" t="s">
        <v>47732</v>
      </c>
      <c r="B5341" t="s">
        <v>47733</v>
      </c>
      <c r="C5341" t="s">
        <v>47734</v>
      </c>
      <c r="D5341" t="s">
        <v>56</v>
      </c>
      <c r="E5341">
        <v>12247680</v>
      </c>
      <c r="F5341" t="s">
        <v>18</v>
      </c>
      <c r="G5341" t="s">
        <v>25</v>
      </c>
      <c r="H5341" t="s">
        <v>82</v>
      </c>
      <c r="I5341" t="s">
        <v>83</v>
      </c>
      <c r="J5341" t="s">
        <v>47735</v>
      </c>
      <c r="K5341">
        <v>6</v>
      </c>
      <c r="L5341" s="1">
        <v>40179</v>
      </c>
      <c r="M5341" s="1">
        <v>40906</v>
      </c>
      <c r="N5341" s="1">
        <v>41344</v>
      </c>
      <c r="O5341">
        <f t="shared" si="157"/>
        <v>2163</v>
      </c>
    </row>
    <row r="5342" spans="1:15" x14ac:dyDescent="0.2">
      <c r="A5342" t="s">
        <v>47736</v>
      </c>
      <c r="B5342" t="s">
        <v>47737</v>
      </c>
      <c r="C5342" t="s">
        <v>47738</v>
      </c>
      <c r="D5342" t="s">
        <v>47739</v>
      </c>
      <c r="E5342">
        <v>41300000</v>
      </c>
      <c r="F5342" t="s">
        <v>207</v>
      </c>
      <c r="G5342" t="s">
        <v>25</v>
      </c>
      <c r="H5342" t="s">
        <v>158</v>
      </c>
      <c r="I5342" t="s">
        <v>244</v>
      </c>
      <c r="J5342" t="s">
        <v>20155</v>
      </c>
      <c r="K5342">
        <v>2</v>
      </c>
      <c r="L5342" s="1">
        <v>36161</v>
      </c>
      <c r="M5342" s="1">
        <v>37189</v>
      </c>
      <c r="N5342" s="1">
        <v>38009</v>
      </c>
      <c r="O5342">
        <f t="shared" si="157"/>
        <v>6181</v>
      </c>
    </row>
    <row r="5343" spans="1:15" x14ac:dyDescent="0.2">
      <c r="A5343" t="s">
        <v>47746</v>
      </c>
      <c r="B5343" t="s">
        <v>47747</v>
      </c>
      <c r="C5343" t="s">
        <v>47748</v>
      </c>
      <c r="D5343" t="s">
        <v>42</v>
      </c>
      <c r="E5343">
        <v>5000</v>
      </c>
      <c r="F5343" t="s">
        <v>18</v>
      </c>
      <c r="G5343" t="s">
        <v>25</v>
      </c>
      <c r="H5343" t="s">
        <v>1080</v>
      </c>
      <c r="I5343" t="s">
        <v>6409</v>
      </c>
      <c r="J5343" t="s">
        <v>25611</v>
      </c>
      <c r="K5343">
        <v>1</v>
      </c>
      <c r="L5343" s="1">
        <v>41275</v>
      </c>
      <c r="M5343" s="1">
        <v>41572</v>
      </c>
      <c r="N5343" s="1">
        <v>41572</v>
      </c>
      <c r="O5343">
        <f t="shared" si="157"/>
        <v>1067</v>
      </c>
    </row>
    <row r="5344" spans="1:15" x14ac:dyDescent="0.2">
      <c r="A5344" t="s">
        <v>47752</v>
      </c>
      <c r="B5344" t="s">
        <v>47753</v>
      </c>
      <c r="C5344" t="s">
        <v>47754</v>
      </c>
      <c r="D5344" t="s">
        <v>47755</v>
      </c>
      <c r="E5344">
        <v>50000</v>
      </c>
      <c r="F5344" t="s">
        <v>18</v>
      </c>
      <c r="G5344" t="s">
        <v>25</v>
      </c>
      <c r="H5344" t="s">
        <v>64</v>
      </c>
      <c r="I5344" t="s">
        <v>65</v>
      </c>
      <c r="J5344" t="s">
        <v>3616</v>
      </c>
      <c r="K5344">
        <v>1</v>
      </c>
      <c r="L5344" s="1">
        <v>41640</v>
      </c>
      <c r="M5344" s="1">
        <v>41731</v>
      </c>
      <c r="N5344" s="1">
        <v>41731</v>
      </c>
      <c r="O5344">
        <f t="shared" si="157"/>
        <v>702</v>
      </c>
    </row>
    <row r="5345" spans="1:15" x14ac:dyDescent="0.2">
      <c r="A5345" t="s">
        <v>47764</v>
      </c>
      <c r="B5345" t="s">
        <v>47765</v>
      </c>
      <c r="C5345" t="s">
        <v>47766</v>
      </c>
      <c r="D5345" t="s">
        <v>56</v>
      </c>
      <c r="E5345">
        <v>25860032</v>
      </c>
      <c r="F5345" t="s">
        <v>18</v>
      </c>
      <c r="G5345" t="s">
        <v>25</v>
      </c>
      <c r="H5345" t="s">
        <v>644</v>
      </c>
      <c r="I5345" t="s">
        <v>645</v>
      </c>
      <c r="J5345" t="s">
        <v>4508</v>
      </c>
      <c r="K5345">
        <v>3</v>
      </c>
      <c r="L5345" s="1">
        <v>37226</v>
      </c>
      <c r="M5345" s="1">
        <v>41562</v>
      </c>
      <c r="N5345" s="1">
        <v>42020</v>
      </c>
      <c r="O5345">
        <f t="shared" si="157"/>
        <v>5116</v>
      </c>
    </row>
    <row r="5346" spans="1:15" x14ac:dyDescent="0.2">
      <c r="A5346" t="s">
        <v>47770</v>
      </c>
      <c r="B5346" t="s">
        <v>47771</v>
      </c>
      <c r="C5346" t="s">
        <v>47772</v>
      </c>
      <c r="D5346" t="s">
        <v>17467</v>
      </c>
      <c r="E5346">
        <v>6469973</v>
      </c>
      <c r="F5346" t="s">
        <v>689</v>
      </c>
      <c r="G5346" t="s">
        <v>25</v>
      </c>
      <c r="H5346" t="s">
        <v>99</v>
      </c>
      <c r="I5346" t="s">
        <v>100</v>
      </c>
      <c r="J5346" t="s">
        <v>14878</v>
      </c>
      <c r="K5346">
        <v>3</v>
      </c>
      <c r="L5346" s="1">
        <v>38718</v>
      </c>
      <c r="M5346" s="1">
        <v>40130</v>
      </c>
      <c r="N5346" s="1">
        <v>41567</v>
      </c>
      <c r="O5346">
        <f t="shared" si="157"/>
        <v>3624</v>
      </c>
    </row>
    <row r="5347" spans="1:15" x14ac:dyDescent="0.2">
      <c r="A5347" t="s">
        <v>47773</v>
      </c>
      <c r="B5347" t="s">
        <v>47774</v>
      </c>
      <c r="C5347" t="s">
        <v>47775</v>
      </c>
      <c r="D5347" t="s">
        <v>4890</v>
      </c>
      <c r="E5347">
        <v>300000</v>
      </c>
      <c r="F5347" t="s">
        <v>18</v>
      </c>
      <c r="G5347" t="s">
        <v>25</v>
      </c>
      <c r="H5347" t="s">
        <v>64</v>
      </c>
      <c r="I5347" t="s">
        <v>95</v>
      </c>
      <c r="J5347" t="s">
        <v>376</v>
      </c>
      <c r="K5347">
        <v>1</v>
      </c>
      <c r="L5347" s="1">
        <v>38770</v>
      </c>
      <c r="M5347" s="1">
        <v>40549</v>
      </c>
      <c r="N5347" s="1">
        <v>40549</v>
      </c>
      <c r="O5347">
        <f t="shared" si="157"/>
        <v>3572</v>
      </c>
    </row>
    <row r="5348" spans="1:15" x14ac:dyDescent="0.2">
      <c r="A5348" t="s">
        <v>47776</v>
      </c>
      <c r="B5348" t="s">
        <v>47777</v>
      </c>
      <c r="C5348" t="s">
        <v>47778</v>
      </c>
      <c r="D5348" t="s">
        <v>47779</v>
      </c>
      <c r="E5348">
        <v>44700000</v>
      </c>
      <c r="F5348" t="s">
        <v>689</v>
      </c>
      <c r="G5348" t="s">
        <v>25</v>
      </c>
      <c r="H5348" t="s">
        <v>64</v>
      </c>
      <c r="I5348" t="s">
        <v>95</v>
      </c>
      <c r="J5348" t="s">
        <v>376</v>
      </c>
      <c r="K5348">
        <v>3</v>
      </c>
      <c r="L5348" s="1">
        <v>36465</v>
      </c>
      <c r="M5348" s="1">
        <v>39342</v>
      </c>
      <c r="N5348" s="1">
        <v>40625</v>
      </c>
      <c r="O5348">
        <f t="shared" si="157"/>
        <v>5877</v>
      </c>
    </row>
    <row r="5349" spans="1:15" x14ac:dyDescent="0.2">
      <c r="A5349" t="s">
        <v>47780</v>
      </c>
      <c r="B5349" t="s">
        <v>47781</v>
      </c>
      <c r="C5349" t="s">
        <v>47782</v>
      </c>
      <c r="D5349" t="s">
        <v>56</v>
      </c>
      <c r="E5349">
        <v>19179100</v>
      </c>
      <c r="F5349" t="s">
        <v>18</v>
      </c>
      <c r="G5349" t="s">
        <v>25</v>
      </c>
      <c r="H5349" t="s">
        <v>99</v>
      </c>
      <c r="I5349" t="s">
        <v>100</v>
      </c>
      <c r="J5349" t="s">
        <v>11425</v>
      </c>
      <c r="K5349">
        <v>4</v>
      </c>
      <c r="L5349" s="1">
        <v>36526</v>
      </c>
      <c r="M5349" s="1">
        <v>39797</v>
      </c>
      <c r="N5349" s="1">
        <v>41705</v>
      </c>
      <c r="O5349">
        <f t="shared" si="157"/>
        <v>5816</v>
      </c>
    </row>
    <row r="5350" spans="1:15" x14ac:dyDescent="0.2">
      <c r="A5350" t="s">
        <v>47788</v>
      </c>
      <c r="B5350" t="s">
        <v>47789</v>
      </c>
      <c r="C5350" t="s">
        <v>47790</v>
      </c>
      <c r="D5350" t="s">
        <v>741</v>
      </c>
      <c r="E5350">
        <v>148000000</v>
      </c>
      <c r="F5350" t="s">
        <v>18</v>
      </c>
      <c r="G5350" t="s">
        <v>25</v>
      </c>
      <c r="H5350" t="s">
        <v>808</v>
      </c>
      <c r="I5350" t="s">
        <v>809</v>
      </c>
      <c r="J5350" t="s">
        <v>7697</v>
      </c>
      <c r="K5350">
        <v>2</v>
      </c>
      <c r="L5350" s="1">
        <v>36759</v>
      </c>
      <c r="M5350" s="1">
        <v>38044</v>
      </c>
      <c r="N5350" s="1">
        <v>38700</v>
      </c>
      <c r="O5350">
        <f t="shared" si="157"/>
        <v>5583</v>
      </c>
    </row>
    <row r="5351" spans="1:15" x14ac:dyDescent="0.2">
      <c r="A5351" t="s">
        <v>47791</v>
      </c>
      <c r="B5351" t="s">
        <v>47792</v>
      </c>
      <c r="C5351" t="s">
        <v>47793</v>
      </c>
      <c r="D5351" t="s">
        <v>56</v>
      </c>
      <c r="E5351">
        <v>10885000</v>
      </c>
      <c r="F5351" t="s">
        <v>18</v>
      </c>
      <c r="G5351" t="s">
        <v>25</v>
      </c>
      <c r="H5351" t="s">
        <v>158</v>
      </c>
      <c r="I5351" t="s">
        <v>244</v>
      </c>
      <c r="J5351" t="s">
        <v>332</v>
      </c>
      <c r="K5351">
        <v>4</v>
      </c>
      <c r="L5351" s="1">
        <v>37895</v>
      </c>
      <c r="M5351" s="1">
        <v>38448</v>
      </c>
      <c r="N5351" s="1">
        <v>40550</v>
      </c>
      <c r="O5351">
        <f t="shared" si="157"/>
        <v>4447</v>
      </c>
    </row>
    <row r="5352" spans="1:15" x14ac:dyDescent="0.2">
      <c r="A5352" t="s">
        <v>47801</v>
      </c>
      <c r="B5352" t="s">
        <v>47802</v>
      </c>
      <c r="C5352" t="s">
        <v>47803</v>
      </c>
      <c r="D5352" t="s">
        <v>47804</v>
      </c>
      <c r="E5352">
        <v>3000000</v>
      </c>
      <c r="F5352" t="s">
        <v>113</v>
      </c>
      <c r="G5352" t="s">
        <v>25</v>
      </c>
      <c r="H5352" t="s">
        <v>64</v>
      </c>
      <c r="I5352" t="s">
        <v>65</v>
      </c>
      <c r="J5352" t="s">
        <v>271</v>
      </c>
      <c r="K5352">
        <v>3</v>
      </c>
      <c r="L5352" s="1">
        <v>39448</v>
      </c>
      <c r="M5352" s="1">
        <v>40148</v>
      </c>
      <c r="N5352" s="1">
        <v>41227</v>
      </c>
      <c r="O5352">
        <f t="shared" si="157"/>
        <v>2894</v>
      </c>
    </row>
    <row r="5353" spans="1:15" x14ac:dyDescent="0.2">
      <c r="A5353" t="s">
        <v>47808</v>
      </c>
      <c r="B5353" t="s">
        <v>47809</v>
      </c>
      <c r="C5353" t="s">
        <v>47810</v>
      </c>
      <c r="D5353" t="s">
        <v>7153</v>
      </c>
      <c r="E5353">
        <v>62758534</v>
      </c>
      <c r="F5353" t="s">
        <v>689</v>
      </c>
      <c r="G5353" t="s">
        <v>25</v>
      </c>
      <c r="H5353" t="s">
        <v>142</v>
      </c>
      <c r="I5353" t="s">
        <v>143</v>
      </c>
      <c r="J5353" t="s">
        <v>143</v>
      </c>
      <c r="K5353">
        <v>5</v>
      </c>
      <c r="L5353" s="1">
        <v>38718</v>
      </c>
      <c r="M5353" s="1">
        <v>40029</v>
      </c>
      <c r="N5353" s="1">
        <v>40730</v>
      </c>
      <c r="O5353">
        <f t="shared" si="157"/>
        <v>3624</v>
      </c>
    </row>
    <row r="5354" spans="1:15" x14ac:dyDescent="0.2">
      <c r="A5354" t="s">
        <v>47814</v>
      </c>
      <c r="B5354" t="s">
        <v>47815</v>
      </c>
      <c r="C5354" t="s">
        <v>47816</v>
      </c>
      <c r="D5354" t="s">
        <v>544</v>
      </c>
      <c r="E5354">
        <v>100000</v>
      </c>
      <c r="F5354" t="s">
        <v>18</v>
      </c>
      <c r="G5354" t="s">
        <v>25</v>
      </c>
      <c r="H5354" t="s">
        <v>208</v>
      </c>
      <c r="I5354" t="s">
        <v>843</v>
      </c>
      <c r="J5354" t="s">
        <v>20589</v>
      </c>
      <c r="K5354">
        <v>1</v>
      </c>
      <c r="L5354" s="1">
        <v>40909</v>
      </c>
      <c r="M5354" s="1">
        <v>41216</v>
      </c>
      <c r="N5354" s="1">
        <v>41216</v>
      </c>
      <c r="O5354">
        <f t="shared" si="157"/>
        <v>1433</v>
      </c>
    </row>
    <row r="5355" spans="1:15" x14ac:dyDescent="0.2">
      <c r="A5355" t="s">
        <v>47817</v>
      </c>
      <c r="B5355" t="s">
        <v>47818</v>
      </c>
      <c r="C5355" t="s">
        <v>47819</v>
      </c>
      <c r="D5355" t="s">
        <v>47820</v>
      </c>
      <c r="E5355">
        <v>300000</v>
      </c>
      <c r="F5355" t="s">
        <v>18</v>
      </c>
      <c r="G5355" t="s">
        <v>25</v>
      </c>
      <c r="H5355" t="s">
        <v>64</v>
      </c>
      <c r="I5355" t="s">
        <v>65</v>
      </c>
      <c r="J5355" t="s">
        <v>71</v>
      </c>
      <c r="K5355">
        <v>1</v>
      </c>
      <c r="L5355" s="1">
        <v>42144</v>
      </c>
      <c r="M5355" s="1">
        <v>42187</v>
      </c>
      <c r="N5355" s="1">
        <v>42187</v>
      </c>
      <c r="O5355">
        <f t="shared" si="157"/>
        <v>198</v>
      </c>
    </row>
    <row r="5356" spans="1:15" x14ac:dyDescent="0.2">
      <c r="A5356" t="s">
        <v>47860</v>
      </c>
      <c r="B5356" t="s">
        <v>47861</v>
      </c>
      <c r="C5356" t="s">
        <v>47862</v>
      </c>
      <c r="D5356" t="s">
        <v>56</v>
      </c>
      <c r="E5356">
        <v>10653722</v>
      </c>
      <c r="F5356" t="s">
        <v>18</v>
      </c>
      <c r="G5356" t="s">
        <v>25</v>
      </c>
      <c r="H5356" t="s">
        <v>808</v>
      </c>
      <c r="I5356" t="s">
        <v>809</v>
      </c>
      <c r="J5356" t="s">
        <v>4282</v>
      </c>
      <c r="K5356">
        <v>2</v>
      </c>
      <c r="L5356" s="1">
        <v>38718</v>
      </c>
      <c r="M5356" s="1">
        <v>40351</v>
      </c>
      <c r="N5356" s="1">
        <v>40547</v>
      </c>
      <c r="O5356">
        <f t="shared" si="157"/>
        <v>3624</v>
      </c>
    </row>
    <row r="5357" spans="1:15" x14ac:dyDescent="0.2">
      <c r="A5357" t="s">
        <v>47863</v>
      </c>
      <c r="B5357" t="s">
        <v>47864</v>
      </c>
      <c r="C5357" t="s">
        <v>47865</v>
      </c>
      <c r="D5357" t="s">
        <v>63</v>
      </c>
      <c r="E5357">
        <v>8620000</v>
      </c>
      <c r="F5357" t="s">
        <v>113</v>
      </c>
      <c r="G5357" t="s">
        <v>25</v>
      </c>
      <c r="H5357" t="s">
        <v>106</v>
      </c>
      <c r="I5357" t="s">
        <v>1621</v>
      </c>
      <c r="J5357" t="s">
        <v>47866</v>
      </c>
      <c r="K5357">
        <v>3</v>
      </c>
      <c r="L5357" s="1">
        <v>35431</v>
      </c>
      <c r="M5357" s="1">
        <v>37243</v>
      </c>
      <c r="N5357" s="1">
        <v>40191</v>
      </c>
      <c r="O5357">
        <f t="shared" si="157"/>
        <v>6911</v>
      </c>
    </row>
    <row r="5358" spans="1:15" x14ac:dyDescent="0.2">
      <c r="A5358" t="s">
        <v>47867</v>
      </c>
      <c r="B5358" t="s">
        <v>47868</v>
      </c>
      <c r="C5358" t="s">
        <v>47869</v>
      </c>
      <c r="D5358" t="s">
        <v>741</v>
      </c>
      <c r="E5358">
        <v>10451365</v>
      </c>
      <c r="F5358" t="s">
        <v>18</v>
      </c>
      <c r="G5358" t="s">
        <v>25</v>
      </c>
      <c r="H5358" t="s">
        <v>265</v>
      </c>
      <c r="I5358" t="s">
        <v>266</v>
      </c>
      <c r="J5358" t="s">
        <v>266</v>
      </c>
      <c r="K5358">
        <v>1</v>
      </c>
      <c r="L5358" s="1">
        <v>39448</v>
      </c>
      <c r="M5358" s="1">
        <v>41179</v>
      </c>
      <c r="N5358" s="1">
        <v>41179</v>
      </c>
      <c r="O5358">
        <f t="shared" si="157"/>
        <v>2894</v>
      </c>
    </row>
    <row r="5359" spans="1:15" x14ac:dyDescent="0.2">
      <c r="A5359" t="s">
        <v>47873</v>
      </c>
      <c r="B5359" t="s">
        <v>47874</v>
      </c>
      <c r="C5359" t="s">
        <v>47875</v>
      </c>
      <c r="D5359" t="s">
        <v>264</v>
      </c>
      <c r="E5359">
        <v>11400000</v>
      </c>
      <c r="F5359" t="s">
        <v>113</v>
      </c>
      <c r="G5359" t="s">
        <v>25</v>
      </c>
      <c r="H5359" t="s">
        <v>106</v>
      </c>
      <c r="I5359" t="s">
        <v>107</v>
      </c>
      <c r="J5359" t="s">
        <v>108</v>
      </c>
      <c r="K5359">
        <v>4</v>
      </c>
      <c r="L5359" s="1">
        <v>38718</v>
      </c>
      <c r="M5359" s="1">
        <v>38402</v>
      </c>
      <c r="N5359" s="1">
        <v>40953</v>
      </c>
      <c r="O5359">
        <f t="shared" si="157"/>
        <v>3624</v>
      </c>
    </row>
    <row r="5360" spans="1:15" x14ac:dyDescent="0.2">
      <c r="A5360" t="s">
        <v>47880</v>
      </c>
      <c r="B5360" t="s">
        <v>47881</v>
      </c>
      <c r="C5360" t="s">
        <v>47882</v>
      </c>
      <c r="D5360" t="s">
        <v>42</v>
      </c>
      <c r="E5360">
        <v>21000000</v>
      </c>
      <c r="F5360" t="s">
        <v>18</v>
      </c>
      <c r="G5360" t="s">
        <v>25</v>
      </c>
      <c r="H5360" t="s">
        <v>158</v>
      </c>
      <c r="I5360" t="s">
        <v>244</v>
      </c>
      <c r="J5360" t="s">
        <v>14023</v>
      </c>
      <c r="K5360">
        <v>6</v>
      </c>
      <c r="L5360" s="1">
        <v>38353</v>
      </c>
      <c r="M5360" s="1">
        <v>39265</v>
      </c>
      <c r="N5360" s="1">
        <v>41532</v>
      </c>
      <c r="O5360">
        <f t="shared" si="157"/>
        <v>3989</v>
      </c>
    </row>
    <row r="5361" spans="1:15" x14ac:dyDescent="0.2">
      <c r="A5361" t="s">
        <v>47886</v>
      </c>
      <c r="B5361" t="s">
        <v>47887</v>
      </c>
      <c r="C5361" t="s">
        <v>47888</v>
      </c>
      <c r="D5361" t="s">
        <v>56</v>
      </c>
      <c r="E5361">
        <v>27620904</v>
      </c>
      <c r="F5361" t="s">
        <v>18</v>
      </c>
      <c r="G5361" t="s">
        <v>25</v>
      </c>
      <c r="H5361" t="s">
        <v>121</v>
      </c>
      <c r="I5361" t="s">
        <v>122</v>
      </c>
      <c r="J5361" t="s">
        <v>47889</v>
      </c>
      <c r="K5361">
        <v>4</v>
      </c>
      <c r="L5361" s="1">
        <v>39083</v>
      </c>
      <c r="M5361" s="1">
        <v>39744</v>
      </c>
      <c r="N5361" s="1">
        <v>41305</v>
      </c>
      <c r="O5361">
        <f t="shared" si="157"/>
        <v>3259</v>
      </c>
    </row>
    <row r="5362" spans="1:15" x14ac:dyDescent="0.2">
      <c r="A5362" t="s">
        <v>47893</v>
      </c>
      <c r="B5362" t="s">
        <v>47894</v>
      </c>
      <c r="C5362" t="s">
        <v>47895</v>
      </c>
      <c r="D5362" t="s">
        <v>42</v>
      </c>
      <c r="E5362">
        <v>20000000</v>
      </c>
      <c r="F5362" t="s">
        <v>113</v>
      </c>
      <c r="G5362" t="s">
        <v>25</v>
      </c>
      <c r="H5362" t="s">
        <v>135</v>
      </c>
      <c r="I5362" t="s">
        <v>136</v>
      </c>
      <c r="J5362" t="s">
        <v>47896</v>
      </c>
      <c r="K5362">
        <v>2</v>
      </c>
      <c r="L5362" s="1">
        <v>36161</v>
      </c>
      <c r="M5362" s="1">
        <v>38505</v>
      </c>
      <c r="N5362" s="1">
        <v>39247</v>
      </c>
      <c r="O5362">
        <f t="shared" si="157"/>
        <v>6181</v>
      </c>
    </row>
    <row r="5363" spans="1:15" x14ac:dyDescent="0.2">
      <c r="A5363" t="s">
        <v>47904</v>
      </c>
      <c r="B5363" t="s">
        <v>47905</v>
      </c>
      <c r="D5363" t="s">
        <v>47906</v>
      </c>
      <c r="E5363">
        <v>1750</v>
      </c>
      <c r="F5363" t="s">
        <v>18</v>
      </c>
      <c r="G5363" t="s">
        <v>25</v>
      </c>
      <c r="H5363" t="s">
        <v>286</v>
      </c>
      <c r="I5363" t="s">
        <v>578</v>
      </c>
      <c r="J5363" t="s">
        <v>578</v>
      </c>
      <c r="K5363">
        <v>1</v>
      </c>
      <c r="L5363" s="1">
        <v>41780</v>
      </c>
      <c r="M5363" s="1">
        <v>41779</v>
      </c>
      <c r="N5363" s="1">
        <v>41779</v>
      </c>
      <c r="O5363">
        <f t="shared" si="157"/>
        <v>562</v>
      </c>
    </row>
    <row r="5364" spans="1:15" x14ac:dyDescent="0.2">
      <c r="A5364" t="s">
        <v>47910</v>
      </c>
      <c r="B5364" t="s">
        <v>47911</v>
      </c>
      <c r="C5364" t="s">
        <v>47912</v>
      </c>
      <c r="D5364" t="s">
        <v>47913</v>
      </c>
      <c r="E5364">
        <v>80000000</v>
      </c>
      <c r="F5364" t="s">
        <v>689</v>
      </c>
      <c r="G5364" t="s">
        <v>25</v>
      </c>
      <c r="H5364" t="s">
        <v>64</v>
      </c>
      <c r="I5364" t="s">
        <v>65</v>
      </c>
      <c r="J5364" t="s">
        <v>1419</v>
      </c>
      <c r="K5364">
        <v>2</v>
      </c>
      <c r="L5364" s="1">
        <v>34335</v>
      </c>
      <c r="M5364" s="1">
        <v>39982</v>
      </c>
      <c r="N5364" s="1">
        <v>41400</v>
      </c>
      <c r="O5364">
        <f t="shared" si="157"/>
        <v>8007</v>
      </c>
    </row>
    <row r="5365" spans="1:15" x14ac:dyDescent="0.2">
      <c r="A5365" t="s">
        <v>47914</v>
      </c>
      <c r="B5365" t="s">
        <v>47915</v>
      </c>
      <c r="C5365" t="s">
        <v>47916</v>
      </c>
      <c r="D5365" t="s">
        <v>42</v>
      </c>
      <c r="E5365">
        <v>530338</v>
      </c>
      <c r="F5365" t="s">
        <v>18</v>
      </c>
      <c r="G5365" t="s">
        <v>25</v>
      </c>
      <c r="H5365" t="s">
        <v>106</v>
      </c>
      <c r="I5365" t="s">
        <v>107</v>
      </c>
      <c r="J5365" t="s">
        <v>108</v>
      </c>
      <c r="K5365">
        <v>1</v>
      </c>
      <c r="L5365" s="1">
        <v>39814</v>
      </c>
      <c r="M5365" s="1">
        <v>41628</v>
      </c>
      <c r="N5365" s="1">
        <v>41628</v>
      </c>
      <c r="O5365">
        <f t="shared" si="157"/>
        <v>2528</v>
      </c>
    </row>
    <row r="5366" spans="1:15" x14ac:dyDescent="0.2">
      <c r="A5366" t="s">
        <v>47931</v>
      </c>
      <c r="B5366" t="s">
        <v>47932</v>
      </c>
      <c r="C5366" t="s">
        <v>47933</v>
      </c>
      <c r="D5366" t="s">
        <v>718</v>
      </c>
      <c r="E5366">
        <v>60699922</v>
      </c>
      <c r="F5366" t="s">
        <v>18</v>
      </c>
      <c r="G5366" t="s">
        <v>25</v>
      </c>
      <c r="H5366" t="s">
        <v>89</v>
      </c>
      <c r="I5366" t="s">
        <v>1132</v>
      </c>
      <c r="J5366" t="s">
        <v>1133</v>
      </c>
      <c r="K5366">
        <v>4</v>
      </c>
      <c r="L5366" s="1">
        <v>33970</v>
      </c>
      <c r="M5366" s="1">
        <v>39567</v>
      </c>
      <c r="N5366" s="1">
        <v>42107</v>
      </c>
      <c r="O5366">
        <f t="shared" si="157"/>
        <v>8372</v>
      </c>
    </row>
    <row r="5367" spans="1:15" x14ac:dyDescent="0.2">
      <c r="A5367" t="s">
        <v>47943</v>
      </c>
      <c r="B5367" t="s">
        <v>47944</v>
      </c>
      <c r="C5367" t="s">
        <v>47945</v>
      </c>
      <c r="D5367" t="s">
        <v>47946</v>
      </c>
      <c r="E5367">
        <v>60000</v>
      </c>
      <c r="F5367" t="s">
        <v>207</v>
      </c>
      <c r="G5367" t="s">
        <v>25</v>
      </c>
      <c r="H5367" t="s">
        <v>121</v>
      </c>
      <c r="I5367" t="s">
        <v>528</v>
      </c>
      <c r="J5367" t="s">
        <v>11122</v>
      </c>
      <c r="K5367">
        <v>1</v>
      </c>
      <c r="L5367" s="1">
        <v>39814</v>
      </c>
      <c r="M5367" s="1">
        <v>40179</v>
      </c>
      <c r="N5367" s="1">
        <v>40179</v>
      </c>
      <c r="O5367">
        <f t="shared" si="157"/>
        <v>2528</v>
      </c>
    </row>
    <row r="5368" spans="1:15" x14ac:dyDescent="0.2">
      <c r="A5368" t="s">
        <v>47951</v>
      </c>
      <c r="B5368" t="s">
        <v>47952</v>
      </c>
      <c r="C5368" t="s">
        <v>47953</v>
      </c>
      <c r="D5368" t="s">
        <v>56</v>
      </c>
      <c r="E5368">
        <v>8378011</v>
      </c>
      <c r="F5368" t="s">
        <v>18</v>
      </c>
      <c r="G5368" t="s">
        <v>25</v>
      </c>
      <c r="H5368" t="s">
        <v>64</v>
      </c>
      <c r="I5368" t="s">
        <v>966</v>
      </c>
      <c r="J5368" t="s">
        <v>967</v>
      </c>
      <c r="K5368">
        <v>4</v>
      </c>
      <c r="L5368" s="1">
        <v>32143</v>
      </c>
      <c r="M5368" s="1">
        <v>40038</v>
      </c>
      <c r="N5368" s="1">
        <v>41960</v>
      </c>
      <c r="O5368">
        <f t="shared" si="157"/>
        <v>10199</v>
      </c>
    </row>
    <row r="5369" spans="1:15" x14ac:dyDescent="0.2">
      <c r="A5369" t="s">
        <v>47967</v>
      </c>
      <c r="B5369" t="s">
        <v>47968</v>
      </c>
      <c r="C5369" t="s">
        <v>47969</v>
      </c>
      <c r="D5369" t="s">
        <v>47970</v>
      </c>
      <c r="E5369">
        <v>37900000</v>
      </c>
      <c r="F5369" t="s">
        <v>18</v>
      </c>
      <c r="G5369" t="s">
        <v>25</v>
      </c>
      <c r="H5369" t="s">
        <v>106</v>
      </c>
      <c r="I5369" t="s">
        <v>107</v>
      </c>
      <c r="J5369" t="s">
        <v>108</v>
      </c>
      <c r="K5369">
        <v>4</v>
      </c>
      <c r="L5369" s="1">
        <v>39083</v>
      </c>
      <c r="M5369" s="1">
        <v>39083</v>
      </c>
      <c r="N5369" s="1">
        <v>41708</v>
      </c>
      <c r="O5369">
        <f t="shared" si="157"/>
        <v>3259</v>
      </c>
    </row>
    <row r="5370" spans="1:15" x14ac:dyDescent="0.2">
      <c r="A5370" t="s">
        <v>47979</v>
      </c>
      <c r="B5370" t="s">
        <v>47980</v>
      </c>
      <c r="C5370" t="s">
        <v>47981</v>
      </c>
      <c r="D5370" t="s">
        <v>47982</v>
      </c>
      <c r="E5370">
        <v>162000000</v>
      </c>
      <c r="F5370" t="s">
        <v>113</v>
      </c>
      <c r="G5370" t="s">
        <v>25</v>
      </c>
      <c r="H5370" t="s">
        <v>64</v>
      </c>
      <c r="I5370" t="s">
        <v>65</v>
      </c>
      <c r="J5370" t="s">
        <v>1103</v>
      </c>
      <c r="K5370">
        <v>2</v>
      </c>
      <c r="L5370" s="1">
        <v>36892</v>
      </c>
      <c r="M5370" s="1">
        <v>38574</v>
      </c>
      <c r="N5370" s="1">
        <v>38971</v>
      </c>
      <c r="O5370">
        <f t="shared" si="157"/>
        <v>5450</v>
      </c>
    </row>
    <row r="5371" spans="1:15" x14ac:dyDescent="0.2">
      <c r="A5371" t="s">
        <v>47986</v>
      </c>
      <c r="B5371" t="s">
        <v>47987</v>
      </c>
      <c r="D5371" t="s">
        <v>56</v>
      </c>
      <c r="E5371">
        <v>1841000</v>
      </c>
      <c r="F5371" t="s">
        <v>18</v>
      </c>
      <c r="G5371" t="s">
        <v>25</v>
      </c>
      <c r="H5371" t="s">
        <v>158</v>
      </c>
      <c r="I5371" t="s">
        <v>244</v>
      </c>
      <c r="J5371" t="s">
        <v>244</v>
      </c>
      <c r="K5371">
        <v>1</v>
      </c>
      <c r="L5371" s="1">
        <v>38353</v>
      </c>
      <c r="M5371" s="1">
        <v>39994</v>
      </c>
      <c r="N5371" s="1">
        <v>39994</v>
      </c>
      <c r="O5371">
        <f t="shared" si="157"/>
        <v>3989</v>
      </c>
    </row>
    <row r="5372" spans="1:15" x14ac:dyDescent="0.2">
      <c r="A5372" t="s">
        <v>47995</v>
      </c>
      <c r="B5372" t="s">
        <v>47996</v>
      </c>
      <c r="C5372" t="s">
        <v>47997</v>
      </c>
      <c r="D5372" t="s">
        <v>3485</v>
      </c>
      <c r="E5372">
        <v>19049982</v>
      </c>
      <c r="F5372" t="s">
        <v>18</v>
      </c>
      <c r="G5372" t="s">
        <v>25</v>
      </c>
      <c r="H5372" t="s">
        <v>158</v>
      </c>
      <c r="I5372" t="s">
        <v>244</v>
      </c>
      <c r="J5372" t="s">
        <v>327</v>
      </c>
      <c r="K5372">
        <v>2</v>
      </c>
      <c r="L5372" s="1">
        <v>39814</v>
      </c>
      <c r="M5372" s="1">
        <v>41757</v>
      </c>
      <c r="N5372" s="1">
        <v>41981</v>
      </c>
      <c r="O5372">
        <f t="shared" si="157"/>
        <v>2528</v>
      </c>
    </row>
    <row r="5373" spans="1:15" x14ac:dyDescent="0.2">
      <c r="A5373" t="s">
        <v>48009</v>
      </c>
      <c r="B5373" t="s">
        <v>48010</v>
      </c>
      <c r="D5373" t="s">
        <v>18867</v>
      </c>
      <c r="E5373">
        <v>5500000</v>
      </c>
      <c r="F5373" t="s">
        <v>113</v>
      </c>
      <c r="G5373" t="s">
        <v>25</v>
      </c>
      <c r="H5373" t="s">
        <v>64</v>
      </c>
      <c r="I5373" t="s">
        <v>65</v>
      </c>
      <c r="J5373" t="s">
        <v>1251</v>
      </c>
      <c r="K5373">
        <v>1</v>
      </c>
      <c r="L5373" s="1">
        <v>37257</v>
      </c>
      <c r="M5373" s="1">
        <v>37886</v>
      </c>
      <c r="N5373" s="1">
        <v>37886</v>
      </c>
      <c r="O5373">
        <f t="shared" si="157"/>
        <v>5085</v>
      </c>
    </row>
    <row r="5374" spans="1:15" x14ac:dyDescent="0.2">
      <c r="A5374" t="s">
        <v>48011</v>
      </c>
      <c r="B5374" t="s">
        <v>48012</v>
      </c>
      <c r="C5374" t="s">
        <v>48013</v>
      </c>
      <c r="D5374" t="s">
        <v>264</v>
      </c>
      <c r="E5374">
        <v>31480000</v>
      </c>
      <c r="F5374" t="s">
        <v>18</v>
      </c>
      <c r="G5374" t="s">
        <v>25</v>
      </c>
      <c r="H5374" t="s">
        <v>106</v>
      </c>
      <c r="I5374" t="s">
        <v>107</v>
      </c>
      <c r="J5374" t="s">
        <v>108</v>
      </c>
      <c r="K5374">
        <v>2</v>
      </c>
      <c r="L5374" s="1">
        <v>36526</v>
      </c>
      <c r="M5374" s="1">
        <v>38387</v>
      </c>
      <c r="N5374" s="1">
        <v>39638</v>
      </c>
      <c r="O5374">
        <f t="shared" si="157"/>
        <v>5816</v>
      </c>
    </row>
    <row r="5375" spans="1:15" x14ac:dyDescent="0.2">
      <c r="A5375" t="s">
        <v>48014</v>
      </c>
      <c r="B5375" t="s">
        <v>48015</v>
      </c>
      <c r="C5375" t="s">
        <v>48016</v>
      </c>
      <c r="D5375" t="s">
        <v>48017</v>
      </c>
      <c r="E5375">
        <v>30000000</v>
      </c>
      <c r="F5375" t="s">
        <v>18</v>
      </c>
      <c r="G5375" t="s">
        <v>25</v>
      </c>
      <c r="H5375" t="s">
        <v>190</v>
      </c>
      <c r="I5375" t="s">
        <v>2188</v>
      </c>
      <c r="J5375" t="s">
        <v>2188</v>
      </c>
      <c r="K5375">
        <v>1</v>
      </c>
      <c r="L5375" s="1">
        <v>41214</v>
      </c>
      <c r="M5375" s="1">
        <v>41816</v>
      </c>
      <c r="N5375" s="1">
        <v>41816</v>
      </c>
      <c r="O5375">
        <f t="shared" si="157"/>
        <v>1128</v>
      </c>
    </row>
    <row r="5376" spans="1:15" x14ac:dyDescent="0.2">
      <c r="A5376" t="s">
        <v>48024</v>
      </c>
      <c r="B5376" t="s">
        <v>48025</v>
      </c>
      <c r="C5376" t="s">
        <v>48026</v>
      </c>
      <c r="D5376" t="s">
        <v>1384</v>
      </c>
      <c r="E5376">
        <v>450000</v>
      </c>
      <c r="F5376" t="s">
        <v>18</v>
      </c>
      <c r="G5376" t="s">
        <v>25</v>
      </c>
      <c r="H5376" t="s">
        <v>64</v>
      </c>
      <c r="I5376" t="s">
        <v>65</v>
      </c>
      <c r="J5376" t="s">
        <v>2706</v>
      </c>
      <c r="K5376">
        <v>1</v>
      </c>
      <c r="L5376" s="1">
        <v>32874</v>
      </c>
      <c r="M5376" s="1">
        <v>42032</v>
      </c>
      <c r="N5376" s="1">
        <v>42032</v>
      </c>
      <c r="O5376">
        <f t="shared" si="157"/>
        <v>9468</v>
      </c>
    </row>
    <row r="5377" spans="1:15" x14ac:dyDescent="0.2">
      <c r="A5377" t="s">
        <v>48032</v>
      </c>
      <c r="B5377" t="s">
        <v>48033</v>
      </c>
      <c r="C5377" t="s">
        <v>48034</v>
      </c>
      <c r="D5377" t="s">
        <v>48035</v>
      </c>
      <c r="E5377">
        <v>500000</v>
      </c>
      <c r="F5377" t="s">
        <v>18</v>
      </c>
      <c r="G5377" t="s">
        <v>25</v>
      </c>
      <c r="H5377" t="s">
        <v>14405</v>
      </c>
      <c r="I5377" t="s">
        <v>48036</v>
      </c>
      <c r="J5377" t="s">
        <v>48036</v>
      </c>
      <c r="K5377">
        <v>1</v>
      </c>
      <c r="L5377" s="1">
        <v>41275</v>
      </c>
      <c r="M5377" s="1">
        <v>41740</v>
      </c>
      <c r="N5377" s="1">
        <v>41740</v>
      </c>
      <c r="O5377">
        <f t="shared" si="157"/>
        <v>1067</v>
      </c>
    </row>
    <row r="5378" spans="1:15" x14ac:dyDescent="0.2">
      <c r="A5378" t="s">
        <v>48037</v>
      </c>
      <c r="B5378" t="s">
        <v>48038</v>
      </c>
      <c r="C5378" t="s">
        <v>48039</v>
      </c>
      <c r="D5378" t="s">
        <v>48040</v>
      </c>
      <c r="E5378">
        <v>250000</v>
      </c>
      <c r="F5378" t="s">
        <v>18</v>
      </c>
      <c r="G5378" t="s">
        <v>25</v>
      </c>
      <c r="H5378" t="s">
        <v>286</v>
      </c>
      <c r="I5378" t="s">
        <v>1030</v>
      </c>
      <c r="J5378" t="s">
        <v>1030</v>
      </c>
      <c r="K5378">
        <v>1</v>
      </c>
      <c r="L5378" s="1">
        <v>35431</v>
      </c>
      <c r="M5378" s="1">
        <v>37408</v>
      </c>
      <c r="N5378" s="1">
        <v>37408</v>
      </c>
      <c r="O5378">
        <f t="shared" si="157"/>
        <v>6911</v>
      </c>
    </row>
    <row r="5379" spans="1:15" x14ac:dyDescent="0.2">
      <c r="A5379" t="s">
        <v>48048</v>
      </c>
      <c r="B5379" t="s">
        <v>48049</v>
      </c>
      <c r="C5379" t="s">
        <v>48050</v>
      </c>
      <c r="D5379" t="s">
        <v>766</v>
      </c>
      <c r="E5379">
        <v>86220000</v>
      </c>
      <c r="F5379" t="s">
        <v>18</v>
      </c>
      <c r="G5379" t="s">
        <v>25</v>
      </c>
      <c r="H5379" t="s">
        <v>44</v>
      </c>
      <c r="I5379" t="s">
        <v>282</v>
      </c>
      <c r="J5379" t="s">
        <v>48051</v>
      </c>
      <c r="K5379">
        <v>5</v>
      </c>
      <c r="L5379" s="1">
        <v>38899</v>
      </c>
      <c r="M5379" s="1">
        <v>39518</v>
      </c>
      <c r="N5379" s="1">
        <v>41516</v>
      </c>
      <c r="O5379">
        <f t="shared" si="157"/>
        <v>3443</v>
      </c>
    </row>
    <row r="5380" spans="1:15" x14ac:dyDescent="0.2">
      <c r="A5380" t="s">
        <v>48069</v>
      </c>
      <c r="B5380" t="s">
        <v>48070</v>
      </c>
      <c r="C5380" t="s">
        <v>48071</v>
      </c>
      <c r="D5380" t="s">
        <v>39338</v>
      </c>
      <c r="E5380">
        <v>250000</v>
      </c>
      <c r="F5380" t="s">
        <v>18</v>
      </c>
      <c r="G5380" t="s">
        <v>25</v>
      </c>
      <c r="H5380" t="s">
        <v>64</v>
      </c>
      <c r="I5380" t="s">
        <v>95</v>
      </c>
      <c r="J5380" t="s">
        <v>30672</v>
      </c>
      <c r="K5380">
        <v>1</v>
      </c>
      <c r="L5380" s="1">
        <v>41045</v>
      </c>
      <c r="M5380" s="1">
        <v>41981</v>
      </c>
      <c r="N5380" s="1">
        <v>41981</v>
      </c>
      <c r="O5380">
        <f t="shared" si="157"/>
        <v>1297</v>
      </c>
    </row>
    <row r="5381" spans="1:15" x14ac:dyDescent="0.2">
      <c r="A5381" t="s">
        <v>48076</v>
      </c>
      <c r="B5381" t="s">
        <v>48077</v>
      </c>
      <c r="C5381" t="s">
        <v>48078</v>
      </c>
      <c r="D5381" t="s">
        <v>48079</v>
      </c>
      <c r="E5381">
        <v>15300000</v>
      </c>
      <c r="F5381" t="s">
        <v>18</v>
      </c>
      <c r="G5381" t="s">
        <v>25</v>
      </c>
      <c r="H5381" t="s">
        <v>106</v>
      </c>
      <c r="I5381" t="s">
        <v>1621</v>
      </c>
      <c r="J5381" t="s">
        <v>47454</v>
      </c>
      <c r="K5381">
        <v>1</v>
      </c>
      <c r="L5381" s="1">
        <v>35125</v>
      </c>
      <c r="M5381" s="1">
        <v>36466</v>
      </c>
      <c r="N5381" s="1">
        <v>36466</v>
      </c>
      <c r="O5381">
        <f t="shared" si="157"/>
        <v>7217</v>
      </c>
    </row>
    <row r="5382" spans="1:15" x14ac:dyDescent="0.2">
      <c r="A5382" t="s">
        <v>48085</v>
      </c>
      <c r="B5382" t="s">
        <v>48086</v>
      </c>
      <c r="C5382" t="s">
        <v>48087</v>
      </c>
      <c r="D5382" t="s">
        <v>48088</v>
      </c>
      <c r="E5382">
        <v>350000</v>
      </c>
      <c r="F5382" t="s">
        <v>18</v>
      </c>
      <c r="G5382" t="s">
        <v>25</v>
      </c>
      <c r="H5382" t="s">
        <v>99</v>
      </c>
      <c r="I5382" t="s">
        <v>100</v>
      </c>
      <c r="J5382" t="s">
        <v>4394</v>
      </c>
      <c r="K5382">
        <v>1</v>
      </c>
      <c r="L5382" s="1">
        <v>41275</v>
      </c>
      <c r="M5382" s="1">
        <v>42285</v>
      </c>
      <c r="N5382" s="1">
        <v>42285</v>
      </c>
      <c r="O5382">
        <f t="shared" si="157"/>
        <v>1067</v>
      </c>
    </row>
    <row r="5383" spans="1:15" x14ac:dyDescent="0.2">
      <c r="A5383" t="s">
        <v>48103</v>
      </c>
      <c r="B5383" t="s">
        <v>48104</v>
      </c>
      <c r="C5383" t="s">
        <v>48105</v>
      </c>
      <c r="D5383" t="s">
        <v>48106</v>
      </c>
      <c r="E5383">
        <v>500012</v>
      </c>
      <c r="F5383" t="s">
        <v>18</v>
      </c>
      <c r="G5383" t="s">
        <v>25</v>
      </c>
      <c r="H5383" t="s">
        <v>64</v>
      </c>
      <c r="I5383" t="s">
        <v>966</v>
      </c>
      <c r="J5383" t="s">
        <v>3239</v>
      </c>
      <c r="K5383">
        <v>1</v>
      </c>
      <c r="L5383" s="1">
        <v>37987</v>
      </c>
      <c r="M5383" s="1">
        <v>40553</v>
      </c>
      <c r="N5383" s="1">
        <v>40553</v>
      </c>
      <c r="O5383">
        <f t="shared" si="157"/>
        <v>4355</v>
      </c>
    </row>
    <row r="5384" spans="1:15" x14ac:dyDescent="0.2">
      <c r="A5384" t="s">
        <v>48113</v>
      </c>
      <c r="B5384" t="s">
        <v>48114</v>
      </c>
      <c r="C5384" t="s">
        <v>48115</v>
      </c>
      <c r="D5384" t="s">
        <v>15784</v>
      </c>
      <c r="E5384">
        <v>175000</v>
      </c>
      <c r="F5384" t="s">
        <v>207</v>
      </c>
      <c r="G5384" t="s">
        <v>25</v>
      </c>
      <c r="H5384" t="s">
        <v>190</v>
      </c>
      <c r="I5384" t="s">
        <v>2188</v>
      </c>
      <c r="J5384" t="s">
        <v>41322</v>
      </c>
      <c r="K5384">
        <v>1</v>
      </c>
      <c r="L5384" s="1">
        <v>39753</v>
      </c>
      <c r="M5384" s="1">
        <v>39814</v>
      </c>
      <c r="N5384" s="1">
        <v>39814</v>
      </c>
      <c r="O5384">
        <f t="shared" si="157"/>
        <v>2589</v>
      </c>
    </row>
    <row r="5385" spans="1:15" x14ac:dyDescent="0.2">
      <c r="A5385" t="s">
        <v>48127</v>
      </c>
      <c r="B5385" t="s">
        <v>48128</v>
      </c>
      <c r="C5385" t="s">
        <v>48129</v>
      </c>
      <c r="D5385" t="s">
        <v>48130</v>
      </c>
      <c r="E5385">
        <v>15500000</v>
      </c>
      <c r="F5385" t="s">
        <v>18</v>
      </c>
      <c r="G5385" t="s">
        <v>25</v>
      </c>
      <c r="H5385" t="s">
        <v>64</v>
      </c>
      <c r="I5385" t="s">
        <v>65</v>
      </c>
      <c r="J5385" t="s">
        <v>71</v>
      </c>
      <c r="K5385">
        <v>2</v>
      </c>
      <c r="L5385" s="1">
        <v>41395</v>
      </c>
      <c r="M5385" s="1">
        <v>41422</v>
      </c>
      <c r="N5385" s="1">
        <v>41667</v>
      </c>
      <c r="O5385">
        <f t="shared" si="157"/>
        <v>947</v>
      </c>
    </row>
    <row r="5386" spans="1:15" x14ac:dyDescent="0.2">
      <c r="A5386" t="s">
        <v>48131</v>
      </c>
      <c r="B5386" t="s">
        <v>48132</v>
      </c>
      <c r="C5386" t="s">
        <v>48133</v>
      </c>
      <c r="D5386" t="s">
        <v>48134</v>
      </c>
      <c r="E5386">
        <v>36000000</v>
      </c>
      <c r="F5386" t="s">
        <v>113</v>
      </c>
      <c r="G5386" t="s">
        <v>25</v>
      </c>
      <c r="H5386" t="s">
        <v>64</v>
      </c>
      <c r="I5386" t="s">
        <v>65</v>
      </c>
      <c r="J5386" t="s">
        <v>1103</v>
      </c>
      <c r="K5386">
        <v>4</v>
      </c>
      <c r="L5386" s="1">
        <v>39448</v>
      </c>
      <c r="M5386" s="1">
        <v>39448</v>
      </c>
      <c r="N5386" s="1">
        <v>40709</v>
      </c>
      <c r="O5386">
        <f t="shared" si="157"/>
        <v>2894</v>
      </c>
    </row>
    <row r="5387" spans="1:15" x14ac:dyDescent="0.2">
      <c r="A5387" t="s">
        <v>48135</v>
      </c>
      <c r="B5387" t="s">
        <v>48136</v>
      </c>
      <c r="D5387" t="s">
        <v>17720</v>
      </c>
      <c r="E5387">
        <v>14382422</v>
      </c>
      <c r="F5387" t="s">
        <v>18</v>
      </c>
      <c r="G5387" t="s">
        <v>25</v>
      </c>
      <c r="H5387" t="s">
        <v>64</v>
      </c>
      <c r="I5387" t="s">
        <v>65</v>
      </c>
      <c r="J5387" t="s">
        <v>984</v>
      </c>
      <c r="K5387">
        <v>3</v>
      </c>
      <c r="L5387" s="1">
        <v>40544</v>
      </c>
      <c r="M5387" s="1">
        <v>41183</v>
      </c>
      <c r="N5387" s="1">
        <v>41988</v>
      </c>
      <c r="O5387">
        <f t="shared" si="157"/>
        <v>1798</v>
      </c>
    </row>
    <row r="5388" spans="1:15" x14ac:dyDescent="0.2">
      <c r="A5388" t="s">
        <v>48137</v>
      </c>
      <c r="B5388" t="s">
        <v>48138</v>
      </c>
      <c r="C5388" t="s">
        <v>48139</v>
      </c>
      <c r="D5388" t="s">
        <v>544</v>
      </c>
      <c r="E5388">
        <v>1500000</v>
      </c>
      <c r="F5388" t="s">
        <v>207</v>
      </c>
      <c r="G5388" t="s">
        <v>25</v>
      </c>
      <c r="H5388" t="s">
        <v>64</v>
      </c>
      <c r="I5388" t="s">
        <v>65</v>
      </c>
      <c r="J5388" t="s">
        <v>71</v>
      </c>
      <c r="K5388">
        <v>1</v>
      </c>
      <c r="L5388" s="1">
        <v>41000</v>
      </c>
      <c r="M5388" s="1">
        <v>41173</v>
      </c>
      <c r="N5388" s="1">
        <v>41173</v>
      </c>
      <c r="O5388">
        <f t="shared" si="157"/>
        <v>1342</v>
      </c>
    </row>
    <row r="5389" spans="1:15" x14ac:dyDescent="0.2">
      <c r="A5389" t="s">
        <v>48150</v>
      </c>
      <c r="B5389" t="s">
        <v>48151</v>
      </c>
      <c r="C5389" t="s">
        <v>48152</v>
      </c>
      <c r="D5389" t="s">
        <v>75</v>
      </c>
      <c r="E5389">
        <v>9500000</v>
      </c>
      <c r="F5389" t="s">
        <v>18</v>
      </c>
      <c r="G5389" t="s">
        <v>25</v>
      </c>
      <c r="H5389" t="s">
        <v>1330</v>
      </c>
      <c r="I5389" t="s">
        <v>1331</v>
      </c>
      <c r="J5389" t="s">
        <v>1331</v>
      </c>
      <c r="K5389">
        <v>2</v>
      </c>
      <c r="L5389" s="1">
        <v>41640</v>
      </c>
      <c r="M5389" s="1">
        <v>41842</v>
      </c>
      <c r="N5389" s="1">
        <v>42087</v>
      </c>
      <c r="O5389">
        <f t="shared" si="157"/>
        <v>702</v>
      </c>
    </row>
    <row r="5390" spans="1:15" x14ac:dyDescent="0.2">
      <c r="A5390" t="s">
        <v>48161</v>
      </c>
      <c r="B5390" t="s">
        <v>48162</v>
      </c>
      <c r="C5390" t="s">
        <v>48163</v>
      </c>
      <c r="D5390" t="s">
        <v>48164</v>
      </c>
      <c r="E5390">
        <v>1100000</v>
      </c>
      <c r="F5390" t="s">
        <v>113</v>
      </c>
      <c r="G5390" t="s">
        <v>25</v>
      </c>
      <c r="H5390" t="s">
        <v>64</v>
      </c>
      <c r="I5390" t="s">
        <v>65</v>
      </c>
      <c r="J5390" t="s">
        <v>71</v>
      </c>
      <c r="K5390">
        <v>1</v>
      </c>
      <c r="L5390" s="1">
        <v>39814</v>
      </c>
      <c r="M5390" s="1">
        <v>40003</v>
      </c>
      <c r="N5390" s="1">
        <v>40003</v>
      </c>
      <c r="O5390">
        <f t="shared" si="157"/>
        <v>2528</v>
      </c>
    </row>
    <row r="5391" spans="1:15" x14ac:dyDescent="0.2">
      <c r="A5391" t="s">
        <v>48176</v>
      </c>
      <c r="B5391" t="s">
        <v>48177</v>
      </c>
      <c r="C5391" t="s">
        <v>48178</v>
      </c>
      <c r="D5391" t="s">
        <v>48179</v>
      </c>
      <c r="E5391">
        <v>116000000</v>
      </c>
      <c r="F5391" t="s">
        <v>18</v>
      </c>
      <c r="G5391" t="s">
        <v>25</v>
      </c>
      <c r="H5391" t="s">
        <v>64</v>
      </c>
      <c r="I5391" t="s">
        <v>65</v>
      </c>
      <c r="J5391" t="s">
        <v>66</v>
      </c>
      <c r="K5391">
        <v>6</v>
      </c>
      <c r="L5391" s="1">
        <v>39815</v>
      </c>
      <c r="M5391" s="1">
        <v>39814</v>
      </c>
      <c r="N5391" s="1">
        <v>41816</v>
      </c>
      <c r="O5391">
        <f t="shared" si="157"/>
        <v>2527</v>
      </c>
    </row>
    <row r="5392" spans="1:15" x14ac:dyDescent="0.2">
      <c r="A5392" t="s">
        <v>48189</v>
      </c>
      <c r="B5392" t="s">
        <v>48190</v>
      </c>
      <c r="C5392" t="s">
        <v>48191</v>
      </c>
      <c r="D5392" t="s">
        <v>42</v>
      </c>
      <c r="E5392">
        <v>2000000</v>
      </c>
      <c r="F5392" t="s">
        <v>207</v>
      </c>
      <c r="G5392" t="s">
        <v>25</v>
      </c>
      <c r="H5392" t="s">
        <v>64</v>
      </c>
      <c r="I5392" t="s">
        <v>65</v>
      </c>
      <c r="J5392" t="s">
        <v>240</v>
      </c>
      <c r="K5392">
        <v>1</v>
      </c>
      <c r="L5392" s="1">
        <v>39814</v>
      </c>
      <c r="M5392" s="1">
        <v>40140</v>
      </c>
      <c r="N5392" s="1">
        <v>40140</v>
      </c>
      <c r="O5392">
        <f t="shared" si="157"/>
        <v>2528</v>
      </c>
    </row>
    <row r="5393" spans="1:15" x14ac:dyDescent="0.2">
      <c r="A5393" t="s">
        <v>48192</v>
      </c>
      <c r="B5393" t="s">
        <v>48193</v>
      </c>
      <c r="C5393" t="s">
        <v>48194</v>
      </c>
      <c r="D5393" t="s">
        <v>48195</v>
      </c>
      <c r="E5393">
        <v>22600000</v>
      </c>
      <c r="F5393" t="s">
        <v>18</v>
      </c>
      <c r="G5393" t="s">
        <v>25</v>
      </c>
      <c r="H5393" t="s">
        <v>64</v>
      </c>
      <c r="I5393" t="s">
        <v>65</v>
      </c>
      <c r="J5393" t="s">
        <v>71</v>
      </c>
      <c r="K5393">
        <v>2</v>
      </c>
      <c r="L5393" s="1">
        <v>38151</v>
      </c>
      <c r="M5393" s="1">
        <v>40779</v>
      </c>
      <c r="N5393" s="1">
        <v>41143</v>
      </c>
      <c r="O5393">
        <f t="shared" si="157"/>
        <v>4191</v>
      </c>
    </row>
    <row r="5394" spans="1:15" x14ac:dyDescent="0.2">
      <c r="A5394" t="s">
        <v>48205</v>
      </c>
      <c r="B5394" t="s">
        <v>48206</v>
      </c>
      <c r="C5394" t="s">
        <v>48207</v>
      </c>
      <c r="D5394" t="s">
        <v>766</v>
      </c>
      <c r="E5394">
        <v>113993598</v>
      </c>
      <c r="F5394" t="s">
        <v>18</v>
      </c>
      <c r="G5394" t="s">
        <v>25</v>
      </c>
      <c r="H5394" t="s">
        <v>64</v>
      </c>
      <c r="I5394" t="s">
        <v>65</v>
      </c>
      <c r="J5394" t="s">
        <v>723</v>
      </c>
      <c r="K5394">
        <v>7</v>
      </c>
      <c r="L5394" s="1">
        <v>39083</v>
      </c>
      <c r="M5394" s="1">
        <v>39839</v>
      </c>
      <c r="N5394" s="1">
        <v>41849</v>
      </c>
      <c r="O5394">
        <f t="shared" ref="O5394:O5457" si="158">$R$2 - L5394</f>
        <v>3259</v>
      </c>
    </row>
    <row r="5395" spans="1:15" x14ac:dyDescent="0.2">
      <c r="A5395" t="s">
        <v>48208</v>
      </c>
      <c r="B5395" t="s">
        <v>48209</v>
      </c>
      <c r="C5395" t="s">
        <v>48210</v>
      </c>
      <c r="D5395" t="s">
        <v>48211</v>
      </c>
      <c r="E5395">
        <v>850000</v>
      </c>
      <c r="F5395" t="s">
        <v>18</v>
      </c>
      <c r="G5395" t="s">
        <v>25</v>
      </c>
      <c r="H5395" t="s">
        <v>106</v>
      </c>
      <c r="I5395" t="s">
        <v>107</v>
      </c>
      <c r="J5395" t="s">
        <v>108</v>
      </c>
      <c r="K5395">
        <v>2</v>
      </c>
      <c r="L5395" s="1">
        <v>41470</v>
      </c>
      <c r="M5395" s="1">
        <v>41518</v>
      </c>
      <c r="N5395" s="1">
        <v>42058</v>
      </c>
      <c r="O5395">
        <f t="shared" si="158"/>
        <v>872</v>
      </c>
    </row>
    <row r="5396" spans="1:15" x14ac:dyDescent="0.2">
      <c r="A5396" t="s">
        <v>48212</v>
      </c>
      <c r="B5396" t="s">
        <v>48213</v>
      </c>
      <c r="C5396" t="s">
        <v>48214</v>
      </c>
      <c r="D5396" t="s">
        <v>235</v>
      </c>
      <c r="E5396">
        <v>103795000</v>
      </c>
      <c r="F5396" t="s">
        <v>18</v>
      </c>
      <c r="G5396" t="s">
        <v>25</v>
      </c>
      <c r="H5396" t="s">
        <v>64</v>
      </c>
      <c r="I5396" t="s">
        <v>65</v>
      </c>
      <c r="J5396" t="s">
        <v>4026</v>
      </c>
      <c r="K5396">
        <v>6</v>
      </c>
      <c r="L5396" s="1">
        <v>39448</v>
      </c>
      <c r="M5396" s="1">
        <v>40253</v>
      </c>
      <c r="N5396" s="1">
        <v>41767</v>
      </c>
      <c r="O5396">
        <f t="shared" si="158"/>
        <v>2894</v>
      </c>
    </row>
    <row r="5397" spans="1:15" x14ac:dyDescent="0.2">
      <c r="A5397" t="s">
        <v>48223</v>
      </c>
      <c r="B5397" t="s">
        <v>48224</v>
      </c>
      <c r="C5397" t="s">
        <v>48225</v>
      </c>
      <c r="D5397" t="s">
        <v>48226</v>
      </c>
      <c r="E5397">
        <v>450000</v>
      </c>
      <c r="F5397" t="s">
        <v>18</v>
      </c>
      <c r="G5397" t="s">
        <v>25</v>
      </c>
      <c r="H5397" t="s">
        <v>286</v>
      </c>
      <c r="I5397" t="s">
        <v>874</v>
      </c>
      <c r="J5397" t="s">
        <v>875</v>
      </c>
      <c r="K5397">
        <v>2</v>
      </c>
      <c r="L5397" s="1">
        <v>41699</v>
      </c>
      <c r="M5397" s="1">
        <v>41699</v>
      </c>
      <c r="N5397" s="1">
        <v>41894</v>
      </c>
      <c r="O5397">
        <f t="shared" si="158"/>
        <v>643</v>
      </c>
    </row>
    <row r="5398" spans="1:15" x14ac:dyDescent="0.2">
      <c r="A5398" t="s">
        <v>48227</v>
      </c>
      <c r="B5398" t="s">
        <v>48228</v>
      </c>
      <c r="C5398" t="s">
        <v>48229</v>
      </c>
      <c r="D5398" t="s">
        <v>48230</v>
      </c>
      <c r="E5398">
        <v>20000000</v>
      </c>
      <c r="F5398" t="s">
        <v>113</v>
      </c>
      <c r="G5398" t="s">
        <v>25</v>
      </c>
      <c r="H5398" t="s">
        <v>64</v>
      </c>
      <c r="I5398" t="s">
        <v>65</v>
      </c>
      <c r="J5398" t="s">
        <v>114</v>
      </c>
      <c r="K5398">
        <v>1</v>
      </c>
      <c r="L5398" t="s">
        <v>39490</v>
      </c>
      <c r="M5398" s="1">
        <v>37635</v>
      </c>
      <c r="N5398" s="1">
        <v>37635</v>
      </c>
      <c r="O5398" t="e">
        <f t="shared" si="158"/>
        <v>#VALUE!</v>
      </c>
    </row>
    <row r="5399" spans="1:15" x14ac:dyDescent="0.2">
      <c r="A5399" t="s">
        <v>48231</v>
      </c>
      <c r="B5399" t="s">
        <v>48232</v>
      </c>
      <c r="D5399" t="s">
        <v>56</v>
      </c>
      <c r="E5399">
        <v>2350479</v>
      </c>
      <c r="F5399" t="s">
        <v>18</v>
      </c>
      <c r="G5399" t="s">
        <v>25</v>
      </c>
      <c r="H5399" t="s">
        <v>158</v>
      </c>
      <c r="I5399" t="s">
        <v>244</v>
      </c>
      <c r="J5399" t="s">
        <v>358</v>
      </c>
      <c r="K5399">
        <v>1</v>
      </c>
      <c r="L5399" s="1">
        <v>40909</v>
      </c>
      <c r="M5399" s="1">
        <v>42200</v>
      </c>
      <c r="N5399" s="1">
        <v>42200</v>
      </c>
      <c r="O5399">
        <f t="shared" si="158"/>
        <v>1433</v>
      </c>
    </row>
    <row r="5400" spans="1:15" x14ac:dyDescent="0.2">
      <c r="A5400" t="s">
        <v>48233</v>
      </c>
      <c r="B5400" t="s">
        <v>48234</v>
      </c>
      <c r="C5400" t="s">
        <v>48235</v>
      </c>
      <c r="D5400" t="s">
        <v>1503</v>
      </c>
      <c r="E5400">
        <v>9500000</v>
      </c>
      <c r="F5400" t="s">
        <v>113</v>
      </c>
      <c r="G5400" t="s">
        <v>25</v>
      </c>
      <c r="H5400" t="s">
        <v>106</v>
      </c>
      <c r="I5400" t="s">
        <v>107</v>
      </c>
      <c r="J5400" t="s">
        <v>108</v>
      </c>
      <c r="K5400">
        <v>1</v>
      </c>
      <c r="L5400" s="1">
        <v>36892</v>
      </c>
      <c r="M5400" s="1">
        <v>38698</v>
      </c>
      <c r="N5400" s="1">
        <v>38698</v>
      </c>
      <c r="O5400">
        <f t="shared" si="158"/>
        <v>5450</v>
      </c>
    </row>
    <row r="5401" spans="1:15" x14ac:dyDescent="0.2">
      <c r="A5401" t="s">
        <v>48236</v>
      </c>
      <c r="B5401" t="s">
        <v>48237</v>
      </c>
      <c r="C5401" t="s">
        <v>48238</v>
      </c>
      <c r="D5401" t="s">
        <v>48239</v>
      </c>
      <c r="E5401">
        <v>67435732</v>
      </c>
      <c r="F5401" t="s">
        <v>18</v>
      </c>
      <c r="G5401" t="s">
        <v>25</v>
      </c>
      <c r="H5401" t="s">
        <v>158</v>
      </c>
      <c r="I5401" t="s">
        <v>244</v>
      </c>
      <c r="J5401" t="s">
        <v>1714</v>
      </c>
      <c r="K5401">
        <v>7</v>
      </c>
      <c r="L5401" s="1">
        <v>39083</v>
      </c>
      <c r="M5401" s="1">
        <v>40544</v>
      </c>
      <c r="N5401" s="1">
        <v>42272</v>
      </c>
      <c r="O5401">
        <f t="shared" si="158"/>
        <v>3259</v>
      </c>
    </row>
    <row r="5402" spans="1:15" x14ac:dyDescent="0.2">
      <c r="A5402" t="s">
        <v>48243</v>
      </c>
      <c r="B5402" t="s">
        <v>48244</v>
      </c>
      <c r="C5402" t="s">
        <v>48245</v>
      </c>
      <c r="D5402" t="s">
        <v>48246</v>
      </c>
      <c r="E5402">
        <v>1500000</v>
      </c>
      <c r="F5402" t="s">
        <v>18</v>
      </c>
      <c r="G5402" t="s">
        <v>25</v>
      </c>
      <c r="H5402" t="s">
        <v>106</v>
      </c>
      <c r="I5402" t="s">
        <v>107</v>
      </c>
      <c r="J5402" t="s">
        <v>108</v>
      </c>
      <c r="K5402">
        <v>1</v>
      </c>
      <c r="L5402" s="1">
        <v>41487</v>
      </c>
      <c r="M5402" s="1">
        <v>41487</v>
      </c>
      <c r="N5402" s="1">
        <v>41487</v>
      </c>
      <c r="O5402">
        <f t="shared" si="158"/>
        <v>855</v>
      </c>
    </row>
    <row r="5403" spans="1:15" x14ac:dyDescent="0.2">
      <c r="A5403" t="s">
        <v>48255</v>
      </c>
      <c r="B5403" t="s">
        <v>48256</v>
      </c>
      <c r="C5403" t="s">
        <v>48257</v>
      </c>
      <c r="D5403" t="s">
        <v>32579</v>
      </c>
      <c r="E5403">
        <v>169000000</v>
      </c>
      <c r="F5403" t="s">
        <v>18</v>
      </c>
      <c r="G5403" t="s">
        <v>25</v>
      </c>
      <c r="H5403" t="s">
        <v>64</v>
      </c>
      <c r="I5403" t="s">
        <v>65</v>
      </c>
      <c r="J5403" t="s">
        <v>1160</v>
      </c>
      <c r="K5403">
        <v>7</v>
      </c>
      <c r="L5403" s="1">
        <v>38718</v>
      </c>
      <c r="M5403" s="1">
        <v>39154</v>
      </c>
      <c r="N5403" s="1">
        <v>42156</v>
      </c>
      <c r="O5403">
        <f t="shared" si="158"/>
        <v>3624</v>
      </c>
    </row>
    <row r="5404" spans="1:15" x14ac:dyDescent="0.2">
      <c r="A5404" t="s">
        <v>48269</v>
      </c>
      <c r="B5404" t="s">
        <v>48270</v>
      </c>
      <c r="C5404" t="s">
        <v>48271</v>
      </c>
      <c r="D5404" t="s">
        <v>48272</v>
      </c>
      <c r="E5404">
        <v>1000000</v>
      </c>
      <c r="F5404" t="s">
        <v>18</v>
      </c>
      <c r="G5404" t="s">
        <v>25</v>
      </c>
      <c r="H5404" t="s">
        <v>64</v>
      </c>
      <c r="I5404" t="s">
        <v>4639</v>
      </c>
      <c r="J5404" t="s">
        <v>25225</v>
      </c>
      <c r="K5404">
        <v>1</v>
      </c>
      <c r="L5404" s="1">
        <v>40351</v>
      </c>
      <c r="M5404" s="1">
        <v>40380</v>
      </c>
      <c r="N5404" s="1">
        <v>40380</v>
      </c>
      <c r="O5404">
        <f t="shared" si="158"/>
        <v>1991</v>
      </c>
    </row>
    <row r="5405" spans="1:15" x14ac:dyDescent="0.2">
      <c r="A5405" t="s">
        <v>48280</v>
      </c>
      <c r="B5405" t="s">
        <v>48281</v>
      </c>
      <c r="C5405" t="s">
        <v>48282</v>
      </c>
      <c r="D5405" t="s">
        <v>933</v>
      </c>
      <c r="E5405">
        <v>4200000</v>
      </c>
      <c r="F5405" t="s">
        <v>18</v>
      </c>
      <c r="G5405" t="s">
        <v>25</v>
      </c>
      <c r="H5405" t="s">
        <v>64</v>
      </c>
      <c r="I5405" t="s">
        <v>65</v>
      </c>
      <c r="J5405" t="s">
        <v>71</v>
      </c>
      <c r="K5405">
        <v>1</v>
      </c>
      <c r="L5405" s="1">
        <v>40909</v>
      </c>
      <c r="M5405" s="1">
        <v>41031</v>
      </c>
      <c r="N5405" s="1">
        <v>41031</v>
      </c>
      <c r="O5405">
        <f t="shared" si="158"/>
        <v>1433</v>
      </c>
    </row>
    <row r="5406" spans="1:15" x14ac:dyDescent="0.2">
      <c r="A5406" t="s">
        <v>48283</v>
      </c>
      <c r="B5406" t="s">
        <v>48284</v>
      </c>
      <c r="C5406" t="s">
        <v>48285</v>
      </c>
      <c r="D5406" t="s">
        <v>544</v>
      </c>
      <c r="E5406">
        <v>40000</v>
      </c>
      <c r="F5406" t="s">
        <v>18</v>
      </c>
      <c r="G5406" t="s">
        <v>25</v>
      </c>
      <c r="H5406" t="s">
        <v>106</v>
      </c>
      <c r="I5406" t="s">
        <v>107</v>
      </c>
      <c r="J5406" t="s">
        <v>108</v>
      </c>
      <c r="K5406">
        <v>1</v>
      </c>
      <c r="L5406" s="1">
        <v>40179</v>
      </c>
      <c r="M5406" s="1">
        <v>40877</v>
      </c>
      <c r="N5406" s="1">
        <v>40877</v>
      </c>
      <c r="O5406">
        <f t="shared" si="158"/>
        <v>2163</v>
      </c>
    </row>
    <row r="5407" spans="1:15" x14ac:dyDescent="0.2">
      <c r="A5407" t="s">
        <v>48292</v>
      </c>
      <c r="B5407" t="s">
        <v>48293</v>
      </c>
      <c r="C5407" t="s">
        <v>48294</v>
      </c>
      <c r="D5407" t="s">
        <v>48295</v>
      </c>
      <c r="E5407">
        <v>150000</v>
      </c>
      <c r="F5407" t="s">
        <v>18</v>
      </c>
      <c r="G5407" t="s">
        <v>25</v>
      </c>
      <c r="H5407" t="s">
        <v>1080</v>
      </c>
      <c r="I5407" t="s">
        <v>1081</v>
      </c>
      <c r="J5407" t="s">
        <v>48296</v>
      </c>
      <c r="K5407">
        <v>1</v>
      </c>
      <c r="L5407" s="1">
        <v>41193</v>
      </c>
      <c r="M5407" s="1">
        <v>41572</v>
      </c>
      <c r="N5407" s="1">
        <v>41572</v>
      </c>
      <c r="O5407">
        <f t="shared" si="158"/>
        <v>1149</v>
      </c>
    </row>
    <row r="5408" spans="1:15" x14ac:dyDescent="0.2">
      <c r="A5408" t="s">
        <v>48297</v>
      </c>
      <c r="B5408" t="s">
        <v>48298</v>
      </c>
      <c r="C5408" t="s">
        <v>48294</v>
      </c>
      <c r="D5408" t="s">
        <v>40484</v>
      </c>
      <c r="E5408">
        <v>54000000</v>
      </c>
      <c r="F5408" t="s">
        <v>18</v>
      </c>
      <c r="G5408" t="s">
        <v>25</v>
      </c>
      <c r="H5408" t="s">
        <v>790</v>
      </c>
      <c r="I5408" t="s">
        <v>18181</v>
      </c>
      <c r="J5408" t="s">
        <v>48299</v>
      </c>
      <c r="K5408">
        <v>1</v>
      </c>
      <c r="L5408" s="1">
        <v>37834</v>
      </c>
      <c r="M5408" s="1">
        <v>40836</v>
      </c>
      <c r="N5408" s="1">
        <v>40836</v>
      </c>
      <c r="O5408">
        <f t="shared" si="158"/>
        <v>4508</v>
      </c>
    </row>
    <row r="5409" spans="1:15" x14ac:dyDescent="0.2">
      <c r="A5409" t="s">
        <v>48306</v>
      </c>
      <c r="B5409" t="s">
        <v>48307</v>
      </c>
      <c r="C5409" t="s">
        <v>48308</v>
      </c>
      <c r="D5409" t="s">
        <v>48309</v>
      </c>
      <c r="E5409">
        <v>276760000</v>
      </c>
      <c r="F5409" t="s">
        <v>689</v>
      </c>
      <c r="G5409" t="s">
        <v>25</v>
      </c>
      <c r="H5409" t="s">
        <v>64</v>
      </c>
      <c r="I5409" t="s">
        <v>65</v>
      </c>
      <c r="J5409" t="s">
        <v>66</v>
      </c>
      <c r="K5409">
        <v>7</v>
      </c>
      <c r="L5409" s="1">
        <v>35916</v>
      </c>
      <c r="M5409" s="1">
        <v>38596</v>
      </c>
      <c r="N5409" s="1">
        <v>41548</v>
      </c>
      <c r="O5409">
        <f t="shared" si="158"/>
        <v>6426</v>
      </c>
    </row>
    <row r="5410" spans="1:15" x14ac:dyDescent="0.2">
      <c r="A5410" t="s">
        <v>48335</v>
      </c>
      <c r="B5410" t="s">
        <v>48336</v>
      </c>
      <c r="C5410" t="s">
        <v>48337</v>
      </c>
      <c r="D5410" t="s">
        <v>56</v>
      </c>
      <c r="E5410">
        <v>516977</v>
      </c>
      <c r="F5410" t="s">
        <v>18</v>
      </c>
      <c r="G5410" t="s">
        <v>25</v>
      </c>
      <c r="H5410" t="s">
        <v>44</v>
      </c>
      <c r="I5410" t="s">
        <v>282</v>
      </c>
      <c r="J5410" t="s">
        <v>48338</v>
      </c>
      <c r="K5410">
        <v>2</v>
      </c>
      <c r="L5410" s="1">
        <v>40909</v>
      </c>
      <c r="M5410" s="1">
        <v>41387</v>
      </c>
      <c r="N5410" s="1">
        <v>41879</v>
      </c>
      <c r="O5410">
        <f t="shared" si="158"/>
        <v>1433</v>
      </c>
    </row>
    <row r="5411" spans="1:15" x14ac:dyDescent="0.2">
      <c r="A5411" t="s">
        <v>48339</v>
      </c>
      <c r="B5411" t="s">
        <v>48340</v>
      </c>
      <c r="C5411" t="s">
        <v>48341</v>
      </c>
      <c r="D5411" t="s">
        <v>1577</v>
      </c>
      <c r="E5411">
        <v>1369963</v>
      </c>
      <c r="F5411" t="s">
        <v>18</v>
      </c>
      <c r="G5411" t="s">
        <v>25</v>
      </c>
      <c r="H5411" t="s">
        <v>158</v>
      </c>
      <c r="I5411" t="s">
        <v>244</v>
      </c>
      <c r="J5411" t="s">
        <v>327</v>
      </c>
      <c r="K5411">
        <v>3</v>
      </c>
      <c r="L5411" s="1">
        <v>41306</v>
      </c>
      <c r="M5411" s="1">
        <v>41330</v>
      </c>
      <c r="N5411" s="1">
        <v>42227</v>
      </c>
      <c r="O5411">
        <f t="shared" si="158"/>
        <v>1036</v>
      </c>
    </row>
    <row r="5412" spans="1:15" x14ac:dyDescent="0.2">
      <c r="A5412" t="s">
        <v>48342</v>
      </c>
      <c r="B5412" t="s">
        <v>48343</v>
      </c>
      <c r="C5412" t="s">
        <v>48344</v>
      </c>
      <c r="D5412" t="s">
        <v>42</v>
      </c>
      <c r="E5412">
        <v>9840000</v>
      </c>
      <c r="F5412" t="s">
        <v>18</v>
      </c>
      <c r="G5412" t="s">
        <v>25</v>
      </c>
      <c r="H5412" t="s">
        <v>158</v>
      </c>
      <c r="I5412" t="s">
        <v>2686</v>
      </c>
      <c r="J5412" t="s">
        <v>2687</v>
      </c>
      <c r="K5412">
        <v>3</v>
      </c>
      <c r="L5412" s="1">
        <v>35065</v>
      </c>
      <c r="M5412" s="1">
        <v>37650</v>
      </c>
      <c r="N5412" s="1">
        <v>41009</v>
      </c>
      <c r="O5412">
        <f t="shared" si="158"/>
        <v>7277</v>
      </c>
    </row>
    <row r="5413" spans="1:15" x14ac:dyDescent="0.2">
      <c r="A5413" t="s">
        <v>48345</v>
      </c>
      <c r="B5413" t="s">
        <v>48346</v>
      </c>
      <c r="C5413" t="s">
        <v>48347</v>
      </c>
      <c r="D5413" t="s">
        <v>48348</v>
      </c>
      <c r="E5413">
        <v>17393000</v>
      </c>
      <c r="F5413" t="s">
        <v>18</v>
      </c>
      <c r="G5413" t="s">
        <v>25</v>
      </c>
      <c r="H5413" t="s">
        <v>64</v>
      </c>
      <c r="I5413" t="s">
        <v>65</v>
      </c>
      <c r="J5413" t="s">
        <v>1251</v>
      </c>
      <c r="K5413">
        <v>6</v>
      </c>
      <c r="L5413" s="1">
        <v>38991</v>
      </c>
      <c r="M5413" s="1">
        <v>39021</v>
      </c>
      <c r="N5413" s="1">
        <v>41954</v>
      </c>
      <c r="O5413">
        <f t="shared" si="158"/>
        <v>3351</v>
      </c>
    </row>
    <row r="5414" spans="1:15" x14ac:dyDescent="0.2">
      <c r="A5414" t="s">
        <v>48353</v>
      </c>
      <c r="B5414" t="s">
        <v>48354</v>
      </c>
      <c r="C5414" t="s">
        <v>48355</v>
      </c>
      <c r="D5414" t="s">
        <v>256</v>
      </c>
      <c r="E5414">
        <v>12000000</v>
      </c>
      <c r="F5414" t="s">
        <v>18</v>
      </c>
      <c r="G5414" t="s">
        <v>25</v>
      </c>
      <c r="H5414" t="s">
        <v>158</v>
      </c>
      <c r="I5414" t="s">
        <v>244</v>
      </c>
      <c r="J5414" t="s">
        <v>2277</v>
      </c>
      <c r="K5414">
        <v>1</v>
      </c>
      <c r="L5414" s="1">
        <v>37987</v>
      </c>
      <c r="M5414" s="1">
        <v>38965</v>
      </c>
      <c r="N5414" s="1">
        <v>38965</v>
      </c>
      <c r="O5414">
        <f t="shared" si="158"/>
        <v>4355</v>
      </c>
    </row>
    <row r="5415" spans="1:15" x14ac:dyDescent="0.2">
      <c r="A5415" t="s">
        <v>48356</v>
      </c>
      <c r="B5415" t="s">
        <v>48357</v>
      </c>
      <c r="C5415" t="s">
        <v>48358</v>
      </c>
      <c r="D5415" t="s">
        <v>48359</v>
      </c>
      <c r="E5415">
        <v>1800000</v>
      </c>
      <c r="F5415" t="s">
        <v>18</v>
      </c>
      <c r="G5415" t="s">
        <v>25</v>
      </c>
      <c r="H5415" t="s">
        <v>106</v>
      </c>
      <c r="I5415" t="s">
        <v>107</v>
      </c>
      <c r="J5415" t="s">
        <v>108</v>
      </c>
      <c r="K5415">
        <v>2</v>
      </c>
      <c r="L5415" s="1">
        <v>40647</v>
      </c>
      <c r="M5415" s="1">
        <v>41193</v>
      </c>
      <c r="N5415" s="1">
        <v>41693</v>
      </c>
      <c r="O5415">
        <f t="shared" si="158"/>
        <v>1695</v>
      </c>
    </row>
    <row r="5416" spans="1:15" x14ac:dyDescent="0.2">
      <c r="A5416" t="s">
        <v>48360</v>
      </c>
      <c r="B5416" t="s">
        <v>48361</v>
      </c>
      <c r="C5416" t="s">
        <v>48362</v>
      </c>
      <c r="D5416" t="s">
        <v>264</v>
      </c>
      <c r="E5416">
        <v>1640000</v>
      </c>
      <c r="F5416" t="s">
        <v>18</v>
      </c>
      <c r="G5416" t="s">
        <v>25</v>
      </c>
      <c r="H5416" t="s">
        <v>790</v>
      </c>
      <c r="I5416" t="s">
        <v>791</v>
      </c>
      <c r="J5416" t="s">
        <v>791</v>
      </c>
      <c r="K5416">
        <v>1</v>
      </c>
      <c r="L5416" s="1">
        <v>39873</v>
      </c>
      <c r="M5416" s="1">
        <v>41043</v>
      </c>
      <c r="N5416" s="1">
        <v>41043</v>
      </c>
      <c r="O5416">
        <f t="shared" si="158"/>
        <v>2469</v>
      </c>
    </row>
    <row r="5417" spans="1:15" x14ac:dyDescent="0.2">
      <c r="A5417" t="s">
        <v>48367</v>
      </c>
      <c r="B5417" t="s">
        <v>48368</v>
      </c>
      <c r="C5417" t="s">
        <v>48369</v>
      </c>
      <c r="D5417" t="s">
        <v>42</v>
      </c>
      <c r="E5417">
        <v>1675936</v>
      </c>
      <c r="F5417" t="s">
        <v>18</v>
      </c>
      <c r="G5417" t="s">
        <v>25</v>
      </c>
      <c r="H5417" t="s">
        <v>790</v>
      </c>
      <c r="I5417" t="s">
        <v>791</v>
      </c>
      <c r="J5417" t="s">
        <v>791</v>
      </c>
      <c r="K5417">
        <v>2</v>
      </c>
      <c r="L5417" s="1">
        <v>40544</v>
      </c>
      <c r="M5417" s="1">
        <v>40870</v>
      </c>
      <c r="N5417" s="1">
        <v>41796</v>
      </c>
      <c r="O5417">
        <f t="shared" si="158"/>
        <v>1798</v>
      </c>
    </row>
    <row r="5418" spans="1:15" x14ac:dyDescent="0.2">
      <c r="A5418" t="s">
        <v>48374</v>
      </c>
      <c r="B5418" t="s">
        <v>48375</v>
      </c>
      <c r="C5418" t="s">
        <v>48376</v>
      </c>
      <c r="D5418" t="s">
        <v>256</v>
      </c>
      <c r="E5418">
        <v>146100000</v>
      </c>
      <c r="F5418" t="s">
        <v>18</v>
      </c>
      <c r="G5418" t="s">
        <v>25</v>
      </c>
      <c r="H5418" t="s">
        <v>64</v>
      </c>
      <c r="I5418" t="s">
        <v>65</v>
      </c>
      <c r="J5418" t="s">
        <v>66</v>
      </c>
      <c r="K5418">
        <v>6</v>
      </c>
      <c r="L5418" s="1">
        <v>40909</v>
      </c>
      <c r="M5418" s="1">
        <v>41017</v>
      </c>
      <c r="N5418" s="1">
        <v>42304</v>
      </c>
      <c r="O5418">
        <f t="shared" si="158"/>
        <v>1433</v>
      </c>
    </row>
    <row r="5419" spans="1:15" x14ac:dyDescent="0.2">
      <c r="A5419" t="s">
        <v>48377</v>
      </c>
      <c r="B5419" t="s">
        <v>48378</v>
      </c>
      <c r="C5419" t="s">
        <v>48379</v>
      </c>
      <c r="D5419" t="s">
        <v>48380</v>
      </c>
      <c r="E5419">
        <v>600000</v>
      </c>
      <c r="F5419" t="s">
        <v>18</v>
      </c>
      <c r="G5419" t="s">
        <v>25</v>
      </c>
      <c r="H5419" t="s">
        <v>1080</v>
      </c>
      <c r="I5419" t="s">
        <v>6409</v>
      </c>
      <c r="J5419" t="s">
        <v>25611</v>
      </c>
      <c r="K5419">
        <v>1</v>
      </c>
      <c r="L5419" s="1">
        <v>41395</v>
      </c>
      <c r="M5419" s="1">
        <v>41275</v>
      </c>
      <c r="N5419" s="1">
        <v>41275</v>
      </c>
      <c r="O5419">
        <f t="shared" si="158"/>
        <v>947</v>
      </c>
    </row>
    <row r="5420" spans="1:15" x14ac:dyDescent="0.2">
      <c r="A5420" t="s">
        <v>48385</v>
      </c>
      <c r="B5420" t="s">
        <v>48386</v>
      </c>
      <c r="C5420" t="s">
        <v>48387</v>
      </c>
      <c r="D5420" t="s">
        <v>127</v>
      </c>
      <c r="E5420">
        <v>1280000</v>
      </c>
      <c r="F5420" t="s">
        <v>18</v>
      </c>
      <c r="G5420" t="s">
        <v>25</v>
      </c>
      <c r="H5420" t="s">
        <v>64</v>
      </c>
      <c r="I5420" t="s">
        <v>65</v>
      </c>
      <c r="J5420" t="s">
        <v>71</v>
      </c>
      <c r="K5420">
        <v>2</v>
      </c>
      <c r="L5420" s="1">
        <v>41646</v>
      </c>
      <c r="M5420" s="1">
        <v>41815</v>
      </c>
      <c r="N5420" s="1">
        <v>42037</v>
      </c>
      <c r="O5420">
        <f t="shared" si="158"/>
        <v>696</v>
      </c>
    </row>
    <row r="5421" spans="1:15" x14ac:dyDescent="0.2">
      <c r="A5421" t="s">
        <v>48392</v>
      </c>
      <c r="B5421" t="s">
        <v>48393</v>
      </c>
      <c r="C5421" t="s">
        <v>48394</v>
      </c>
      <c r="D5421" t="s">
        <v>56</v>
      </c>
      <c r="E5421">
        <v>34272598</v>
      </c>
      <c r="F5421" t="s">
        <v>18</v>
      </c>
      <c r="G5421" t="s">
        <v>25</v>
      </c>
      <c r="H5421" t="s">
        <v>158</v>
      </c>
      <c r="I5421" t="s">
        <v>244</v>
      </c>
      <c r="J5421" t="s">
        <v>2277</v>
      </c>
      <c r="K5421">
        <v>5</v>
      </c>
      <c r="L5421" s="1">
        <v>36161</v>
      </c>
      <c r="M5421" s="1">
        <v>40179</v>
      </c>
      <c r="N5421" s="1">
        <v>42186</v>
      </c>
      <c r="O5421">
        <f t="shared" si="158"/>
        <v>6181</v>
      </c>
    </row>
    <row r="5422" spans="1:15" x14ac:dyDescent="0.2">
      <c r="A5422" t="s">
        <v>48424</v>
      </c>
      <c r="B5422" t="s">
        <v>48425</v>
      </c>
      <c r="C5422" t="s">
        <v>48426</v>
      </c>
      <c r="D5422" t="s">
        <v>48427</v>
      </c>
      <c r="E5422">
        <v>3500000</v>
      </c>
      <c r="F5422" t="s">
        <v>18</v>
      </c>
      <c r="G5422" t="s">
        <v>25</v>
      </c>
      <c r="H5422" t="s">
        <v>808</v>
      </c>
      <c r="I5422" t="s">
        <v>809</v>
      </c>
      <c r="J5422" t="s">
        <v>809</v>
      </c>
      <c r="K5422">
        <v>2</v>
      </c>
      <c r="L5422" s="1">
        <v>40544</v>
      </c>
      <c r="M5422" s="1">
        <v>41106</v>
      </c>
      <c r="N5422" s="1">
        <v>41598</v>
      </c>
      <c r="O5422">
        <f t="shared" si="158"/>
        <v>1798</v>
      </c>
    </row>
    <row r="5423" spans="1:15" x14ac:dyDescent="0.2">
      <c r="A5423" t="s">
        <v>48432</v>
      </c>
      <c r="B5423" t="s">
        <v>48433</v>
      </c>
      <c r="C5423" t="s">
        <v>48434</v>
      </c>
      <c r="D5423" t="s">
        <v>1247</v>
      </c>
      <c r="E5423">
        <v>200000</v>
      </c>
      <c r="F5423" t="s">
        <v>18</v>
      </c>
      <c r="G5423" t="s">
        <v>25</v>
      </c>
      <c r="H5423" t="s">
        <v>64</v>
      </c>
      <c r="I5423" t="s">
        <v>1221</v>
      </c>
      <c r="J5423" t="s">
        <v>1221</v>
      </c>
      <c r="K5423">
        <v>1</v>
      </c>
      <c r="L5423" s="1">
        <v>42005</v>
      </c>
      <c r="M5423" s="1">
        <v>42111</v>
      </c>
      <c r="N5423" s="1">
        <v>42111</v>
      </c>
      <c r="O5423">
        <f t="shared" si="158"/>
        <v>337</v>
      </c>
    </row>
    <row r="5424" spans="1:15" x14ac:dyDescent="0.2">
      <c r="A5424" t="s">
        <v>48438</v>
      </c>
      <c r="B5424" t="s">
        <v>48439</v>
      </c>
      <c r="C5424" t="s">
        <v>48440</v>
      </c>
      <c r="D5424" t="s">
        <v>48441</v>
      </c>
      <c r="E5424">
        <v>16000000</v>
      </c>
      <c r="F5424" t="s">
        <v>113</v>
      </c>
      <c r="G5424" t="s">
        <v>25</v>
      </c>
      <c r="H5424" t="s">
        <v>64</v>
      </c>
      <c r="I5424" t="s">
        <v>1221</v>
      </c>
      <c r="J5424" t="s">
        <v>1221</v>
      </c>
      <c r="K5424">
        <v>2</v>
      </c>
      <c r="L5424" s="1">
        <v>38777</v>
      </c>
      <c r="M5424" s="1">
        <v>39107</v>
      </c>
      <c r="N5424" s="1">
        <v>39448</v>
      </c>
      <c r="O5424">
        <f t="shared" si="158"/>
        <v>3565</v>
      </c>
    </row>
    <row r="5425" spans="1:15" x14ac:dyDescent="0.2">
      <c r="A5425" t="s">
        <v>48445</v>
      </c>
      <c r="B5425" t="s">
        <v>48446</v>
      </c>
      <c r="C5425" t="s">
        <v>48447</v>
      </c>
      <c r="D5425" t="s">
        <v>63</v>
      </c>
      <c r="E5425">
        <v>1100000</v>
      </c>
      <c r="F5425" t="s">
        <v>18</v>
      </c>
      <c r="G5425" t="s">
        <v>25</v>
      </c>
      <c r="H5425" t="s">
        <v>1080</v>
      </c>
      <c r="I5425" t="s">
        <v>1081</v>
      </c>
      <c r="J5425" t="s">
        <v>1170</v>
      </c>
      <c r="K5425">
        <v>2</v>
      </c>
      <c r="L5425" s="1">
        <v>41275</v>
      </c>
      <c r="M5425" s="1">
        <v>41344</v>
      </c>
      <c r="N5425" s="1">
        <v>41528</v>
      </c>
      <c r="O5425">
        <f t="shared" si="158"/>
        <v>1067</v>
      </c>
    </row>
    <row r="5426" spans="1:15" x14ac:dyDescent="0.2">
      <c r="A5426" t="s">
        <v>48451</v>
      </c>
      <c r="B5426" t="s">
        <v>48452</v>
      </c>
      <c r="C5426" t="s">
        <v>48453</v>
      </c>
      <c r="D5426" t="s">
        <v>48454</v>
      </c>
      <c r="E5426">
        <v>21900000</v>
      </c>
      <c r="F5426" t="s">
        <v>18</v>
      </c>
      <c r="G5426" t="s">
        <v>25</v>
      </c>
      <c r="H5426" t="s">
        <v>430</v>
      </c>
      <c r="I5426" t="s">
        <v>528</v>
      </c>
      <c r="J5426" t="s">
        <v>3661</v>
      </c>
      <c r="K5426">
        <v>2</v>
      </c>
      <c r="L5426" s="1">
        <v>39083</v>
      </c>
      <c r="M5426" s="1">
        <v>41952</v>
      </c>
      <c r="N5426" s="1">
        <v>42331</v>
      </c>
      <c r="O5426">
        <f t="shared" si="158"/>
        <v>3259</v>
      </c>
    </row>
    <row r="5427" spans="1:15" x14ac:dyDescent="0.2">
      <c r="A5427" t="s">
        <v>48455</v>
      </c>
      <c r="B5427" t="s">
        <v>48456</v>
      </c>
      <c r="C5427" t="s">
        <v>48457</v>
      </c>
      <c r="D5427" t="s">
        <v>21238</v>
      </c>
      <c r="E5427">
        <v>2800000</v>
      </c>
      <c r="F5427" t="s">
        <v>18</v>
      </c>
      <c r="G5427" t="s">
        <v>25</v>
      </c>
      <c r="H5427" t="s">
        <v>527</v>
      </c>
      <c r="I5427" t="s">
        <v>528</v>
      </c>
      <c r="J5427" t="s">
        <v>529</v>
      </c>
      <c r="K5427">
        <v>1</v>
      </c>
      <c r="L5427" s="1">
        <v>41275</v>
      </c>
      <c r="M5427" s="1">
        <v>42143</v>
      </c>
      <c r="N5427" s="1">
        <v>42143</v>
      </c>
      <c r="O5427">
        <f t="shared" si="158"/>
        <v>1067</v>
      </c>
    </row>
    <row r="5428" spans="1:15" x14ac:dyDescent="0.2">
      <c r="A5428" t="s">
        <v>48458</v>
      </c>
      <c r="B5428" t="s">
        <v>48459</v>
      </c>
      <c r="C5428" t="s">
        <v>48460</v>
      </c>
      <c r="D5428" t="s">
        <v>718</v>
      </c>
      <c r="E5428">
        <v>11900000</v>
      </c>
      <c r="F5428" t="s">
        <v>18</v>
      </c>
      <c r="G5428" t="s">
        <v>25</v>
      </c>
      <c r="H5428" t="s">
        <v>64</v>
      </c>
      <c r="I5428" t="s">
        <v>966</v>
      </c>
      <c r="J5428" t="s">
        <v>967</v>
      </c>
      <c r="K5428">
        <v>2</v>
      </c>
      <c r="L5428" s="1">
        <v>41094</v>
      </c>
      <c r="M5428" s="1">
        <v>41554</v>
      </c>
      <c r="N5428" s="1">
        <v>41753</v>
      </c>
      <c r="O5428">
        <f t="shared" si="158"/>
        <v>1248</v>
      </c>
    </row>
    <row r="5429" spans="1:15" x14ac:dyDescent="0.2">
      <c r="A5429" t="s">
        <v>48471</v>
      </c>
      <c r="B5429" t="s">
        <v>48472</v>
      </c>
      <c r="C5429" t="s">
        <v>48473</v>
      </c>
      <c r="D5429" t="s">
        <v>56</v>
      </c>
      <c r="E5429">
        <v>76336992</v>
      </c>
      <c r="F5429" t="s">
        <v>18</v>
      </c>
      <c r="G5429" t="s">
        <v>25</v>
      </c>
      <c r="H5429" t="s">
        <v>380</v>
      </c>
      <c r="I5429" t="s">
        <v>381</v>
      </c>
      <c r="J5429" t="s">
        <v>381</v>
      </c>
      <c r="K5429">
        <v>14</v>
      </c>
      <c r="L5429" s="1">
        <v>39448</v>
      </c>
      <c r="M5429" s="1">
        <v>39899</v>
      </c>
      <c r="N5429" s="1">
        <v>41655</v>
      </c>
      <c r="O5429">
        <f t="shared" si="158"/>
        <v>2894</v>
      </c>
    </row>
    <row r="5430" spans="1:15" x14ac:dyDescent="0.2">
      <c r="A5430" t="s">
        <v>48474</v>
      </c>
      <c r="B5430" t="s">
        <v>48475</v>
      </c>
      <c r="C5430" t="s">
        <v>48476</v>
      </c>
      <c r="D5430" t="s">
        <v>48477</v>
      </c>
      <c r="E5430">
        <v>3000000</v>
      </c>
      <c r="F5430" t="s">
        <v>18</v>
      </c>
      <c r="G5430" t="s">
        <v>25</v>
      </c>
      <c r="H5430" t="s">
        <v>106</v>
      </c>
      <c r="I5430" t="s">
        <v>107</v>
      </c>
      <c r="J5430" t="s">
        <v>108</v>
      </c>
      <c r="K5430">
        <v>1</v>
      </c>
      <c r="L5430" s="1">
        <v>40544</v>
      </c>
      <c r="M5430" s="1">
        <v>42053</v>
      </c>
      <c r="N5430" s="1">
        <v>42053</v>
      </c>
      <c r="O5430">
        <f t="shared" si="158"/>
        <v>1798</v>
      </c>
    </row>
    <row r="5431" spans="1:15" x14ac:dyDescent="0.2">
      <c r="A5431" t="s">
        <v>48492</v>
      </c>
      <c r="B5431" t="s">
        <v>48493</v>
      </c>
      <c r="C5431" t="s">
        <v>48494</v>
      </c>
      <c r="D5431" t="s">
        <v>19224</v>
      </c>
      <c r="E5431">
        <v>15400000</v>
      </c>
      <c r="F5431" t="s">
        <v>18</v>
      </c>
      <c r="G5431" t="s">
        <v>25</v>
      </c>
      <c r="H5431" t="s">
        <v>64</v>
      </c>
      <c r="I5431" t="s">
        <v>65</v>
      </c>
      <c r="J5431" t="s">
        <v>71</v>
      </c>
      <c r="K5431">
        <v>2</v>
      </c>
      <c r="L5431" s="1">
        <v>41275</v>
      </c>
      <c r="M5431" s="1">
        <v>42020</v>
      </c>
      <c r="N5431" s="1">
        <v>42144</v>
      </c>
      <c r="O5431">
        <f t="shared" si="158"/>
        <v>1067</v>
      </c>
    </row>
    <row r="5432" spans="1:15" x14ac:dyDescent="0.2">
      <c r="A5432" t="s">
        <v>48498</v>
      </c>
      <c r="B5432" t="s">
        <v>48499</v>
      </c>
      <c r="C5432" t="s">
        <v>48500</v>
      </c>
      <c r="D5432" t="s">
        <v>48501</v>
      </c>
      <c r="E5432">
        <v>56731487</v>
      </c>
      <c r="F5432" t="s">
        <v>18</v>
      </c>
      <c r="G5432" t="s">
        <v>25</v>
      </c>
      <c r="H5432" t="s">
        <v>64</v>
      </c>
      <c r="I5432" t="s">
        <v>65</v>
      </c>
      <c r="J5432" t="s">
        <v>71</v>
      </c>
      <c r="K5432">
        <v>6</v>
      </c>
      <c r="L5432" s="1">
        <v>40299</v>
      </c>
      <c r="M5432" s="1">
        <v>40603</v>
      </c>
      <c r="N5432" s="1">
        <v>42269</v>
      </c>
      <c r="O5432">
        <f t="shared" si="158"/>
        <v>2043</v>
      </c>
    </row>
    <row r="5433" spans="1:15" x14ac:dyDescent="0.2">
      <c r="A5433" t="s">
        <v>48502</v>
      </c>
      <c r="B5433" t="s">
        <v>48503</v>
      </c>
      <c r="C5433" t="s">
        <v>48504</v>
      </c>
      <c r="D5433" t="s">
        <v>48505</v>
      </c>
      <c r="E5433">
        <v>1000000</v>
      </c>
      <c r="F5433" t="s">
        <v>113</v>
      </c>
      <c r="G5433" t="s">
        <v>25</v>
      </c>
      <c r="H5433" t="s">
        <v>286</v>
      </c>
      <c r="I5433" t="s">
        <v>1030</v>
      </c>
      <c r="J5433" t="s">
        <v>1030</v>
      </c>
      <c r="K5433">
        <v>1</v>
      </c>
      <c r="L5433" s="1">
        <v>39083</v>
      </c>
      <c r="M5433" s="1">
        <v>39842</v>
      </c>
      <c r="N5433" s="1">
        <v>39842</v>
      </c>
      <c r="O5433">
        <f t="shared" si="158"/>
        <v>3259</v>
      </c>
    </row>
    <row r="5434" spans="1:15" x14ac:dyDescent="0.2">
      <c r="A5434" t="s">
        <v>48506</v>
      </c>
      <c r="B5434" t="s">
        <v>48507</v>
      </c>
      <c r="C5434" t="s">
        <v>48508</v>
      </c>
      <c r="D5434" t="s">
        <v>48509</v>
      </c>
      <c r="E5434">
        <v>22000000</v>
      </c>
      <c r="F5434" t="s">
        <v>113</v>
      </c>
      <c r="G5434" t="s">
        <v>25</v>
      </c>
      <c r="H5434" t="s">
        <v>64</v>
      </c>
      <c r="I5434" t="s">
        <v>65</v>
      </c>
      <c r="J5434" t="s">
        <v>71</v>
      </c>
      <c r="K5434">
        <v>1</v>
      </c>
      <c r="L5434" s="1">
        <v>37257</v>
      </c>
      <c r="M5434" s="1">
        <v>39479</v>
      </c>
      <c r="N5434" s="1">
        <v>39479</v>
      </c>
      <c r="O5434">
        <f t="shared" si="158"/>
        <v>5085</v>
      </c>
    </row>
    <row r="5435" spans="1:15" x14ac:dyDescent="0.2">
      <c r="A5435" t="s">
        <v>48510</v>
      </c>
      <c r="B5435" t="s">
        <v>48511</v>
      </c>
      <c r="C5435" t="s">
        <v>48512</v>
      </c>
      <c r="D5435" t="s">
        <v>357</v>
      </c>
      <c r="E5435">
        <v>2342250</v>
      </c>
      <c r="F5435" t="s">
        <v>18</v>
      </c>
      <c r="G5435" t="s">
        <v>25</v>
      </c>
      <c r="H5435" t="s">
        <v>64</v>
      </c>
      <c r="I5435" t="s">
        <v>65</v>
      </c>
      <c r="J5435" t="s">
        <v>71</v>
      </c>
      <c r="K5435">
        <v>2</v>
      </c>
      <c r="L5435" s="1">
        <v>39083</v>
      </c>
      <c r="M5435" s="1">
        <v>40234</v>
      </c>
      <c r="N5435" s="1">
        <v>40532</v>
      </c>
      <c r="O5435">
        <f t="shared" si="158"/>
        <v>3259</v>
      </c>
    </row>
    <row r="5436" spans="1:15" x14ac:dyDescent="0.2">
      <c r="A5436" t="s">
        <v>48513</v>
      </c>
      <c r="B5436" t="s">
        <v>48514</v>
      </c>
      <c r="C5436" t="s">
        <v>48515</v>
      </c>
      <c r="D5436" t="s">
        <v>933</v>
      </c>
      <c r="E5436">
        <v>500000</v>
      </c>
      <c r="F5436" t="s">
        <v>18</v>
      </c>
      <c r="G5436" t="s">
        <v>25</v>
      </c>
      <c r="H5436" t="s">
        <v>64</v>
      </c>
      <c r="I5436" t="s">
        <v>65</v>
      </c>
      <c r="J5436" t="s">
        <v>606</v>
      </c>
      <c r="K5436">
        <v>1</v>
      </c>
      <c r="L5436" s="1">
        <v>41118</v>
      </c>
      <c r="M5436" s="1">
        <v>41456</v>
      </c>
      <c r="N5436" s="1">
        <v>41456</v>
      </c>
      <c r="O5436">
        <f t="shared" si="158"/>
        <v>1224</v>
      </c>
    </row>
    <row r="5437" spans="1:15" x14ac:dyDescent="0.2">
      <c r="A5437" t="s">
        <v>48516</v>
      </c>
      <c r="B5437" t="s">
        <v>48517</v>
      </c>
      <c r="C5437" t="s">
        <v>48518</v>
      </c>
      <c r="D5437" t="s">
        <v>48519</v>
      </c>
      <c r="E5437">
        <v>250000</v>
      </c>
      <c r="F5437" t="s">
        <v>18</v>
      </c>
      <c r="G5437" t="s">
        <v>25</v>
      </c>
      <c r="H5437" t="s">
        <v>208</v>
      </c>
      <c r="I5437" t="s">
        <v>843</v>
      </c>
      <c r="J5437" t="s">
        <v>844</v>
      </c>
      <c r="K5437">
        <v>2</v>
      </c>
      <c r="L5437" s="1">
        <v>39448</v>
      </c>
      <c r="M5437" s="1">
        <v>40491</v>
      </c>
      <c r="N5437" s="1">
        <v>41948</v>
      </c>
      <c r="O5437">
        <f t="shared" si="158"/>
        <v>2894</v>
      </c>
    </row>
    <row r="5438" spans="1:15" x14ac:dyDescent="0.2">
      <c r="A5438" t="s">
        <v>48520</v>
      </c>
      <c r="B5438" t="s">
        <v>48521</v>
      </c>
      <c r="C5438" t="s">
        <v>48522</v>
      </c>
      <c r="D5438" t="s">
        <v>48523</v>
      </c>
      <c r="E5438">
        <v>3800000</v>
      </c>
      <c r="F5438" t="s">
        <v>18</v>
      </c>
      <c r="G5438" t="s">
        <v>25</v>
      </c>
      <c r="H5438" t="s">
        <v>64</v>
      </c>
      <c r="I5438" t="s">
        <v>65</v>
      </c>
      <c r="J5438" t="s">
        <v>71</v>
      </c>
      <c r="K5438">
        <v>2</v>
      </c>
      <c r="L5438" s="1">
        <v>39722</v>
      </c>
      <c r="M5438" s="1">
        <v>40026</v>
      </c>
      <c r="N5438" s="1">
        <v>40366</v>
      </c>
      <c r="O5438">
        <f t="shared" si="158"/>
        <v>2620</v>
      </c>
    </row>
    <row r="5439" spans="1:15" x14ac:dyDescent="0.2">
      <c r="A5439" t="s">
        <v>48528</v>
      </c>
      <c r="B5439" t="s">
        <v>48529</v>
      </c>
      <c r="C5439" t="s">
        <v>48530</v>
      </c>
      <c r="D5439" t="s">
        <v>888</v>
      </c>
      <c r="E5439">
        <v>2205000</v>
      </c>
      <c r="F5439" t="s">
        <v>18</v>
      </c>
      <c r="G5439" t="s">
        <v>25</v>
      </c>
      <c r="H5439" t="s">
        <v>64</v>
      </c>
      <c r="I5439" t="s">
        <v>919</v>
      </c>
      <c r="J5439" t="s">
        <v>1992</v>
      </c>
      <c r="K5439">
        <v>3</v>
      </c>
      <c r="L5439" s="1">
        <v>41010</v>
      </c>
      <c r="M5439" s="1">
        <v>41061</v>
      </c>
      <c r="N5439" s="1">
        <v>41746</v>
      </c>
      <c r="O5439">
        <f t="shared" si="158"/>
        <v>1332</v>
      </c>
    </row>
    <row r="5440" spans="1:15" x14ac:dyDescent="0.2">
      <c r="A5440" t="s">
        <v>48535</v>
      </c>
      <c r="B5440" t="s">
        <v>48536</v>
      </c>
      <c r="C5440" t="s">
        <v>48537</v>
      </c>
      <c r="D5440" t="s">
        <v>48538</v>
      </c>
      <c r="E5440">
        <v>23850000</v>
      </c>
      <c r="F5440" t="s">
        <v>113</v>
      </c>
      <c r="G5440" t="s">
        <v>25</v>
      </c>
      <c r="H5440" t="s">
        <v>158</v>
      </c>
      <c r="I5440" t="s">
        <v>244</v>
      </c>
      <c r="J5440" t="s">
        <v>244</v>
      </c>
      <c r="K5440">
        <v>4</v>
      </c>
      <c r="L5440" s="1">
        <v>38353</v>
      </c>
      <c r="M5440" s="1">
        <v>39234</v>
      </c>
      <c r="N5440" s="1">
        <v>41438</v>
      </c>
      <c r="O5440">
        <f t="shared" si="158"/>
        <v>3989</v>
      </c>
    </row>
    <row r="5441" spans="1:15" x14ac:dyDescent="0.2">
      <c r="A5441" t="s">
        <v>48542</v>
      </c>
      <c r="B5441" t="s">
        <v>48543</v>
      </c>
      <c r="D5441" t="s">
        <v>1503</v>
      </c>
      <c r="E5441">
        <v>34010000</v>
      </c>
      <c r="F5441" t="s">
        <v>18</v>
      </c>
      <c r="G5441" t="s">
        <v>25</v>
      </c>
      <c r="H5441" t="s">
        <v>286</v>
      </c>
      <c r="I5441" t="s">
        <v>1030</v>
      </c>
      <c r="J5441" t="s">
        <v>1030</v>
      </c>
      <c r="K5441">
        <v>3</v>
      </c>
      <c r="L5441" s="1">
        <v>37257</v>
      </c>
      <c r="M5441" s="1">
        <v>38363</v>
      </c>
      <c r="N5441" s="1">
        <v>39332</v>
      </c>
      <c r="O5441">
        <f t="shared" si="158"/>
        <v>5085</v>
      </c>
    </row>
    <row r="5442" spans="1:15" x14ac:dyDescent="0.2">
      <c r="A5442" t="s">
        <v>48544</v>
      </c>
      <c r="B5442" t="s">
        <v>48545</v>
      </c>
      <c r="C5442" t="s">
        <v>48546</v>
      </c>
      <c r="D5442" t="s">
        <v>48547</v>
      </c>
      <c r="E5442">
        <v>2300000</v>
      </c>
      <c r="F5442" t="s">
        <v>18</v>
      </c>
      <c r="G5442" t="s">
        <v>25</v>
      </c>
      <c r="H5442" t="s">
        <v>64</v>
      </c>
      <c r="I5442" t="s">
        <v>65</v>
      </c>
      <c r="J5442" t="s">
        <v>66</v>
      </c>
      <c r="K5442">
        <v>1</v>
      </c>
      <c r="L5442" s="1">
        <v>37622</v>
      </c>
      <c r="M5442" s="1">
        <v>41026</v>
      </c>
      <c r="N5442" s="1">
        <v>41026</v>
      </c>
      <c r="O5442">
        <f t="shared" si="158"/>
        <v>4720</v>
      </c>
    </row>
    <row r="5443" spans="1:15" x14ac:dyDescent="0.2">
      <c r="A5443" t="s">
        <v>48552</v>
      </c>
      <c r="B5443" t="s">
        <v>48553</v>
      </c>
      <c r="C5443" t="s">
        <v>48554</v>
      </c>
      <c r="D5443" t="s">
        <v>42</v>
      </c>
      <c r="E5443">
        <v>7000000</v>
      </c>
      <c r="F5443" t="s">
        <v>113</v>
      </c>
      <c r="G5443" t="s">
        <v>25</v>
      </c>
      <c r="H5443" t="s">
        <v>64</v>
      </c>
      <c r="I5443" t="s">
        <v>65</v>
      </c>
      <c r="J5443" t="s">
        <v>606</v>
      </c>
      <c r="K5443">
        <v>1</v>
      </c>
      <c r="L5443" s="1">
        <v>35431</v>
      </c>
      <c r="M5443" s="1">
        <v>39283</v>
      </c>
      <c r="N5443" s="1">
        <v>39283</v>
      </c>
      <c r="O5443">
        <f t="shared" si="158"/>
        <v>6911</v>
      </c>
    </row>
    <row r="5444" spans="1:15" x14ac:dyDescent="0.2">
      <c r="A5444" t="s">
        <v>48562</v>
      </c>
      <c r="B5444" t="s">
        <v>48563</v>
      </c>
      <c r="C5444" t="s">
        <v>48564</v>
      </c>
      <c r="D5444" t="s">
        <v>48565</v>
      </c>
      <c r="E5444">
        <v>200000</v>
      </c>
      <c r="F5444" t="s">
        <v>18</v>
      </c>
      <c r="G5444" t="s">
        <v>25</v>
      </c>
      <c r="H5444" t="s">
        <v>64</v>
      </c>
      <c r="I5444" t="s">
        <v>65</v>
      </c>
      <c r="J5444" t="s">
        <v>71</v>
      </c>
      <c r="K5444">
        <v>1</v>
      </c>
      <c r="L5444" s="1">
        <v>41640</v>
      </c>
      <c r="M5444" s="1">
        <v>41091</v>
      </c>
      <c r="N5444" s="1">
        <v>41091</v>
      </c>
      <c r="O5444">
        <f t="shared" si="158"/>
        <v>702</v>
      </c>
    </row>
    <row r="5445" spans="1:15" x14ac:dyDescent="0.2">
      <c r="A5445" t="s">
        <v>48566</v>
      </c>
      <c r="B5445" t="s">
        <v>48567</v>
      </c>
      <c r="C5445" t="s">
        <v>48568</v>
      </c>
      <c r="D5445" t="s">
        <v>48569</v>
      </c>
      <c r="E5445">
        <v>1950000</v>
      </c>
      <c r="F5445" t="s">
        <v>18</v>
      </c>
      <c r="G5445" t="s">
        <v>25</v>
      </c>
      <c r="H5445" t="s">
        <v>2791</v>
      </c>
      <c r="I5445" t="s">
        <v>8027</v>
      </c>
      <c r="J5445" t="s">
        <v>367</v>
      </c>
      <c r="K5445">
        <v>2</v>
      </c>
      <c r="L5445" s="1">
        <v>40057</v>
      </c>
      <c r="M5445" s="1">
        <v>40502</v>
      </c>
      <c r="N5445" s="1">
        <v>41072</v>
      </c>
      <c r="O5445">
        <f t="shared" si="158"/>
        <v>2285</v>
      </c>
    </row>
    <row r="5446" spans="1:15" x14ac:dyDescent="0.2">
      <c r="A5446" t="s">
        <v>48570</v>
      </c>
      <c r="B5446" t="s">
        <v>48571</v>
      </c>
      <c r="C5446" t="s">
        <v>48572</v>
      </c>
      <c r="D5446" t="s">
        <v>2479</v>
      </c>
      <c r="E5446">
        <v>400000</v>
      </c>
      <c r="F5446" t="s">
        <v>18</v>
      </c>
      <c r="G5446" t="s">
        <v>25</v>
      </c>
      <c r="H5446" t="s">
        <v>644</v>
      </c>
      <c r="I5446" t="s">
        <v>645</v>
      </c>
      <c r="J5446" t="s">
        <v>645</v>
      </c>
      <c r="K5446">
        <v>1</v>
      </c>
      <c r="L5446" s="1">
        <v>30682</v>
      </c>
      <c r="M5446" s="1">
        <v>41915</v>
      </c>
      <c r="N5446" s="1">
        <v>41915</v>
      </c>
      <c r="O5446">
        <f t="shared" si="158"/>
        <v>11660</v>
      </c>
    </row>
    <row r="5447" spans="1:15" x14ac:dyDescent="0.2">
      <c r="A5447" t="s">
        <v>48573</v>
      </c>
      <c r="B5447" t="s">
        <v>48574</v>
      </c>
      <c r="C5447" t="s">
        <v>48575</v>
      </c>
      <c r="D5447" t="s">
        <v>48576</v>
      </c>
      <c r="E5447">
        <v>1700000</v>
      </c>
      <c r="F5447" t="s">
        <v>18</v>
      </c>
      <c r="G5447" t="s">
        <v>25</v>
      </c>
      <c r="H5447" t="s">
        <v>644</v>
      </c>
      <c r="I5447" t="s">
        <v>645</v>
      </c>
      <c r="J5447" t="s">
        <v>645</v>
      </c>
      <c r="K5447">
        <v>1</v>
      </c>
      <c r="L5447" t="s">
        <v>48577</v>
      </c>
      <c r="M5447" s="1">
        <v>41988</v>
      </c>
      <c r="N5447" s="1">
        <v>41988</v>
      </c>
      <c r="O5447" t="e">
        <f t="shared" si="158"/>
        <v>#VALUE!</v>
      </c>
    </row>
    <row r="5448" spans="1:15" x14ac:dyDescent="0.2">
      <c r="A5448" t="s">
        <v>48582</v>
      </c>
      <c r="B5448" t="s">
        <v>48583</v>
      </c>
      <c r="C5448" t="s">
        <v>48584</v>
      </c>
      <c r="D5448" t="s">
        <v>48585</v>
      </c>
      <c r="E5448">
        <v>2850000</v>
      </c>
      <c r="F5448" t="s">
        <v>18</v>
      </c>
      <c r="G5448" t="s">
        <v>25</v>
      </c>
      <c r="H5448" t="s">
        <v>286</v>
      </c>
      <c r="I5448" t="s">
        <v>3709</v>
      </c>
      <c r="J5448" t="s">
        <v>3709</v>
      </c>
      <c r="K5448">
        <v>1</v>
      </c>
      <c r="L5448" s="1">
        <v>41275</v>
      </c>
      <c r="M5448" s="1">
        <v>41918</v>
      </c>
      <c r="N5448" s="1">
        <v>41918</v>
      </c>
      <c r="O5448">
        <f t="shared" si="158"/>
        <v>1067</v>
      </c>
    </row>
    <row r="5449" spans="1:15" x14ac:dyDescent="0.2">
      <c r="A5449" t="s">
        <v>48590</v>
      </c>
      <c r="B5449" t="s">
        <v>48591</v>
      </c>
      <c r="C5449" t="s">
        <v>48592</v>
      </c>
      <c r="D5449" t="s">
        <v>48593</v>
      </c>
      <c r="E5449">
        <v>5800000</v>
      </c>
      <c r="F5449" t="s">
        <v>113</v>
      </c>
      <c r="G5449" t="s">
        <v>25</v>
      </c>
      <c r="H5449" t="s">
        <v>142</v>
      </c>
      <c r="I5449" t="s">
        <v>143</v>
      </c>
      <c r="J5449" t="s">
        <v>143</v>
      </c>
      <c r="K5449">
        <v>1</v>
      </c>
      <c r="L5449" s="1">
        <v>41304</v>
      </c>
      <c r="M5449" s="1">
        <v>41305</v>
      </c>
      <c r="N5449" s="1">
        <v>41305</v>
      </c>
      <c r="O5449">
        <f t="shared" si="158"/>
        <v>1038</v>
      </c>
    </row>
    <row r="5450" spans="1:15" x14ac:dyDescent="0.2">
      <c r="A5450" t="s">
        <v>48594</v>
      </c>
      <c r="B5450" t="s">
        <v>48595</v>
      </c>
      <c r="C5450" t="s">
        <v>48596</v>
      </c>
      <c r="D5450" t="s">
        <v>48597</v>
      </c>
      <c r="E5450">
        <v>29557587</v>
      </c>
      <c r="F5450" t="s">
        <v>207</v>
      </c>
      <c r="G5450" t="s">
        <v>25</v>
      </c>
      <c r="H5450" t="s">
        <v>142</v>
      </c>
      <c r="I5450" t="s">
        <v>143</v>
      </c>
      <c r="J5450" t="s">
        <v>143</v>
      </c>
      <c r="K5450">
        <v>8</v>
      </c>
      <c r="L5450" s="1">
        <v>38414</v>
      </c>
      <c r="M5450" s="1">
        <v>38687</v>
      </c>
      <c r="N5450" s="1">
        <v>41270</v>
      </c>
      <c r="O5450">
        <f t="shared" si="158"/>
        <v>3928</v>
      </c>
    </row>
    <row r="5451" spans="1:15" x14ac:dyDescent="0.2">
      <c r="A5451" t="s">
        <v>48598</v>
      </c>
      <c r="B5451" t="s">
        <v>48599</v>
      </c>
      <c r="C5451" t="s">
        <v>48600</v>
      </c>
      <c r="D5451" t="s">
        <v>2966</v>
      </c>
      <c r="E5451">
        <v>7000</v>
      </c>
      <c r="F5451" t="s">
        <v>18</v>
      </c>
      <c r="G5451" t="s">
        <v>25</v>
      </c>
      <c r="H5451" t="s">
        <v>644</v>
      </c>
      <c r="I5451" t="s">
        <v>645</v>
      </c>
      <c r="J5451" t="s">
        <v>645</v>
      </c>
      <c r="K5451">
        <v>1</v>
      </c>
      <c r="L5451" s="1">
        <v>41623</v>
      </c>
      <c r="M5451" s="1">
        <v>41619</v>
      </c>
      <c r="N5451" s="1">
        <v>41619</v>
      </c>
      <c r="O5451">
        <f t="shared" si="158"/>
        <v>719</v>
      </c>
    </row>
    <row r="5452" spans="1:15" x14ac:dyDescent="0.2">
      <c r="A5452" t="s">
        <v>48601</v>
      </c>
      <c r="B5452" t="s">
        <v>48602</v>
      </c>
      <c r="C5452" t="s">
        <v>48603</v>
      </c>
      <c r="D5452" t="s">
        <v>48604</v>
      </c>
      <c r="E5452">
        <v>9868996</v>
      </c>
      <c r="F5452" t="s">
        <v>18</v>
      </c>
      <c r="G5452" t="s">
        <v>25</v>
      </c>
      <c r="H5452" t="s">
        <v>135</v>
      </c>
      <c r="I5452" t="s">
        <v>136</v>
      </c>
      <c r="J5452" t="s">
        <v>1114</v>
      </c>
      <c r="K5452">
        <v>3</v>
      </c>
      <c r="L5452" s="1">
        <v>40969</v>
      </c>
      <c r="M5452" s="1">
        <v>41186</v>
      </c>
      <c r="N5452" s="1">
        <v>42237</v>
      </c>
      <c r="O5452">
        <f t="shared" si="158"/>
        <v>1373</v>
      </c>
    </row>
    <row r="5453" spans="1:15" x14ac:dyDescent="0.2">
      <c r="A5453" t="s">
        <v>48616</v>
      </c>
      <c r="B5453" t="s">
        <v>48617</v>
      </c>
      <c r="C5453" t="s">
        <v>48618</v>
      </c>
      <c r="D5453" t="s">
        <v>42</v>
      </c>
      <c r="E5453">
        <v>11658743</v>
      </c>
      <c r="F5453" t="s">
        <v>18</v>
      </c>
      <c r="G5453" t="s">
        <v>25</v>
      </c>
      <c r="H5453" t="s">
        <v>64</v>
      </c>
      <c r="I5453" t="s">
        <v>65</v>
      </c>
      <c r="J5453" t="s">
        <v>66</v>
      </c>
      <c r="K5453">
        <v>4</v>
      </c>
      <c r="L5453" s="1">
        <v>37622</v>
      </c>
      <c r="M5453" s="1">
        <v>38398</v>
      </c>
      <c r="N5453" s="1">
        <v>40697</v>
      </c>
      <c r="O5453">
        <f t="shared" si="158"/>
        <v>4720</v>
      </c>
    </row>
    <row r="5454" spans="1:15" x14ac:dyDescent="0.2">
      <c r="A5454" t="s">
        <v>48632</v>
      </c>
      <c r="B5454" t="s">
        <v>48633</v>
      </c>
      <c r="C5454" t="s">
        <v>48634</v>
      </c>
      <c r="D5454" t="s">
        <v>75</v>
      </c>
      <c r="E5454">
        <v>2282118</v>
      </c>
      <c r="F5454" t="s">
        <v>18</v>
      </c>
      <c r="G5454" t="s">
        <v>25</v>
      </c>
      <c r="H5454" t="s">
        <v>64</v>
      </c>
      <c r="I5454" t="s">
        <v>95</v>
      </c>
      <c r="J5454" t="s">
        <v>2611</v>
      </c>
      <c r="K5454">
        <v>1</v>
      </c>
      <c r="L5454" s="1">
        <v>38018</v>
      </c>
      <c r="M5454" s="1">
        <v>40715</v>
      </c>
      <c r="N5454" s="1">
        <v>40715</v>
      </c>
      <c r="O5454">
        <f t="shared" si="158"/>
        <v>4324</v>
      </c>
    </row>
    <row r="5455" spans="1:15" x14ac:dyDescent="0.2">
      <c r="A5455" t="s">
        <v>48635</v>
      </c>
      <c r="B5455" t="s">
        <v>48636</v>
      </c>
      <c r="C5455" t="s">
        <v>48637</v>
      </c>
      <c r="D5455" t="s">
        <v>766</v>
      </c>
      <c r="E5455">
        <v>27680000</v>
      </c>
      <c r="F5455" t="s">
        <v>113</v>
      </c>
      <c r="G5455" t="s">
        <v>25</v>
      </c>
      <c r="H5455" t="s">
        <v>106</v>
      </c>
      <c r="I5455" t="s">
        <v>107</v>
      </c>
      <c r="J5455" t="s">
        <v>108</v>
      </c>
      <c r="K5455">
        <v>2</v>
      </c>
      <c r="L5455" s="1">
        <v>36526</v>
      </c>
      <c r="M5455" s="1">
        <v>39352</v>
      </c>
      <c r="N5455" s="1">
        <v>39930</v>
      </c>
      <c r="O5455">
        <f t="shared" si="158"/>
        <v>5816</v>
      </c>
    </row>
    <row r="5456" spans="1:15" x14ac:dyDescent="0.2">
      <c r="A5456" t="s">
        <v>48638</v>
      </c>
      <c r="B5456" t="s">
        <v>48639</v>
      </c>
      <c r="C5456" t="s">
        <v>48640</v>
      </c>
      <c r="D5456" t="s">
        <v>48641</v>
      </c>
      <c r="E5456">
        <v>925000</v>
      </c>
      <c r="F5456" t="s">
        <v>18</v>
      </c>
      <c r="G5456" t="s">
        <v>25</v>
      </c>
      <c r="H5456" t="s">
        <v>135</v>
      </c>
      <c r="I5456" t="s">
        <v>136</v>
      </c>
      <c r="J5456" t="s">
        <v>1114</v>
      </c>
      <c r="K5456">
        <v>1</v>
      </c>
      <c r="L5456" s="1">
        <v>40756</v>
      </c>
      <c r="M5456" s="1">
        <v>41527</v>
      </c>
      <c r="N5456" s="1">
        <v>41527</v>
      </c>
      <c r="O5456">
        <f t="shared" si="158"/>
        <v>1586</v>
      </c>
    </row>
    <row r="5457" spans="1:15" x14ac:dyDescent="0.2">
      <c r="A5457" t="s">
        <v>48646</v>
      </c>
      <c r="B5457" t="s">
        <v>48647</v>
      </c>
      <c r="C5457" t="s">
        <v>48648</v>
      </c>
      <c r="D5457" t="s">
        <v>48649</v>
      </c>
      <c r="E5457">
        <v>30000000</v>
      </c>
      <c r="F5457" t="s">
        <v>18</v>
      </c>
      <c r="G5457" t="s">
        <v>25</v>
      </c>
      <c r="H5457" t="s">
        <v>106</v>
      </c>
      <c r="I5457" t="s">
        <v>107</v>
      </c>
      <c r="J5457" t="s">
        <v>108</v>
      </c>
      <c r="K5457">
        <v>1</v>
      </c>
      <c r="L5457" s="1">
        <v>36526</v>
      </c>
      <c r="M5457" s="1">
        <v>41724</v>
      </c>
      <c r="N5457" s="1">
        <v>41724</v>
      </c>
      <c r="O5457">
        <f t="shared" si="158"/>
        <v>5816</v>
      </c>
    </row>
    <row r="5458" spans="1:15" x14ac:dyDescent="0.2">
      <c r="A5458" t="s">
        <v>48650</v>
      </c>
      <c r="B5458" t="s">
        <v>48651</v>
      </c>
      <c r="C5458" t="s">
        <v>48652</v>
      </c>
      <c r="D5458" t="s">
        <v>63</v>
      </c>
      <c r="E5458">
        <v>3000000</v>
      </c>
      <c r="F5458" t="s">
        <v>18</v>
      </c>
      <c r="G5458" t="s">
        <v>25</v>
      </c>
      <c r="H5458" t="s">
        <v>158</v>
      </c>
      <c r="I5458" t="s">
        <v>244</v>
      </c>
      <c r="J5458" t="s">
        <v>327</v>
      </c>
      <c r="K5458">
        <v>1</v>
      </c>
      <c r="L5458" s="1">
        <v>40179</v>
      </c>
      <c r="M5458" s="1">
        <v>40546</v>
      </c>
      <c r="N5458" s="1">
        <v>40546</v>
      </c>
      <c r="O5458">
        <f t="shared" ref="O5458:O5521" si="159">$R$2 - L5458</f>
        <v>2163</v>
      </c>
    </row>
    <row r="5459" spans="1:15" x14ac:dyDescent="0.2">
      <c r="A5459" t="s">
        <v>48659</v>
      </c>
      <c r="B5459" t="s">
        <v>48660</v>
      </c>
      <c r="C5459" t="s">
        <v>48661</v>
      </c>
      <c r="D5459" t="s">
        <v>48662</v>
      </c>
      <c r="E5459">
        <v>1750000</v>
      </c>
      <c r="F5459" t="s">
        <v>18</v>
      </c>
      <c r="G5459" t="s">
        <v>25</v>
      </c>
      <c r="H5459" t="s">
        <v>64</v>
      </c>
      <c r="I5459" t="s">
        <v>95</v>
      </c>
      <c r="J5459" t="s">
        <v>8360</v>
      </c>
      <c r="K5459">
        <v>1</v>
      </c>
      <c r="L5459" s="1">
        <v>37987</v>
      </c>
      <c r="M5459" s="1">
        <v>38687</v>
      </c>
      <c r="N5459" s="1">
        <v>38687</v>
      </c>
      <c r="O5459">
        <f t="shared" si="159"/>
        <v>4355</v>
      </c>
    </row>
    <row r="5460" spans="1:15" x14ac:dyDescent="0.2">
      <c r="A5460" t="s">
        <v>48666</v>
      </c>
      <c r="B5460" t="s">
        <v>48667</v>
      </c>
      <c r="C5460" t="s">
        <v>48668</v>
      </c>
      <c r="D5460" t="s">
        <v>741</v>
      </c>
      <c r="E5460">
        <v>65628255</v>
      </c>
      <c r="F5460" t="s">
        <v>18</v>
      </c>
      <c r="G5460" t="s">
        <v>25</v>
      </c>
      <c r="H5460" t="s">
        <v>2676</v>
      </c>
      <c r="I5460" t="s">
        <v>2677</v>
      </c>
      <c r="J5460" t="s">
        <v>2677</v>
      </c>
      <c r="K5460">
        <v>5</v>
      </c>
      <c r="L5460" s="1">
        <v>37987</v>
      </c>
      <c r="M5460" s="1">
        <v>40021</v>
      </c>
      <c r="N5460" s="1">
        <v>42107</v>
      </c>
      <c r="O5460">
        <f t="shared" si="159"/>
        <v>4355</v>
      </c>
    </row>
    <row r="5461" spans="1:15" x14ac:dyDescent="0.2">
      <c r="A5461" t="s">
        <v>48684</v>
      </c>
      <c r="B5461" t="s">
        <v>48685</v>
      </c>
      <c r="C5461" t="s">
        <v>48686</v>
      </c>
      <c r="D5461" t="s">
        <v>48687</v>
      </c>
      <c r="E5461">
        <v>320000</v>
      </c>
      <c r="F5461" t="s">
        <v>18</v>
      </c>
      <c r="G5461" t="s">
        <v>25</v>
      </c>
      <c r="H5461" t="s">
        <v>106</v>
      </c>
      <c r="I5461" t="s">
        <v>107</v>
      </c>
      <c r="J5461" t="s">
        <v>5335</v>
      </c>
      <c r="K5461">
        <v>2</v>
      </c>
      <c r="L5461" s="1">
        <v>40179</v>
      </c>
      <c r="M5461" s="1">
        <v>40787</v>
      </c>
      <c r="N5461" s="1">
        <v>41836</v>
      </c>
      <c r="O5461">
        <f t="shared" si="159"/>
        <v>2163</v>
      </c>
    </row>
    <row r="5462" spans="1:15" x14ac:dyDescent="0.2">
      <c r="A5462" t="s">
        <v>48706</v>
      </c>
      <c r="B5462" t="s">
        <v>48707</v>
      </c>
      <c r="C5462" t="s">
        <v>48708</v>
      </c>
      <c r="D5462" t="s">
        <v>36</v>
      </c>
      <c r="E5462">
        <v>13500000</v>
      </c>
      <c r="F5462" t="s">
        <v>18</v>
      </c>
      <c r="G5462" t="s">
        <v>25</v>
      </c>
      <c r="H5462" t="s">
        <v>64</v>
      </c>
      <c r="I5462" t="s">
        <v>65</v>
      </c>
      <c r="J5462" t="s">
        <v>71</v>
      </c>
      <c r="K5462">
        <v>1</v>
      </c>
      <c r="L5462" s="1">
        <v>34759</v>
      </c>
      <c r="M5462" s="1">
        <v>38213</v>
      </c>
      <c r="N5462" s="1">
        <v>38213</v>
      </c>
      <c r="O5462">
        <f t="shared" si="159"/>
        <v>7583</v>
      </c>
    </row>
    <row r="5463" spans="1:15" x14ac:dyDescent="0.2">
      <c r="A5463" t="s">
        <v>48712</v>
      </c>
      <c r="B5463" t="s">
        <v>48713</v>
      </c>
      <c r="C5463" t="s">
        <v>48714</v>
      </c>
      <c r="D5463" t="s">
        <v>3152</v>
      </c>
      <c r="E5463">
        <v>650000</v>
      </c>
      <c r="F5463" t="s">
        <v>18</v>
      </c>
      <c r="G5463" t="s">
        <v>25</v>
      </c>
      <c r="H5463" t="s">
        <v>1234</v>
      </c>
      <c r="I5463" t="s">
        <v>1235</v>
      </c>
      <c r="J5463" t="s">
        <v>48715</v>
      </c>
      <c r="K5463">
        <v>2</v>
      </c>
      <c r="L5463" s="1">
        <v>40179</v>
      </c>
      <c r="M5463" s="1">
        <v>40749</v>
      </c>
      <c r="N5463" s="1">
        <v>40841</v>
      </c>
      <c r="O5463">
        <f t="shared" si="159"/>
        <v>2163</v>
      </c>
    </row>
    <row r="5464" spans="1:15" x14ac:dyDescent="0.2">
      <c r="A5464" t="s">
        <v>48723</v>
      </c>
      <c r="B5464" t="s">
        <v>48724</v>
      </c>
      <c r="C5464" t="s">
        <v>48725</v>
      </c>
      <c r="D5464" t="s">
        <v>34004</v>
      </c>
      <c r="E5464">
        <v>9000000</v>
      </c>
      <c r="F5464" t="s">
        <v>113</v>
      </c>
      <c r="G5464" t="s">
        <v>25</v>
      </c>
      <c r="H5464" t="s">
        <v>64</v>
      </c>
      <c r="I5464" t="s">
        <v>95</v>
      </c>
      <c r="J5464" t="s">
        <v>2611</v>
      </c>
      <c r="K5464">
        <v>2</v>
      </c>
      <c r="L5464" s="1">
        <v>37257</v>
      </c>
      <c r="M5464" s="1">
        <v>39716</v>
      </c>
      <c r="N5464" s="1">
        <v>40282</v>
      </c>
      <c r="O5464">
        <f t="shared" si="159"/>
        <v>5085</v>
      </c>
    </row>
    <row r="5465" spans="1:15" x14ac:dyDescent="0.2">
      <c r="A5465" t="s">
        <v>48729</v>
      </c>
      <c r="B5465" t="s">
        <v>48730</v>
      </c>
      <c r="C5465" t="s">
        <v>48731</v>
      </c>
      <c r="D5465" t="s">
        <v>56</v>
      </c>
      <c r="E5465">
        <v>6000000</v>
      </c>
      <c r="F5465" t="s">
        <v>18</v>
      </c>
      <c r="G5465" t="s">
        <v>25</v>
      </c>
      <c r="H5465" t="s">
        <v>644</v>
      </c>
      <c r="I5465" t="s">
        <v>645</v>
      </c>
      <c r="J5465" t="s">
        <v>645</v>
      </c>
      <c r="K5465">
        <v>1</v>
      </c>
      <c r="L5465" s="1">
        <v>36161</v>
      </c>
      <c r="M5465" s="1">
        <v>40722</v>
      </c>
      <c r="N5465" s="1">
        <v>40722</v>
      </c>
      <c r="O5465">
        <f t="shared" si="159"/>
        <v>6181</v>
      </c>
    </row>
    <row r="5466" spans="1:15" x14ac:dyDescent="0.2">
      <c r="A5466" t="s">
        <v>48732</v>
      </c>
      <c r="B5466" t="s">
        <v>48733</v>
      </c>
      <c r="D5466" t="s">
        <v>264</v>
      </c>
      <c r="E5466">
        <v>23500000</v>
      </c>
      <c r="F5466" t="s">
        <v>18</v>
      </c>
      <c r="G5466" t="s">
        <v>25</v>
      </c>
      <c r="H5466" t="s">
        <v>64</v>
      </c>
      <c r="I5466" t="s">
        <v>65</v>
      </c>
      <c r="J5466" t="s">
        <v>606</v>
      </c>
      <c r="K5466">
        <v>2</v>
      </c>
      <c r="L5466" s="1">
        <v>36526</v>
      </c>
      <c r="M5466" s="1">
        <v>37522</v>
      </c>
      <c r="N5466" s="1">
        <v>38895</v>
      </c>
      <c r="O5466">
        <f t="shared" si="159"/>
        <v>5816</v>
      </c>
    </row>
    <row r="5467" spans="1:15" x14ac:dyDescent="0.2">
      <c r="A5467" t="s">
        <v>48734</v>
      </c>
      <c r="B5467" t="s">
        <v>48735</v>
      </c>
      <c r="C5467" t="s">
        <v>48736</v>
      </c>
      <c r="D5467" t="s">
        <v>48737</v>
      </c>
      <c r="E5467">
        <v>325000</v>
      </c>
      <c r="F5467" t="s">
        <v>18</v>
      </c>
      <c r="G5467" t="s">
        <v>25</v>
      </c>
      <c r="H5467" t="s">
        <v>1330</v>
      </c>
      <c r="I5467" t="s">
        <v>1331</v>
      </c>
      <c r="J5467" t="s">
        <v>1331</v>
      </c>
      <c r="K5467">
        <v>2</v>
      </c>
      <c r="L5467" s="1">
        <v>41091</v>
      </c>
      <c r="M5467" s="1">
        <v>41459</v>
      </c>
      <c r="N5467" s="1">
        <v>41883</v>
      </c>
      <c r="O5467">
        <f t="shared" si="159"/>
        <v>1251</v>
      </c>
    </row>
    <row r="5468" spans="1:15" x14ac:dyDescent="0.2">
      <c r="A5468" t="s">
        <v>48738</v>
      </c>
      <c r="B5468" t="s">
        <v>48739</v>
      </c>
      <c r="C5468" t="s">
        <v>48740</v>
      </c>
      <c r="D5468" t="s">
        <v>70</v>
      </c>
      <c r="E5468">
        <v>6000000</v>
      </c>
      <c r="F5468" t="s">
        <v>113</v>
      </c>
      <c r="G5468" t="s">
        <v>25</v>
      </c>
      <c r="H5468" t="s">
        <v>158</v>
      </c>
      <c r="I5468" t="s">
        <v>244</v>
      </c>
      <c r="J5468" t="s">
        <v>327</v>
      </c>
      <c r="K5468">
        <v>2</v>
      </c>
      <c r="L5468" s="1">
        <v>40575</v>
      </c>
      <c r="M5468" s="1">
        <v>40829</v>
      </c>
      <c r="N5468" s="1">
        <v>41009</v>
      </c>
      <c r="O5468">
        <f t="shared" si="159"/>
        <v>1767</v>
      </c>
    </row>
    <row r="5469" spans="1:15" x14ac:dyDescent="0.2">
      <c r="A5469" t="s">
        <v>48741</v>
      </c>
      <c r="B5469" t="s">
        <v>48742</v>
      </c>
      <c r="C5469" t="s">
        <v>48743</v>
      </c>
      <c r="D5469" t="s">
        <v>42</v>
      </c>
      <c r="E5469">
        <v>1119109</v>
      </c>
      <c r="F5469" t="s">
        <v>18</v>
      </c>
      <c r="G5469" t="s">
        <v>25</v>
      </c>
      <c r="H5469" t="s">
        <v>158</v>
      </c>
      <c r="I5469" t="s">
        <v>244</v>
      </c>
      <c r="J5469" t="s">
        <v>244</v>
      </c>
      <c r="K5469">
        <v>1</v>
      </c>
      <c r="L5469" s="1">
        <v>39814</v>
      </c>
      <c r="M5469" s="1">
        <v>41887</v>
      </c>
      <c r="N5469" s="1">
        <v>41887</v>
      </c>
      <c r="O5469">
        <f t="shared" si="159"/>
        <v>2528</v>
      </c>
    </row>
    <row r="5470" spans="1:15" x14ac:dyDescent="0.2">
      <c r="A5470" t="s">
        <v>48757</v>
      </c>
      <c r="B5470" t="s">
        <v>48758</v>
      </c>
      <c r="C5470" t="s">
        <v>48759</v>
      </c>
      <c r="D5470" t="s">
        <v>48760</v>
      </c>
      <c r="E5470">
        <v>4000000</v>
      </c>
      <c r="F5470" t="s">
        <v>18</v>
      </c>
      <c r="G5470" t="s">
        <v>25</v>
      </c>
      <c r="H5470" t="s">
        <v>286</v>
      </c>
      <c r="I5470" t="s">
        <v>1030</v>
      </c>
      <c r="J5470" t="s">
        <v>1030</v>
      </c>
      <c r="K5470">
        <v>1</v>
      </c>
      <c r="L5470" s="1">
        <v>41275</v>
      </c>
      <c r="M5470" s="1">
        <v>41926</v>
      </c>
      <c r="N5470" s="1">
        <v>41926</v>
      </c>
      <c r="O5470">
        <f t="shared" si="159"/>
        <v>1067</v>
      </c>
    </row>
    <row r="5471" spans="1:15" x14ac:dyDescent="0.2">
      <c r="A5471" t="s">
        <v>48765</v>
      </c>
      <c r="B5471" t="s">
        <v>48766</v>
      </c>
      <c r="C5471" t="s">
        <v>48767</v>
      </c>
      <c r="D5471" t="s">
        <v>48768</v>
      </c>
      <c r="E5471">
        <v>2400000</v>
      </c>
      <c r="F5471" t="s">
        <v>18</v>
      </c>
      <c r="G5471" t="s">
        <v>25</v>
      </c>
      <c r="H5471" t="s">
        <v>64</v>
      </c>
      <c r="I5471" t="s">
        <v>65</v>
      </c>
      <c r="J5471" t="s">
        <v>71</v>
      </c>
      <c r="K5471">
        <v>2</v>
      </c>
      <c r="L5471" s="1">
        <v>40179</v>
      </c>
      <c r="M5471" s="1">
        <v>41536</v>
      </c>
      <c r="N5471" s="1">
        <v>42005</v>
      </c>
      <c r="O5471">
        <f t="shared" si="159"/>
        <v>2163</v>
      </c>
    </row>
    <row r="5472" spans="1:15" x14ac:dyDescent="0.2">
      <c r="A5472" t="s">
        <v>48777</v>
      </c>
      <c r="B5472" t="s">
        <v>48778</v>
      </c>
      <c r="C5472" t="s">
        <v>48779</v>
      </c>
      <c r="D5472" t="s">
        <v>48780</v>
      </c>
      <c r="E5472">
        <v>1500000</v>
      </c>
      <c r="F5472" t="s">
        <v>18</v>
      </c>
      <c r="G5472" t="s">
        <v>25</v>
      </c>
      <c r="H5472" t="s">
        <v>158</v>
      </c>
      <c r="I5472" t="s">
        <v>244</v>
      </c>
      <c r="J5472" t="s">
        <v>244</v>
      </c>
      <c r="K5472">
        <v>1</v>
      </c>
      <c r="L5472" s="1">
        <v>41640</v>
      </c>
      <c r="M5472" s="1">
        <v>42124</v>
      </c>
      <c r="N5472" s="1">
        <v>42124</v>
      </c>
      <c r="O5472">
        <f t="shared" si="159"/>
        <v>702</v>
      </c>
    </row>
    <row r="5473" spans="1:15" x14ac:dyDescent="0.2">
      <c r="A5473" t="s">
        <v>48826</v>
      </c>
      <c r="B5473" t="s">
        <v>48827</v>
      </c>
      <c r="C5473" t="s">
        <v>48828</v>
      </c>
      <c r="D5473" t="s">
        <v>48829</v>
      </c>
      <c r="E5473">
        <v>100000</v>
      </c>
      <c r="F5473" t="s">
        <v>18</v>
      </c>
      <c r="G5473" t="s">
        <v>25</v>
      </c>
      <c r="H5473" t="s">
        <v>106</v>
      </c>
      <c r="I5473" t="s">
        <v>107</v>
      </c>
      <c r="J5473" t="s">
        <v>108</v>
      </c>
      <c r="K5473">
        <v>1</v>
      </c>
      <c r="L5473" s="1">
        <v>41279</v>
      </c>
      <c r="M5473" s="1">
        <v>41978</v>
      </c>
      <c r="N5473" s="1">
        <v>41978</v>
      </c>
      <c r="O5473">
        <f t="shared" si="159"/>
        <v>1063</v>
      </c>
    </row>
    <row r="5474" spans="1:15" x14ac:dyDescent="0.2">
      <c r="A5474" t="s">
        <v>48830</v>
      </c>
      <c r="B5474" t="s">
        <v>48831</v>
      </c>
      <c r="C5474" t="s">
        <v>48832</v>
      </c>
      <c r="D5474" t="s">
        <v>8644</v>
      </c>
      <c r="E5474">
        <v>1000</v>
      </c>
      <c r="F5474" t="s">
        <v>18</v>
      </c>
      <c r="G5474" t="s">
        <v>25</v>
      </c>
      <c r="H5474" t="s">
        <v>208</v>
      </c>
      <c r="I5474" t="s">
        <v>16274</v>
      </c>
      <c r="J5474" t="s">
        <v>48833</v>
      </c>
      <c r="K5474">
        <v>1</v>
      </c>
      <c r="L5474" s="1">
        <v>41091</v>
      </c>
      <c r="M5474" s="1">
        <v>41910</v>
      </c>
      <c r="N5474" s="1">
        <v>41910</v>
      </c>
      <c r="O5474">
        <f t="shared" si="159"/>
        <v>1251</v>
      </c>
    </row>
    <row r="5475" spans="1:15" x14ac:dyDescent="0.2">
      <c r="A5475" t="s">
        <v>48843</v>
      </c>
      <c r="B5475" t="s">
        <v>48844</v>
      </c>
      <c r="C5475" t="s">
        <v>48845</v>
      </c>
      <c r="D5475" t="s">
        <v>48846</v>
      </c>
      <c r="E5475">
        <v>827</v>
      </c>
      <c r="F5475" t="s">
        <v>18</v>
      </c>
      <c r="G5475" t="s">
        <v>25</v>
      </c>
      <c r="H5475" t="s">
        <v>64</v>
      </c>
      <c r="I5475" t="s">
        <v>65</v>
      </c>
      <c r="J5475" t="s">
        <v>48847</v>
      </c>
      <c r="K5475">
        <v>1</v>
      </c>
      <c r="L5475" s="1">
        <v>41518</v>
      </c>
      <c r="M5475" s="1">
        <v>41548</v>
      </c>
      <c r="N5475" s="1">
        <v>41548</v>
      </c>
      <c r="O5475">
        <f t="shared" si="159"/>
        <v>824</v>
      </c>
    </row>
    <row r="5476" spans="1:15" x14ac:dyDescent="0.2">
      <c r="A5476" t="s">
        <v>48853</v>
      </c>
      <c r="B5476" t="s">
        <v>48854</v>
      </c>
      <c r="C5476" t="s">
        <v>48855</v>
      </c>
      <c r="D5476" t="s">
        <v>48856</v>
      </c>
      <c r="E5476">
        <v>2800000</v>
      </c>
      <c r="F5476" t="s">
        <v>18</v>
      </c>
      <c r="G5476" t="s">
        <v>25</v>
      </c>
      <c r="H5476" t="s">
        <v>527</v>
      </c>
      <c r="I5476" t="s">
        <v>528</v>
      </c>
      <c r="J5476" t="s">
        <v>529</v>
      </c>
      <c r="K5476">
        <v>2</v>
      </c>
      <c r="L5476" s="1">
        <v>40848</v>
      </c>
      <c r="M5476" s="1">
        <v>41579</v>
      </c>
      <c r="N5476" s="1">
        <v>42164</v>
      </c>
      <c r="O5476">
        <f t="shared" si="159"/>
        <v>1494</v>
      </c>
    </row>
    <row r="5477" spans="1:15" x14ac:dyDescent="0.2">
      <c r="A5477" t="s">
        <v>48857</v>
      </c>
      <c r="B5477" t="s">
        <v>48858</v>
      </c>
      <c r="C5477" t="s">
        <v>48859</v>
      </c>
      <c r="D5477" t="s">
        <v>48860</v>
      </c>
      <c r="E5477">
        <v>12000000</v>
      </c>
      <c r="F5477" t="s">
        <v>18</v>
      </c>
      <c r="G5477" t="s">
        <v>25</v>
      </c>
      <c r="H5477" t="s">
        <v>106</v>
      </c>
      <c r="I5477" t="s">
        <v>107</v>
      </c>
      <c r="J5477" t="s">
        <v>108</v>
      </c>
      <c r="K5477">
        <v>1</v>
      </c>
      <c r="L5477" s="1">
        <v>37987</v>
      </c>
      <c r="M5477" s="1">
        <v>39973</v>
      </c>
      <c r="N5477" s="1">
        <v>39973</v>
      </c>
      <c r="O5477">
        <f t="shared" si="159"/>
        <v>4355</v>
      </c>
    </row>
    <row r="5478" spans="1:15" x14ac:dyDescent="0.2">
      <c r="A5478" t="s">
        <v>48864</v>
      </c>
      <c r="B5478" t="s">
        <v>48865</v>
      </c>
      <c r="C5478" t="s">
        <v>48866</v>
      </c>
      <c r="E5478">
        <v>2250000</v>
      </c>
      <c r="F5478" t="s">
        <v>207</v>
      </c>
      <c r="G5478" t="s">
        <v>25</v>
      </c>
      <c r="H5478" t="s">
        <v>64</v>
      </c>
      <c r="I5478" t="s">
        <v>95</v>
      </c>
      <c r="J5478" t="s">
        <v>95</v>
      </c>
      <c r="K5478">
        <v>1</v>
      </c>
      <c r="L5478" s="1">
        <v>42009</v>
      </c>
      <c r="M5478" s="1">
        <v>42200</v>
      </c>
      <c r="N5478" s="1">
        <v>42200</v>
      </c>
      <c r="O5478">
        <f t="shared" si="159"/>
        <v>333</v>
      </c>
    </row>
    <row r="5479" spans="1:15" x14ac:dyDescent="0.2">
      <c r="A5479" t="s">
        <v>48879</v>
      </c>
      <c r="B5479" t="s">
        <v>48880</v>
      </c>
      <c r="C5479" t="s">
        <v>48881</v>
      </c>
      <c r="D5479" t="s">
        <v>48882</v>
      </c>
      <c r="E5479">
        <v>5000000</v>
      </c>
      <c r="F5479" t="s">
        <v>18</v>
      </c>
      <c r="G5479" t="s">
        <v>25</v>
      </c>
      <c r="H5479" t="s">
        <v>1352</v>
      </c>
      <c r="I5479" t="s">
        <v>1353</v>
      </c>
      <c r="J5479" t="s">
        <v>1354</v>
      </c>
      <c r="K5479">
        <v>4</v>
      </c>
      <c r="L5479" s="1">
        <v>40278</v>
      </c>
      <c r="M5479" s="1">
        <v>41004</v>
      </c>
      <c r="N5479" s="1">
        <v>42005</v>
      </c>
      <c r="O5479">
        <f t="shared" si="159"/>
        <v>2064</v>
      </c>
    </row>
    <row r="5480" spans="1:15" x14ac:dyDescent="0.2">
      <c r="A5480" t="s">
        <v>48883</v>
      </c>
      <c r="B5480" t="s">
        <v>48884</v>
      </c>
      <c r="D5480" t="s">
        <v>2479</v>
      </c>
      <c r="E5480">
        <v>7300000</v>
      </c>
      <c r="F5480" t="s">
        <v>18</v>
      </c>
      <c r="G5480" t="s">
        <v>25</v>
      </c>
      <c r="H5480" t="s">
        <v>64</v>
      </c>
      <c r="I5480" t="s">
        <v>95</v>
      </c>
      <c r="J5480" t="s">
        <v>376</v>
      </c>
      <c r="K5480">
        <v>3</v>
      </c>
      <c r="L5480" s="1">
        <v>41275</v>
      </c>
      <c r="M5480" s="1">
        <v>41395</v>
      </c>
      <c r="N5480" s="1">
        <v>42237</v>
      </c>
      <c r="O5480">
        <f t="shared" si="159"/>
        <v>1067</v>
      </c>
    </row>
    <row r="5481" spans="1:15" x14ac:dyDescent="0.2">
      <c r="A5481" t="s">
        <v>48885</v>
      </c>
      <c r="B5481" t="s">
        <v>48886</v>
      </c>
      <c r="C5481" t="s">
        <v>48887</v>
      </c>
      <c r="D5481" t="s">
        <v>8545</v>
      </c>
      <c r="E5481">
        <v>5000000</v>
      </c>
      <c r="F5481" t="s">
        <v>18</v>
      </c>
      <c r="G5481" t="s">
        <v>25</v>
      </c>
      <c r="H5481" t="s">
        <v>1239</v>
      </c>
      <c r="I5481" t="s">
        <v>2107</v>
      </c>
      <c r="J5481" t="s">
        <v>4618</v>
      </c>
      <c r="K5481">
        <v>1</v>
      </c>
      <c r="L5481" s="1">
        <v>37987</v>
      </c>
      <c r="M5481" s="1">
        <v>41479</v>
      </c>
      <c r="N5481" s="1">
        <v>41479</v>
      </c>
      <c r="O5481">
        <f t="shared" si="159"/>
        <v>4355</v>
      </c>
    </row>
    <row r="5482" spans="1:15" x14ac:dyDescent="0.2">
      <c r="A5482" t="s">
        <v>48888</v>
      </c>
      <c r="B5482" t="s">
        <v>48889</v>
      </c>
      <c r="C5482" t="s">
        <v>48890</v>
      </c>
      <c r="D5482" t="s">
        <v>48891</v>
      </c>
      <c r="E5482">
        <v>833197</v>
      </c>
      <c r="F5482" t="s">
        <v>18</v>
      </c>
      <c r="G5482" t="s">
        <v>25</v>
      </c>
      <c r="H5482" t="s">
        <v>82</v>
      </c>
      <c r="I5482" t="s">
        <v>601</v>
      </c>
      <c r="J5482" t="s">
        <v>601</v>
      </c>
      <c r="K5482">
        <v>2</v>
      </c>
      <c r="L5482" s="1">
        <v>39853</v>
      </c>
      <c r="M5482" s="1">
        <v>40627</v>
      </c>
      <c r="N5482" s="1">
        <v>40639</v>
      </c>
      <c r="O5482">
        <f t="shared" si="159"/>
        <v>2489</v>
      </c>
    </row>
    <row r="5483" spans="1:15" x14ac:dyDescent="0.2">
      <c r="A5483" t="s">
        <v>48907</v>
      </c>
      <c r="B5483" t="s">
        <v>48908</v>
      </c>
      <c r="C5483" t="s">
        <v>48909</v>
      </c>
      <c r="D5483" t="s">
        <v>48910</v>
      </c>
      <c r="E5483">
        <v>155000</v>
      </c>
      <c r="F5483" t="s">
        <v>18</v>
      </c>
      <c r="G5483" t="s">
        <v>25</v>
      </c>
      <c r="H5483" t="s">
        <v>298</v>
      </c>
      <c r="I5483" t="s">
        <v>299</v>
      </c>
      <c r="J5483" t="s">
        <v>5901</v>
      </c>
      <c r="K5483">
        <v>1</v>
      </c>
      <c r="L5483" s="1">
        <v>38018</v>
      </c>
      <c r="M5483" s="1">
        <v>40148</v>
      </c>
      <c r="N5483" s="1">
        <v>40148</v>
      </c>
      <c r="O5483">
        <f t="shared" si="159"/>
        <v>4324</v>
      </c>
    </row>
    <row r="5484" spans="1:15" x14ac:dyDescent="0.2">
      <c r="A5484" t="s">
        <v>48923</v>
      </c>
      <c r="B5484" t="s">
        <v>48924</v>
      </c>
      <c r="C5484" t="s">
        <v>48925</v>
      </c>
      <c r="D5484" t="s">
        <v>48926</v>
      </c>
      <c r="E5484">
        <v>50000</v>
      </c>
      <c r="F5484" t="s">
        <v>207</v>
      </c>
      <c r="G5484" t="s">
        <v>25</v>
      </c>
      <c r="H5484" t="s">
        <v>380</v>
      </c>
      <c r="I5484" t="s">
        <v>381</v>
      </c>
      <c r="J5484" t="s">
        <v>48927</v>
      </c>
      <c r="K5484">
        <v>1</v>
      </c>
      <c r="L5484" s="1">
        <v>38718</v>
      </c>
      <c r="M5484" s="1">
        <v>39630</v>
      </c>
      <c r="N5484" s="1">
        <v>39630</v>
      </c>
      <c r="O5484">
        <f t="shared" si="159"/>
        <v>3624</v>
      </c>
    </row>
    <row r="5485" spans="1:15" x14ac:dyDescent="0.2">
      <c r="A5485" t="s">
        <v>48928</v>
      </c>
      <c r="B5485" t="s">
        <v>48929</v>
      </c>
      <c r="C5485" t="s">
        <v>48930</v>
      </c>
      <c r="D5485" t="s">
        <v>2479</v>
      </c>
      <c r="E5485">
        <v>5490000</v>
      </c>
      <c r="F5485" t="s">
        <v>18</v>
      </c>
      <c r="G5485" t="s">
        <v>25</v>
      </c>
      <c r="H5485" t="s">
        <v>106</v>
      </c>
      <c r="I5485" t="s">
        <v>107</v>
      </c>
      <c r="J5485" t="s">
        <v>108</v>
      </c>
      <c r="K5485">
        <v>1</v>
      </c>
      <c r="L5485" s="1">
        <v>35431</v>
      </c>
      <c r="M5485" s="1">
        <v>42212</v>
      </c>
      <c r="N5485" s="1">
        <v>42212</v>
      </c>
      <c r="O5485">
        <f t="shared" si="159"/>
        <v>6911</v>
      </c>
    </row>
    <row r="5486" spans="1:15" x14ac:dyDescent="0.2">
      <c r="A5486" t="s">
        <v>48931</v>
      </c>
      <c r="B5486" t="s">
        <v>48932</v>
      </c>
      <c r="C5486" t="s">
        <v>48933</v>
      </c>
      <c r="D5486" t="s">
        <v>48934</v>
      </c>
      <c r="E5486">
        <v>1500000</v>
      </c>
      <c r="F5486" t="s">
        <v>18</v>
      </c>
      <c r="G5486" t="s">
        <v>25</v>
      </c>
      <c r="H5486" t="s">
        <v>106</v>
      </c>
      <c r="I5486" t="s">
        <v>107</v>
      </c>
      <c r="J5486" t="s">
        <v>108</v>
      </c>
      <c r="K5486">
        <v>5</v>
      </c>
      <c r="L5486" s="1">
        <v>40793</v>
      </c>
      <c r="M5486" s="1">
        <v>40856</v>
      </c>
      <c r="N5486" s="1">
        <v>42064</v>
      </c>
      <c r="O5486">
        <f t="shared" si="159"/>
        <v>1549</v>
      </c>
    </row>
    <row r="5487" spans="1:15" x14ac:dyDescent="0.2">
      <c r="A5487" t="s">
        <v>48938</v>
      </c>
      <c r="B5487" t="s">
        <v>48939</v>
      </c>
      <c r="C5487" t="s">
        <v>48940</v>
      </c>
      <c r="D5487" t="s">
        <v>127</v>
      </c>
      <c r="E5487">
        <v>29500000</v>
      </c>
      <c r="F5487" t="s">
        <v>18</v>
      </c>
      <c r="G5487" t="s">
        <v>25</v>
      </c>
      <c r="H5487" t="s">
        <v>64</v>
      </c>
      <c r="I5487" t="s">
        <v>65</v>
      </c>
      <c r="J5487" t="s">
        <v>71</v>
      </c>
      <c r="K5487">
        <v>3</v>
      </c>
      <c r="L5487" s="1">
        <v>40269</v>
      </c>
      <c r="M5487" s="1">
        <v>41191</v>
      </c>
      <c r="N5487" s="1">
        <v>41592</v>
      </c>
      <c r="O5487">
        <f t="shared" si="159"/>
        <v>2073</v>
      </c>
    </row>
    <row r="5488" spans="1:15" x14ac:dyDescent="0.2">
      <c r="A5488" t="s">
        <v>48941</v>
      </c>
      <c r="B5488" t="s">
        <v>48942</v>
      </c>
      <c r="C5488" t="s">
        <v>48943</v>
      </c>
      <c r="D5488" t="s">
        <v>48944</v>
      </c>
      <c r="E5488">
        <v>2300000</v>
      </c>
      <c r="F5488" t="s">
        <v>113</v>
      </c>
      <c r="G5488" t="s">
        <v>25</v>
      </c>
      <c r="H5488" t="s">
        <v>64</v>
      </c>
      <c r="I5488" t="s">
        <v>65</v>
      </c>
      <c r="J5488" t="s">
        <v>71</v>
      </c>
      <c r="K5488">
        <v>2</v>
      </c>
      <c r="L5488" s="1">
        <v>40554</v>
      </c>
      <c r="M5488" s="1">
        <v>40603</v>
      </c>
      <c r="N5488" s="1">
        <v>41067</v>
      </c>
      <c r="O5488">
        <f t="shared" si="159"/>
        <v>1788</v>
      </c>
    </row>
    <row r="5489" spans="1:15" x14ac:dyDescent="0.2">
      <c r="A5489" t="s">
        <v>48945</v>
      </c>
      <c r="B5489" t="s">
        <v>48946</v>
      </c>
      <c r="C5489" t="s">
        <v>48947</v>
      </c>
      <c r="D5489" t="s">
        <v>48948</v>
      </c>
      <c r="E5489">
        <v>1500000</v>
      </c>
      <c r="F5489" t="s">
        <v>18</v>
      </c>
      <c r="G5489" t="s">
        <v>25</v>
      </c>
      <c r="H5489" t="s">
        <v>106</v>
      </c>
      <c r="I5489" t="s">
        <v>107</v>
      </c>
      <c r="J5489" t="s">
        <v>108</v>
      </c>
      <c r="K5489">
        <v>1</v>
      </c>
      <c r="L5489" s="1">
        <v>41272</v>
      </c>
      <c r="M5489" s="1">
        <v>41295</v>
      </c>
      <c r="N5489" s="1">
        <v>41295</v>
      </c>
      <c r="O5489">
        <f t="shared" si="159"/>
        <v>1070</v>
      </c>
    </row>
    <row r="5490" spans="1:15" x14ac:dyDescent="0.2">
      <c r="A5490" t="s">
        <v>48966</v>
      </c>
      <c r="B5490" t="s">
        <v>48967</v>
      </c>
      <c r="C5490" t="s">
        <v>48968</v>
      </c>
      <c r="D5490" t="s">
        <v>1503</v>
      </c>
      <c r="E5490">
        <v>21000000</v>
      </c>
      <c r="F5490" t="s">
        <v>113</v>
      </c>
      <c r="G5490" t="s">
        <v>25</v>
      </c>
      <c r="H5490" t="s">
        <v>286</v>
      </c>
      <c r="I5490" t="s">
        <v>874</v>
      </c>
      <c r="J5490" t="s">
        <v>9302</v>
      </c>
      <c r="K5490">
        <v>3</v>
      </c>
      <c r="L5490" s="1">
        <v>36892</v>
      </c>
      <c r="M5490" s="1">
        <v>37600</v>
      </c>
      <c r="N5490" s="1">
        <v>39883</v>
      </c>
      <c r="O5490">
        <f t="shared" si="159"/>
        <v>5450</v>
      </c>
    </row>
    <row r="5491" spans="1:15" x14ac:dyDescent="0.2">
      <c r="A5491" t="s">
        <v>48969</v>
      </c>
      <c r="B5491" t="s">
        <v>48970</v>
      </c>
      <c r="C5491" t="s">
        <v>48971</v>
      </c>
      <c r="D5491" t="s">
        <v>42</v>
      </c>
      <c r="E5491">
        <v>30000</v>
      </c>
      <c r="F5491" t="s">
        <v>18</v>
      </c>
      <c r="G5491" t="s">
        <v>25</v>
      </c>
      <c r="H5491" t="s">
        <v>1306</v>
      </c>
      <c r="I5491" t="s">
        <v>1339</v>
      </c>
      <c r="J5491" t="s">
        <v>1339</v>
      </c>
      <c r="K5491">
        <v>1</v>
      </c>
      <c r="L5491" s="1">
        <v>40787</v>
      </c>
      <c r="M5491" s="1">
        <v>41993</v>
      </c>
      <c r="N5491" s="1">
        <v>41993</v>
      </c>
      <c r="O5491">
        <f t="shared" si="159"/>
        <v>1555</v>
      </c>
    </row>
    <row r="5492" spans="1:15" x14ac:dyDescent="0.2">
      <c r="A5492" t="s">
        <v>48976</v>
      </c>
      <c r="B5492" t="s">
        <v>48977</v>
      </c>
      <c r="C5492" t="s">
        <v>48978</v>
      </c>
      <c r="D5492" t="s">
        <v>718</v>
      </c>
      <c r="E5492">
        <v>14301880</v>
      </c>
      <c r="F5492" t="s">
        <v>18</v>
      </c>
      <c r="G5492" t="s">
        <v>25</v>
      </c>
      <c r="H5492" t="s">
        <v>64</v>
      </c>
      <c r="I5492" t="s">
        <v>65</v>
      </c>
      <c r="J5492" t="s">
        <v>71</v>
      </c>
      <c r="K5492">
        <v>4</v>
      </c>
      <c r="L5492" s="1">
        <v>41214</v>
      </c>
      <c r="M5492" s="1">
        <v>41698</v>
      </c>
      <c r="N5492" s="1">
        <v>42284</v>
      </c>
      <c r="O5492">
        <f t="shared" si="159"/>
        <v>1128</v>
      </c>
    </row>
    <row r="5493" spans="1:15" x14ac:dyDescent="0.2">
      <c r="A5493" t="s">
        <v>48979</v>
      </c>
      <c r="B5493" t="s">
        <v>48980</v>
      </c>
      <c r="C5493" t="s">
        <v>48981</v>
      </c>
      <c r="D5493" t="s">
        <v>42</v>
      </c>
      <c r="E5493">
        <v>30000000</v>
      </c>
      <c r="F5493" t="s">
        <v>18</v>
      </c>
      <c r="G5493" t="s">
        <v>25</v>
      </c>
      <c r="H5493" t="s">
        <v>121</v>
      </c>
      <c r="I5493" t="s">
        <v>528</v>
      </c>
      <c r="J5493" t="s">
        <v>634</v>
      </c>
      <c r="K5493">
        <v>1</v>
      </c>
      <c r="L5493" s="1">
        <v>36526</v>
      </c>
      <c r="M5493" s="1">
        <v>42248</v>
      </c>
      <c r="N5493" s="1">
        <v>42248</v>
      </c>
      <c r="O5493">
        <f t="shared" si="159"/>
        <v>5816</v>
      </c>
    </row>
    <row r="5494" spans="1:15" x14ac:dyDescent="0.2">
      <c r="A5494" t="s">
        <v>48982</v>
      </c>
      <c r="B5494" t="s">
        <v>48983</v>
      </c>
      <c r="C5494" t="s">
        <v>48984</v>
      </c>
      <c r="D5494" t="s">
        <v>3110</v>
      </c>
      <c r="E5494">
        <v>8000000</v>
      </c>
      <c r="F5494" t="s">
        <v>18</v>
      </c>
      <c r="G5494" t="s">
        <v>25</v>
      </c>
      <c r="H5494" t="s">
        <v>106</v>
      </c>
      <c r="I5494" t="s">
        <v>107</v>
      </c>
      <c r="J5494" t="s">
        <v>108</v>
      </c>
      <c r="K5494">
        <v>1</v>
      </c>
      <c r="L5494" s="1">
        <v>41640</v>
      </c>
      <c r="M5494" s="1">
        <v>42135</v>
      </c>
      <c r="N5494" s="1">
        <v>42135</v>
      </c>
      <c r="O5494">
        <f t="shared" si="159"/>
        <v>702</v>
      </c>
    </row>
    <row r="5495" spans="1:15" x14ac:dyDescent="0.2">
      <c r="A5495" t="s">
        <v>48985</v>
      </c>
      <c r="B5495" t="s">
        <v>48986</v>
      </c>
      <c r="C5495" t="s">
        <v>48987</v>
      </c>
      <c r="D5495" t="s">
        <v>42</v>
      </c>
      <c r="E5495">
        <v>90000</v>
      </c>
      <c r="F5495" t="s">
        <v>18</v>
      </c>
      <c r="G5495" t="s">
        <v>25</v>
      </c>
      <c r="H5495" t="s">
        <v>64</v>
      </c>
      <c r="I5495" t="s">
        <v>65</v>
      </c>
      <c r="J5495" t="s">
        <v>66</v>
      </c>
      <c r="K5495">
        <v>3</v>
      </c>
      <c r="L5495" s="1">
        <v>41000</v>
      </c>
      <c r="M5495" s="1">
        <v>40948</v>
      </c>
      <c r="N5495" s="1">
        <v>41395</v>
      </c>
      <c r="O5495">
        <f t="shared" si="159"/>
        <v>1342</v>
      </c>
    </row>
    <row r="5496" spans="1:15" x14ac:dyDescent="0.2">
      <c r="A5496" t="s">
        <v>48993</v>
      </c>
      <c r="B5496" t="s">
        <v>48994</v>
      </c>
      <c r="C5496" t="s">
        <v>48995</v>
      </c>
      <c r="D5496" t="s">
        <v>2822</v>
      </c>
      <c r="E5496">
        <v>350000</v>
      </c>
      <c r="F5496" t="s">
        <v>18</v>
      </c>
      <c r="G5496" t="s">
        <v>25</v>
      </c>
      <c r="H5496" t="s">
        <v>64</v>
      </c>
      <c r="I5496" t="s">
        <v>95</v>
      </c>
      <c r="J5496" t="s">
        <v>8360</v>
      </c>
      <c r="K5496">
        <v>2</v>
      </c>
      <c r="L5496" s="1">
        <v>37257</v>
      </c>
      <c r="M5496" s="1">
        <v>40909</v>
      </c>
      <c r="N5496" s="1">
        <v>41275</v>
      </c>
      <c r="O5496">
        <f t="shared" si="159"/>
        <v>5085</v>
      </c>
    </row>
    <row r="5497" spans="1:15" x14ac:dyDescent="0.2">
      <c r="A5497" t="s">
        <v>49000</v>
      </c>
      <c r="B5497" t="s">
        <v>49001</v>
      </c>
      <c r="C5497" t="s">
        <v>49002</v>
      </c>
      <c r="D5497" t="s">
        <v>49003</v>
      </c>
      <c r="E5497">
        <v>1000000</v>
      </c>
      <c r="F5497" t="s">
        <v>207</v>
      </c>
      <c r="G5497" t="s">
        <v>25</v>
      </c>
      <c r="H5497" t="s">
        <v>190</v>
      </c>
      <c r="I5497" t="s">
        <v>20940</v>
      </c>
      <c r="J5497" t="s">
        <v>49004</v>
      </c>
      <c r="K5497">
        <v>2</v>
      </c>
      <c r="L5497" s="1">
        <v>39692</v>
      </c>
      <c r="M5497" s="1">
        <v>40040</v>
      </c>
      <c r="N5497" s="1">
        <v>40268</v>
      </c>
      <c r="O5497">
        <f t="shared" si="159"/>
        <v>2650</v>
      </c>
    </row>
    <row r="5498" spans="1:15" x14ac:dyDescent="0.2">
      <c r="A5498" t="s">
        <v>49009</v>
      </c>
      <c r="B5498" t="s">
        <v>49010</v>
      </c>
      <c r="C5498" t="s">
        <v>49011</v>
      </c>
      <c r="D5498" t="s">
        <v>49012</v>
      </c>
      <c r="E5498">
        <v>368000000</v>
      </c>
      <c r="F5498" t="s">
        <v>18</v>
      </c>
      <c r="G5498" t="s">
        <v>25</v>
      </c>
      <c r="H5498" t="s">
        <v>64</v>
      </c>
      <c r="I5498" t="s">
        <v>65</v>
      </c>
      <c r="J5498" t="s">
        <v>71</v>
      </c>
      <c r="K5498">
        <v>6</v>
      </c>
      <c r="L5498" s="1">
        <v>39234</v>
      </c>
      <c r="M5498" s="1">
        <v>39736</v>
      </c>
      <c r="N5498" s="1">
        <v>42178</v>
      </c>
      <c r="O5498">
        <f t="shared" si="159"/>
        <v>3108</v>
      </c>
    </row>
    <row r="5499" spans="1:15" x14ac:dyDescent="0.2">
      <c r="A5499" t="s">
        <v>49015</v>
      </c>
      <c r="B5499" t="s">
        <v>49016</v>
      </c>
      <c r="C5499" t="s">
        <v>49017</v>
      </c>
      <c r="D5499" t="s">
        <v>445</v>
      </c>
      <c r="E5499">
        <v>35350000</v>
      </c>
      <c r="F5499" t="s">
        <v>18</v>
      </c>
      <c r="G5499" t="s">
        <v>25</v>
      </c>
      <c r="H5499" t="s">
        <v>64</v>
      </c>
      <c r="I5499" t="s">
        <v>65</v>
      </c>
      <c r="J5499" t="s">
        <v>66</v>
      </c>
      <c r="K5499">
        <v>4</v>
      </c>
      <c r="L5499" s="1">
        <v>40269</v>
      </c>
      <c r="M5499" s="1">
        <v>40297</v>
      </c>
      <c r="N5499" s="1">
        <v>42136</v>
      </c>
      <c r="O5499">
        <f t="shared" si="159"/>
        <v>2073</v>
      </c>
    </row>
    <row r="5500" spans="1:15" x14ac:dyDescent="0.2">
      <c r="A5500" t="s">
        <v>49029</v>
      </c>
      <c r="B5500" t="s">
        <v>49030</v>
      </c>
      <c r="C5500" t="s">
        <v>49031</v>
      </c>
      <c r="D5500" t="s">
        <v>49032</v>
      </c>
      <c r="E5500">
        <v>58800000</v>
      </c>
      <c r="F5500" t="s">
        <v>113</v>
      </c>
      <c r="G5500" t="s">
        <v>25</v>
      </c>
      <c r="H5500" t="s">
        <v>106</v>
      </c>
      <c r="I5500" t="s">
        <v>107</v>
      </c>
      <c r="J5500" t="s">
        <v>108</v>
      </c>
      <c r="K5500">
        <v>1</v>
      </c>
      <c r="L5500" s="1">
        <v>37987</v>
      </c>
      <c r="M5500" s="1">
        <v>40193</v>
      </c>
      <c r="N5500" s="1">
        <v>40193</v>
      </c>
      <c r="O5500">
        <f t="shared" si="159"/>
        <v>4355</v>
      </c>
    </row>
    <row r="5501" spans="1:15" x14ac:dyDescent="0.2">
      <c r="A5501" t="s">
        <v>49040</v>
      </c>
      <c r="B5501" t="s">
        <v>49041</v>
      </c>
      <c r="C5501" t="s">
        <v>49042</v>
      </c>
      <c r="D5501" t="s">
        <v>3110</v>
      </c>
      <c r="E5501">
        <v>6500000</v>
      </c>
      <c r="F5501" t="s">
        <v>18</v>
      </c>
      <c r="G5501" t="s">
        <v>25</v>
      </c>
      <c r="H5501" t="s">
        <v>64</v>
      </c>
      <c r="I5501" t="s">
        <v>65</v>
      </c>
      <c r="J5501" t="s">
        <v>1160</v>
      </c>
      <c r="K5501">
        <v>2</v>
      </c>
      <c r="L5501" s="1">
        <v>41244</v>
      </c>
      <c r="M5501" s="1">
        <v>41409</v>
      </c>
      <c r="N5501" s="1">
        <v>41947</v>
      </c>
      <c r="O5501">
        <f t="shared" si="159"/>
        <v>1098</v>
      </c>
    </row>
    <row r="5502" spans="1:15" x14ac:dyDescent="0.2">
      <c r="A5502" t="s">
        <v>49047</v>
      </c>
      <c r="B5502" t="s">
        <v>49048</v>
      </c>
      <c r="C5502" t="s">
        <v>49049</v>
      </c>
      <c r="D5502" t="s">
        <v>718</v>
      </c>
      <c r="E5502">
        <v>1000000</v>
      </c>
      <c r="F5502" t="s">
        <v>18</v>
      </c>
      <c r="G5502" t="s">
        <v>25</v>
      </c>
      <c r="H5502" t="s">
        <v>1352</v>
      </c>
      <c r="I5502" t="s">
        <v>1353</v>
      </c>
      <c r="J5502" t="s">
        <v>1354</v>
      </c>
      <c r="K5502">
        <v>1</v>
      </c>
      <c r="L5502" s="1">
        <v>40801</v>
      </c>
      <c r="M5502" s="1">
        <v>41123</v>
      </c>
      <c r="N5502" s="1">
        <v>41123</v>
      </c>
      <c r="O5502">
        <f t="shared" si="159"/>
        <v>1541</v>
      </c>
    </row>
    <row r="5503" spans="1:15" x14ac:dyDescent="0.2">
      <c r="A5503" t="s">
        <v>49050</v>
      </c>
      <c r="B5503" t="s">
        <v>49051</v>
      </c>
      <c r="C5503" t="s">
        <v>49052</v>
      </c>
      <c r="D5503" t="s">
        <v>49053</v>
      </c>
      <c r="E5503">
        <v>580000</v>
      </c>
      <c r="F5503" t="s">
        <v>18</v>
      </c>
      <c r="G5503" t="s">
        <v>25</v>
      </c>
      <c r="H5503" t="s">
        <v>64</v>
      </c>
      <c r="I5503" t="s">
        <v>95</v>
      </c>
      <c r="J5503" t="s">
        <v>95</v>
      </c>
      <c r="K5503">
        <v>1</v>
      </c>
      <c r="L5503" s="1">
        <v>40087</v>
      </c>
      <c r="M5503" s="1">
        <v>40057</v>
      </c>
      <c r="N5503" s="1">
        <v>40057</v>
      </c>
      <c r="O5503">
        <f t="shared" si="159"/>
        <v>2255</v>
      </c>
    </row>
    <row r="5504" spans="1:15" x14ac:dyDescent="0.2">
      <c r="A5504" t="s">
        <v>49054</v>
      </c>
      <c r="B5504" t="s">
        <v>49055</v>
      </c>
      <c r="D5504" t="s">
        <v>42</v>
      </c>
      <c r="E5504">
        <v>1007958</v>
      </c>
      <c r="F5504" t="s">
        <v>18</v>
      </c>
      <c r="G5504" t="s">
        <v>25</v>
      </c>
      <c r="H5504" t="s">
        <v>3477</v>
      </c>
      <c r="I5504" t="s">
        <v>3478</v>
      </c>
      <c r="J5504" t="s">
        <v>49056</v>
      </c>
      <c r="K5504">
        <v>2</v>
      </c>
      <c r="L5504" s="1">
        <v>36526</v>
      </c>
      <c r="M5504" s="1">
        <v>39868</v>
      </c>
      <c r="N5504" s="1">
        <v>42086</v>
      </c>
      <c r="O5504">
        <f t="shared" si="159"/>
        <v>5816</v>
      </c>
    </row>
    <row r="5505" spans="1:15" x14ac:dyDescent="0.2">
      <c r="A5505" t="s">
        <v>49060</v>
      </c>
      <c r="B5505" t="s">
        <v>49061</v>
      </c>
      <c r="C5505" t="s">
        <v>49062</v>
      </c>
      <c r="D5505" t="s">
        <v>28846</v>
      </c>
      <c r="E5505">
        <v>39450000</v>
      </c>
      <c r="F5505" t="s">
        <v>18</v>
      </c>
      <c r="G5505" t="s">
        <v>25</v>
      </c>
      <c r="H5505" t="s">
        <v>286</v>
      </c>
      <c r="I5505" t="s">
        <v>1030</v>
      </c>
      <c r="J5505" t="s">
        <v>1030</v>
      </c>
      <c r="K5505">
        <v>2</v>
      </c>
      <c r="L5505" s="1">
        <v>41275</v>
      </c>
      <c r="M5505" s="1">
        <v>41699</v>
      </c>
      <c r="N5505" s="1">
        <v>42026</v>
      </c>
      <c r="O5505">
        <f t="shared" si="159"/>
        <v>1067</v>
      </c>
    </row>
    <row r="5506" spans="1:15" x14ac:dyDescent="0.2">
      <c r="A5506" t="s">
        <v>49072</v>
      </c>
      <c r="B5506" t="s">
        <v>49070</v>
      </c>
      <c r="C5506" t="s">
        <v>49071</v>
      </c>
      <c r="D5506" t="s">
        <v>1384</v>
      </c>
      <c r="E5506">
        <v>8000000</v>
      </c>
      <c r="F5506" t="s">
        <v>18</v>
      </c>
      <c r="G5506" t="s">
        <v>25</v>
      </c>
      <c r="H5506" t="s">
        <v>64</v>
      </c>
      <c r="I5506" t="s">
        <v>65</v>
      </c>
      <c r="J5506" t="s">
        <v>2706</v>
      </c>
      <c r="K5506">
        <v>1</v>
      </c>
      <c r="L5506" s="1">
        <v>39448</v>
      </c>
      <c r="M5506" s="1">
        <v>42247</v>
      </c>
      <c r="N5506" s="1">
        <v>42247</v>
      </c>
      <c r="O5506">
        <f t="shared" si="159"/>
        <v>2894</v>
      </c>
    </row>
    <row r="5507" spans="1:15" x14ac:dyDescent="0.2">
      <c r="A5507" t="s">
        <v>49073</v>
      </c>
      <c r="B5507" t="s">
        <v>49074</v>
      </c>
      <c r="C5507" t="s">
        <v>49075</v>
      </c>
      <c r="D5507" t="s">
        <v>75</v>
      </c>
      <c r="E5507">
        <v>80000000</v>
      </c>
      <c r="F5507" t="s">
        <v>18</v>
      </c>
      <c r="G5507" t="s">
        <v>25</v>
      </c>
      <c r="H5507" t="s">
        <v>158</v>
      </c>
      <c r="I5507" t="s">
        <v>244</v>
      </c>
      <c r="J5507" t="s">
        <v>49076</v>
      </c>
      <c r="K5507">
        <v>4</v>
      </c>
      <c r="L5507" s="1">
        <v>39448</v>
      </c>
      <c r="M5507" s="1">
        <v>40805</v>
      </c>
      <c r="N5507" s="1">
        <v>41939</v>
      </c>
      <c r="O5507">
        <f t="shared" si="159"/>
        <v>2894</v>
      </c>
    </row>
    <row r="5508" spans="1:15" x14ac:dyDescent="0.2">
      <c r="A5508" t="s">
        <v>49081</v>
      </c>
      <c r="B5508" t="s">
        <v>49082</v>
      </c>
      <c r="C5508" t="s">
        <v>49083</v>
      </c>
      <c r="D5508" t="s">
        <v>49084</v>
      </c>
      <c r="E5508">
        <v>1500000</v>
      </c>
      <c r="F5508" t="s">
        <v>18</v>
      </c>
      <c r="G5508" t="s">
        <v>25</v>
      </c>
      <c r="H5508" t="s">
        <v>106</v>
      </c>
      <c r="I5508" t="s">
        <v>107</v>
      </c>
      <c r="J5508" t="s">
        <v>5335</v>
      </c>
      <c r="K5508">
        <v>2</v>
      </c>
      <c r="L5508" s="1">
        <v>41275</v>
      </c>
      <c r="M5508" s="1">
        <v>41543</v>
      </c>
      <c r="N5508" s="1">
        <v>42156</v>
      </c>
      <c r="O5508">
        <f t="shared" si="159"/>
        <v>1067</v>
      </c>
    </row>
    <row r="5509" spans="1:15" x14ac:dyDescent="0.2">
      <c r="A5509" t="s">
        <v>49085</v>
      </c>
      <c r="B5509" t="s">
        <v>640</v>
      </c>
      <c r="C5509" t="s">
        <v>49086</v>
      </c>
      <c r="D5509" t="s">
        <v>741</v>
      </c>
      <c r="E5509">
        <v>241039698</v>
      </c>
      <c r="F5509" t="s">
        <v>689</v>
      </c>
      <c r="G5509" t="s">
        <v>25</v>
      </c>
      <c r="H5509" t="s">
        <v>82</v>
      </c>
      <c r="I5509" t="s">
        <v>1764</v>
      </c>
      <c r="J5509" t="s">
        <v>2524</v>
      </c>
      <c r="K5509">
        <v>2</v>
      </c>
      <c r="L5509" s="1">
        <v>31778</v>
      </c>
      <c r="M5509" s="1">
        <v>40771</v>
      </c>
      <c r="N5509" s="1">
        <v>41621</v>
      </c>
      <c r="O5509">
        <f t="shared" si="159"/>
        <v>10564</v>
      </c>
    </row>
    <row r="5510" spans="1:15" x14ac:dyDescent="0.2">
      <c r="A5510" t="s">
        <v>49101</v>
      </c>
      <c r="B5510" t="s">
        <v>49102</v>
      </c>
      <c r="D5510" t="s">
        <v>655</v>
      </c>
      <c r="E5510">
        <v>1800000</v>
      </c>
      <c r="F5510" t="s">
        <v>18</v>
      </c>
      <c r="G5510" t="s">
        <v>25</v>
      </c>
      <c r="H5510" t="s">
        <v>1234</v>
      </c>
      <c r="I5510" t="s">
        <v>6196</v>
      </c>
      <c r="J5510" t="s">
        <v>49103</v>
      </c>
      <c r="K5510">
        <v>1</v>
      </c>
      <c r="L5510" s="1">
        <v>41640</v>
      </c>
      <c r="M5510" s="1">
        <v>41723</v>
      </c>
      <c r="N5510" s="1">
        <v>41723</v>
      </c>
      <c r="O5510">
        <f t="shared" si="159"/>
        <v>702</v>
      </c>
    </row>
    <row r="5511" spans="1:15" x14ac:dyDescent="0.2">
      <c r="A5511" t="s">
        <v>49132</v>
      </c>
      <c r="B5511" t="s">
        <v>49133</v>
      </c>
      <c r="D5511" t="s">
        <v>357</v>
      </c>
      <c r="E5511">
        <v>300000</v>
      </c>
      <c r="F5511" t="s">
        <v>18</v>
      </c>
      <c r="G5511" t="s">
        <v>25</v>
      </c>
      <c r="H5511" t="s">
        <v>89</v>
      </c>
      <c r="I5511" t="s">
        <v>589</v>
      </c>
      <c r="J5511" t="s">
        <v>24837</v>
      </c>
      <c r="K5511">
        <v>1</v>
      </c>
      <c r="L5511" s="1">
        <v>40544</v>
      </c>
      <c r="M5511" s="1">
        <v>40638</v>
      </c>
      <c r="N5511" s="1">
        <v>40638</v>
      </c>
      <c r="O5511">
        <f t="shared" si="159"/>
        <v>1798</v>
      </c>
    </row>
    <row r="5512" spans="1:15" x14ac:dyDescent="0.2">
      <c r="A5512" t="s">
        <v>49137</v>
      </c>
      <c r="B5512" t="s">
        <v>49138</v>
      </c>
      <c r="C5512" t="s">
        <v>49139</v>
      </c>
      <c r="D5512" t="s">
        <v>56</v>
      </c>
      <c r="E5512">
        <v>161600003</v>
      </c>
      <c r="F5512" t="s">
        <v>113</v>
      </c>
      <c r="G5512" t="s">
        <v>25</v>
      </c>
      <c r="H5512" t="s">
        <v>64</v>
      </c>
      <c r="I5512" t="s">
        <v>65</v>
      </c>
      <c r="J5512" t="s">
        <v>4026</v>
      </c>
      <c r="K5512">
        <v>5</v>
      </c>
      <c r="L5512" s="1">
        <v>37257</v>
      </c>
      <c r="M5512" s="1">
        <v>39626</v>
      </c>
      <c r="N5512" s="1">
        <v>41277</v>
      </c>
      <c r="O5512">
        <f t="shared" si="159"/>
        <v>5085</v>
      </c>
    </row>
    <row r="5513" spans="1:15" x14ac:dyDescent="0.2">
      <c r="A5513" t="s">
        <v>49147</v>
      </c>
      <c r="B5513" t="s">
        <v>49148</v>
      </c>
      <c r="C5513" t="s">
        <v>49149</v>
      </c>
      <c r="D5513" t="s">
        <v>1503</v>
      </c>
      <c r="E5513">
        <v>250000</v>
      </c>
      <c r="F5513" t="s">
        <v>18</v>
      </c>
      <c r="G5513" t="s">
        <v>25</v>
      </c>
      <c r="H5513" t="s">
        <v>582</v>
      </c>
      <c r="I5513" t="s">
        <v>23901</v>
      </c>
      <c r="J5513" t="s">
        <v>23901</v>
      </c>
      <c r="K5513">
        <v>1</v>
      </c>
      <c r="L5513" s="1">
        <v>40544</v>
      </c>
      <c r="M5513" s="1">
        <v>41031</v>
      </c>
      <c r="N5513" s="1">
        <v>41031</v>
      </c>
      <c r="O5513">
        <f t="shared" si="159"/>
        <v>1798</v>
      </c>
    </row>
    <row r="5514" spans="1:15" x14ac:dyDescent="0.2">
      <c r="A5514" t="s">
        <v>49153</v>
      </c>
      <c r="B5514" t="s">
        <v>49154</v>
      </c>
      <c r="C5514" t="s">
        <v>49155</v>
      </c>
      <c r="D5514" t="s">
        <v>127</v>
      </c>
      <c r="E5514">
        <v>2600000</v>
      </c>
      <c r="F5514" t="s">
        <v>18</v>
      </c>
      <c r="G5514" t="s">
        <v>25</v>
      </c>
      <c r="H5514" t="s">
        <v>644</v>
      </c>
      <c r="I5514" t="s">
        <v>645</v>
      </c>
      <c r="J5514" t="s">
        <v>645</v>
      </c>
      <c r="K5514">
        <v>1</v>
      </c>
      <c r="L5514" s="1">
        <v>40544</v>
      </c>
      <c r="M5514" s="1">
        <v>42237</v>
      </c>
      <c r="N5514" s="1">
        <v>42237</v>
      </c>
      <c r="O5514">
        <f t="shared" si="159"/>
        <v>1798</v>
      </c>
    </row>
    <row r="5515" spans="1:15" x14ac:dyDescent="0.2">
      <c r="A5515" t="s">
        <v>49159</v>
      </c>
      <c r="B5515" t="s">
        <v>49160</v>
      </c>
      <c r="C5515" t="s">
        <v>49161</v>
      </c>
      <c r="D5515" t="s">
        <v>42</v>
      </c>
      <c r="E5515">
        <v>20885000</v>
      </c>
      <c r="F5515" t="s">
        <v>18</v>
      </c>
      <c r="G5515" t="s">
        <v>25</v>
      </c>
      <c r="H5515" t="s">
        <v>64</v>
      </c>
      <c r="I5515" t="s">
        <v>65</v>
      </c>
      <c r="J5515" t="s">
        <v>1402</v>
      </c>
      <c r="K5515">
        <v>4</v>
      </c>
      <c r="L5515" s="1">
        <v>38686</v>
      </c>
      <c r="M5515" s="1">
        <v>38353</v>
      </c>
      <c r="N5515" s="1">
        <v>41183</v>
      </c>
      <c r="O5515">
        <f t="shared" si="159"/>
        <v>3656</v>
      </c>
    </row>
    <row r="5516" spans="1:15" x14ac:dyDescent="0.2">
      <c r="A5516" t="s">
        <v>49168</v>
      </c>
      <c r="B5516" t="s">
        <v>49169</v>
      </c>
      <c r="C5516" t="s">
        <v>49170</v>
      </c>
      <c r="D5516" t="s">
        <v>70</v>
      </c>
      <c r="E5516">
        <v>135000</v>
      </c>
      <c r="F5516" t="s">
        <v>18</v>
      </c>
      <c r="G5516" t="s">
        <v>25</v>
      </c>
      <c r="H5516" t="s">
        <v>808</v>
      </c>
      <c r="I5516" t="s">
        <v>1532</v>
      </c>
      <c r="J5516" t="s">
        <v>37987</v>
      </c>
      <c r="K5516">
        <v>1</v>
      </c>
      <c r="L5516" s="1">
        <v>40544</v>
      </c>
      <c r="M5516" s="1">
        <v>41274</v>
      </c>
      <c r="N5516" s="1">
        <v>41274</v>
      </c>
      <c r="O5516">
        <f t="shared" si="159"/>
        <v>1798</v>
      </c>
    </row>
    <row r="5517" spans="1:15" x14ac:dyDescent="0.2">
      <c r="A5517" t="s">
        <v>49189</v>
      </c>
      <c r="B5517" t="s">
        <v>49190</v>
      </c>
      <c r="C5517" t="s">
        <v>49191</v>
      </c>
      <c r="D5517" t="s">
        <v>2326</v>
      </c>
      <c r="E5517">
        <v>11000000</v>
      </c>
      <c r="F5517" t="s">
        <v>207</v>
      </c>
      <c r="G5517" t="s">
        <v>25</v>
      </c>
      <c r="H5517" t="s">
        <v>1272</v>
      </c>
      <c r="I5517" t="s">
        <v>1273</v>
      </c>
      <c r="J5517" t="s">
        <v>20108</v>
      </c>
      <c r="K5517">
        <v>2</v>
      </c>
      <c r="L5517" s="1">
        <v>36892</v>
      </c>
      <c r="M5517" s="1">
        <v>39335</v>
      </c>
      <c r="N5517" s="1">
        <v>40015</v>
      </c>
      <c r="O5517">
        <f t="shared" si="159"/>
        <v>5450</v>
      </c>
    </row>
    <row r="5518" spans="1:15" x14ac:dyDescent="0.2">
      <c r="A5518" t="s">
        <v>49195</v>
      </c>
      <c r="B5518" t="s">
        <v>49196</v>
      </c>
      <c r="C5518" t="s">
        <v>49197</v>
      </c>
      <c r="D5518" t="s">
        <v>285</v>
      </c>
      <c r="E5518">
        <v>1147034</v>
      </c>
      <c r="F5518" t="s">
        <v>18</v>
      </c>
      <c r="G5518" t="s">
        <v>25</v>
      </c>
      <c r="H5518" t="s">
        <v>1080</v>
      </c>
      <c r="I5518" t="s">
        <v>1081</v>
      </c>
      <c r="J5518" t="s">
        <v>1081</v>
      </c>
      <c r="K5518">
        <v>2</v>
      </c>
      <c r="L5518" s="1">
        <v>41377</v>
      </c>
      <c r="M5518" s="1">
        <v>41849</v>
      </c>
      <c r="N5518" s="1">
        <v>41903</v>
      </c>
      <c r="O5518">
        <f t="shared" si="159"/>
        <v>965</v>
      </c>
    </row>
    <row r="5519" spans="1:15" x14ac:dyDescent="0.2">
      <c r="A5519" t="s">
        <v>49202</v>
      </c>
      <c r="B5519" t="s">
        <v>49203</v>
      </c>
      <c r="C5519" t="s">
        <v>49204</v>
      </c>
      <c r="D5519" t="s">
        <v>49205</v>
      </c>
      <c r="E5519">
        <v>4500000</v>
      </c>
      <c r="F5519" t="s">
        <v>18</v>
      </c>
      <c r="G5519" t="s">
        <v>25</v>
      </c>
      <c r="H5519" t="s">
        <v>106</v>
      </c>
      <c r="I5519" t="s">
        <v>107</v>
      </c>
      <c r="J5519" t="s">
        <v>108</v>
      </c>
      <c r="K5519">
        <v>2</v>
      </c>
      <c r="L5519" s="1">
        <v>41640</v>
      </c>
      <c r="M5519" s="1">
        <v>42130</v>
      </c>
      <c r="N5519" s="1">
        <v>42300</v>
      </c>
      <c r="O5519">
        <f t="shared" si="159"/>
        <v>702</v>
      </c>
    </row>
    <row r="5520" spans="1:15" x14ac:dyDescent="0.2">
      <c r="A5520" t="s">
        <v>49206</v>
      </c>
      <c r="B5520" t="s">
        <v>49207</v>
      </c>
      <c r="D5520" t="s">
        <v>42</v>
      </c>
      <c r="E5520">
        <v>25000</v>
      </c>
      <c r="F5520" t="s">
        <v>18</v>
      </c>
      <c r="G5520" t="s">
        <v>25</v>
      </c>
      <c r="H5520" t="s">
        <v>1352</v>
      </c>
      <c r="I5520" t="s">
        <v>1353</v>
      </c>
      <c r="J5520" t="s">
        <v>6243</v>
      </c>
      <c r="K5520">
        <v>1</v>
      </c>
      <c r="L5520" s="1">
        <v>41460</v>
      </c>
      <c r="M5520" s="1">
        <v>41593</v>
      </c>
      <c r="N5520" s="1">
        <v>41593</v>
      </c>
      <c r="O5520">
        <f t="shared" si="159"/>
        <v>882</v>
      </c>
    </row>
    <row r="5521" spans="1:15" x14ac:dyDescent="0.2">
      <c r="A5521" t="s">
        <v>49210</v>
      </c>
      <c r="B5521" t="s">
        <v>49211</v>
      </c>
      <c r="C5521" t="s">
        <v>49212</v>
      </c>
      <c r="D5521" t="s">
        <v>49213</v>
      </c>
      <c r="E5521">
        <v>16494801</v>
      </c>
      <c r="F5521" t="s">
        <v>113</v>
      </c>
      <c r="G5521" t="s">
        <v>25</v>
      </c>
      <c r="H5521" t="s">
        <v>1330</v>
      </c>
      <c r="I5521" t="s">
        <v>1331</v>
      </c>
      <c r="J5521" t="s">
        <v>1331</v>
      </c>
      <c r="K5521">
        <v>3</v>
      </c>
      <c r="L5521" s="1">
        <v>39083</v>
      </c>
      <c r="M5521" s="1">
        <v>39906</v>
      </c>
      <c r="N5521" s="1">
        <v>40053</v>
      </c>
      <c r="O5521">
        <f t="shared" si="159"/>
        <v>3259</v>
      </c>
    </row>
    <row r="5522" spans="1:15" x14ac:dyDescent="0.2">
      <c r="A5522" t="s">
        <v>49222</v>
      </c>
      <c r="B5522" t="s">
        <v>49223</v>
      </c>
      <c r="C5522" t="s">
        <v>49224</v>
      </c>
      <c r="D5522" t="s">
        <v>49225</v>
      </c>
      <c r="E5522">
        <v>11158362</v>
      </c>
      <c r="F5522" t="s">
        <v>18</v>
      </c>
      <c r="G5522" t="s">
        <v>25</v>
      </c>
      <c r="H5522" t="s">
        <v>158</v>
      </c>
      <c r="I5522" t="s">
        <v>244</v>
      </c>
      <c r="J5522" t="s">
        <v>244</v>
      </c>
      <c r="K5522">
        <v>5</v>
      </c>
      <c r="L5522" s="1">
        <v>39295</v>
      </c>
      <c r="M5522" s="1">
        <v>40065</v>
      </c>
      <c r="N5522" s="1">
        <v>41180</v>
      </c>
      <c r="O5522">
        <f t="shared" ref="O5522:O5585" si="160">$R$2 - L5522</f>
        <v>3047</v>
      </c>
    </row>
    <row r="5523" spans="1:15" x14ac:dyDescent="0.2">
      <c r="A5523" t="s">
        <v>49235</v>
      </c>
      <c r="B5523" t="s">
        <v>49236</v>
      </c>
      <c r="C5523" t="s">
        <v>49237</v>
      </c>
      <c r="D5523" t="s">
        <v>56</v>
      </c>
      <c r="E5523">
        <v>41500000</v>
      </c>
      <c r="F5523" t="s">
        <v>18</v>
      </c>
      <c r="G5523" t="s">
        <v>25</v>
      </c>
      <c r="H5523" t="s">
        <v>64</v>
      </c>
      <c r="I5523" t="s">
        <v>1221</v>
      </c>
      <c r="J5523" t="s">
        <v>1221</v>
      </c>
      <c r="K5523">
        <v>2</v>
      </c>
      <c r="L5523" s="1">
        <v>39448</v>
      </c>
      <c r="M5523" s="1">
        <v>42034</v>
      </c>
      <c r="N5523" s="1">
        <v>42310</v>
      </c>
      <c r="O5523">
        <f t="shared" si="160"/>
        <v>2894</v>
      </c>
    </row>
    <row r="5524" spans="1:15" x14ac:dyDescent="0.2">
      <c r="A5524" t="s">
        <v>49241</v>
      </c>
      <c r="B5524" t="s">
        <v>49242</v>
      </c>
      <c r="C5524" t="s">
        <v>49243</v>
      </c>
      <c r="D5524" t="s">
        <v>49244</v>
      </c>
      <c r="E5524">
        <v>750000</v>
      </c>
      <c r="F5524" t="s">
        <v>18</v>
      </c>
      <c r="G5524" t="s">
        <v>25</v>
      </c>
      <c r="H5524" t="s">
        <v>106</v>
      </c>
      <c r="I5524" t="s">
        <v>107</v>
      </c>
      <c r="J5524" t="s">
        <v>108</v>
      </c>
      <c r="K5524">
        <v>2</v>
      </c>
      <c r="L5524" s="1">
        <v>41609</v>
      </c>
      <c r="M5524" s="1">
        <v>41609</v>
      </c>
      <c r="N5524" s="1">
        <v>42156</v>
      </c>
      <c r="O5524">
        <f t="shared" si="160"/>
        <v>733</v>
      </c>
    </row>
    <row r="5525" spans="1:15" x14ac:dyDescent="0.2">
      <c r="A5525" t="s">
        <v>49256</v>
      </c>
      <c r="B5525" t="s">
        <v>49257</v>
      </c>
      <c r="C5525" t="s">
        <v>49258</v>
      </c>
      <c r="D5525" t="s">
        <v>49259</v>
      </c>
      <c r="E5525">
        <v>37000</v>
      </c>
      <c r="F5525" t="s">
        <v>18</v>
      </c>
      <c r="G5525" t="s">
        <v>25</v>
      </c>
      <c r="H5525" t="s">
        <v>64</v>
      </c>
      <c r="I5525" t="s">
        <v>507</v>
      </c>
      <c r="J5525" t="s">
        <v>508</v>
      </c>
      <c r="K5525">
        <v>2</v>
      </c>
      <c r="L5525" s="1">
        <v>33604</v>
      </c>
      <c r="M5525" s="1">
        <v>39569</v>
      </c>
      <c r="N5525" s="1">
        <v>41753</v>
      </c>
      <c r="O5525">
        <f t="shared" si="160"/>
        <v>8738</v>
      </c>
    </row>
    <row r="5526" spans="1:15" x14ac:dyDescent="0.2">
      <c r="A5526" t="s">
        <v>49260</v>
      </c>
      <c r="B5526" t="s">
        <v>49261</v>
      </c>
      <c r="C5526" t="s">
        <v>49262</v>
      </c>
      <c r="D5526" t="s">
        <v>49263</v>
      </c>
      <c r="E5526">
        <v>16020000</v>
      </c>
      <c r="F5526" t="s">
        <v>18</v>
      </c>
      <c r="G5526" t="s">
        <v>25</v>
      </c>
      <c r="H5526" t="s">
        <v>106</v>
      </c>
      <c r="I5526" t="s">
        <v>107</v>
      </c>
      <c r="J5526" t="s">
        <v>108</v>
      </c>
      <c r="K5526">
        <v>3</v>
      </c>
      <c r="L5526" s="1">
        <v>36161</v>
      </c>
      <c r="M5526" s="1">
        <v>38961</v>
      </c>
      <c r="N5526" s="1">
        <v>40661</v>
      </c>
      <c r="O5526">
        <f t="shared" si="160"/>
        <v>6181</v>
      </c>
    </row>
    <row r="5527" spans="1:15" x14ac:dyDescent="0.2">
      <c r="A5527" t="s">
        <v>49271</v>
      </c>
      <c r="B5527" t="s">
        <v>49272</v>
      </c>
      <c r="C5527" t="s">
        <v>49273</v>
      </c>
      <c r="D5527" t="s">
        <v>49274</v>
      </c>
      <c r="E5527">
        <v>50000</v>
      </c>
      <c r="F5527" t="s">
        <v>18</v>
      </c>
      <c r="G5527" t="s">
        <v>25</v>
      </c>
      <c r="H5527" t="s">
        <v>64</v>
      </c>
      <c r="I5527" t="s">
        <v>10400</v>
      </c>
      <c r="J5527" t="s">
        <v>16697</v>
      </c>
      <c r="K5527">
        <v>2</v>
      </c>
      <c r="L5527" s="1">
        <v>41214</v>
      </c>
      <c r="M5527" s="1">
        <v>41660</v>
      </c>
      <c r="N5527" s="1">
        <v>41760</v>
      </c>
      <c r="O5527">
        <f t="shared" si="160"/>
        <v>1128</v>
      </c>
    </row>
    <row r="5528" spans="1:15" x14ac:dyDescent="0.2">
      <c r="A5528" t="s">
        <v>49275</v>
      </c>
      <c r="B5528" t="s">
        <v>49276</v>
      </c>
      <c r="C5528" t="s">
        <v>49277</v>
      </c>
      <c r="D5528" t="s">
        <v>49278</v>
      </c>
      <c r="E5528">
        <v>8250000</v>
      </c>
      <c r="F5528" t="s">
        <v>18</v>
      </c>
      <c r="G5528" t="s">
        <v>25</v>
      </c>
      <c r="H5528" t="s">
        <v>106</v>
      </c>
      <c r="I5528" t="s">
        <v>107</v>
      </c>
      <c r="J5528" t="s">
        <v>108</v>
      </c>
      <c r="K5528">
        <v>1</v>
      </c>
      <c r="L5528" s="1">
        <v>39448</v>
      </c>
      <c r="M5528" s="1">
        <v>39748</v>
      </c>
      <c r="N5528" s="1">
        <v>39748</v>
      </c>
      <c r="O5528">
        <f t="shared" si="160"/>
        <v>2894</v>
      </c>
    </row>
    <row r="5529" spans="1:15" x14ac:dyDescent="0.2">
      <c r="A5529" t="s">
        <v>49291</v>
      </c>
      <c r="B5529" t="s">
        <v>49292</v>
      </c>
      <c r="C5529" t="s">
        <v>49293</v>
      </c>
      <c r="D5529" t="s">
        <v>3797</v>
      </c>
      <c r="E5529">
        <v>3200022</v>
      </c>
      <c r="F5529" t="s">
        <v>18</v>
      </c>
      <c r="G5529" t="s">
        <v>25</v>
      </c>
      <c r="H5529" t="s">
        <v>158</v>
      </c>
      <c r="I5529" t="s">
        <v>244</v>
      </c>
      <c r="J5529" t="s">
        <v>3887</v>
      </c>
      <c r="K5529">
        <v>1</v>
      </c>
      <c r="L5529" s="1">
        <v>39448</v>
      </c>
      <c r="M5529" s="1">
        <v>42180</v>
      </c>
      <c r="N5529" s="1">
        <v>42180</v>
      </c>
      <c r="O5529">
        <f t="shared" si="160"/>
        <v>2894</v>
      </c>
    </row>
    <row r="5530" spans="1:15" x14ac:dyDescent="0.2">
      <c r="A5530" t="s">
        <v>49297</v>
      </c>
      <c r="B5530" t="s">
        <v>49298</v>
      </c>
      <c r="C5530" t="s">
        <v>49299</v>
      </c>
      <c r="D5530" t="s">
        <v>1503</v>
      </c>
      <c r="E5530">
        <v>250000</v>
      </c>
      <c r="F5530" t="s">
        <v>18</v>
      </c>
      <c r="G5530" t="s">
        <v>25</v>
      </c>
      <c r="H5530" t="s">
        <v>380</v>
      </c>
      <c r="I5530" t="s">
        <v>381</v>
      </c>
      <c r="J5530" t="s">
        <v>381</v>
      </c>
      <c r="K5530">
        <v>1</v>
      </c>
      <c r="L5530" s="1">
        <v>40179</v>
      </c>
      <c r="M5530" s="1">
        <v>40969</v>
      </c>
      <c r="N5530" s="1">
        <v>40969</v>
      </c>
      <c r="O5530">
        <f t="shared" si="160"/>
        <v>2163</v>
      </c>
    </row>
    <row r="5531" spans="1:15" x14ac:dyDescent="0.2">
      <c r="A5531" t="s">
        <v>49300</v>
      </c>
      <c r="B5531" t="s">
        <v>49301</v>
      </c>
      <c r="C5531" t="s">
        <v>49302</v>
      </c>
      <c r="D5531" t="s">
        <v>633</v>
      </c>
      <c r="E5531">
        <v>500000</v>
      </c>
      <c r="F5531" t="s">
        <v>18</v>
      </c>
      <c r="G5531" t="s">
        <v>25</v>
      </c>
      <c r="H5531" t="s">
        <v>158</v>
      </c>
      <c r="I5531" t="s">
        <v>244</v>
      </c>
      <c r="J5531" t="s">
        <v>327</v>
      </c>
      <c r="K5531">
        <v>1</v>
      </c>
      <c r="L5531" s="1">
        <v>37987</v>
      </c>
      <c r="M5531" s="1">
        <v>40018</v>
      </c>
      <c r="N5531" s="1">
        <v>40018</v>
      </c>
      <c r="O5531">
        <f t="shared" si="160"/>
        <v>4355</v>
      </c>
    </row>
    <row r="5532" spans="1:15" x14ac:dyDescent="0.2">
      <c r="A5532" t="s">
        <v>49303</v>
      </c>
      <c r="B5532" t="s">
        <v>49304</v>
      </c>
      <c r="C5532" t="s">
        <v>49305</v>
      </c>
      <c r="D5532" t="s">
        <v>633</v>
      </c>
      <c r="E5532">
        <v>2566676</v>
      </c>
      <c r="F5532" t="s">
        <v>18</v>
      </c>
      <c r="G5532" t="s">
        <v>25</v>
      </c>
      <c r="H5532" t="s">
        <v>64</v>
      </c>
      <c r="I5532" t="s">
        <v>1221</v>
      </c>
      <c r="J5532" t="s">
        <v>1221</v>
      </c>
      <c r="K5532">
        <v>1</v>
      </c>
      <c r="L5532" s="1">
        <v>37987</v>
      </c>
      <c r="M5532" s="1">
        <v>41359</v>
      </c>
      <c r="N5532" s="1">
        <v>41359</v>
      </c>
      <c r="O5532">
        <f t="shared" si="160"/>
        <v>4355</v>
      </c>
    </row>
    <row r="5533" spans="1:15" x14ac:dyDescent="0.2">
      <c r="A5533" t="s">
        <v>49306</v>
      </c>
      <c r="B5533" t="s">
        <v>49307</v>
      </c>
      <c r="C5533" t="s">
        <v>49308</v>
      </c>
      <c r="D5533" t="s">
        <v>49309</v>
      </c>
      <c r="E5533">
        <v>11400000</v>
      </c>
      <c r="F5533" t="s">
        <v>18</v>
      </c>
      <c r="G5533" t="s">
        <v>25</v>
      </c>
      <c r="H5533" t="s">
        <v>99</v>
      </c>
      <c r="I5533" t="s">
        <v>100</v>
      </c>
      <c r="J5533" t="s">
        <v>6902</v>
      </c>
      <c r="K5533">
        <v>2</v>
      </c>
      <c r="L5533" s="1">
        <v>39448</v>
      </c>
      <c r="M5533" s="1">
        <v>39385</v>
      </c>
      <c r="N5533" s="1">
        <v>39692</v>
      </c>
      <c r="O5533">
        <f t="shared" si="160"/>
        <v>2894</v>
      </c>
    </row>
    <row r="5534" spans="1:15" x14ac:dyDescent="0.2">
      <c r="A5534" t="s">
        <v>49310</v>
      </c>
      <c r="B5534" t="s">
        <v>49311</v>
      </c>
      <c r="C5534" t="s">
        <v>49312</v>
      </c>
      <c r="D5534" t="s">
        <v>1316</v>
      </c>
      <c r="E5534">
        <v>6200000</v>
      </c>
      <c r="F5534" t="s">
        <v>18</v>
      </c>
      <c r="G5534" t="s">
        <v>25</v>
      </c>
      <c r="H5534" t="s">
        <v>106</v>
      </c>
      <c r="I5534" t="s">
        <v>107</v>
      </c>
      <c r="J5534" t="s">
        <v>108</v>
      </c>
      <c r="K5534">
        <v>3</v>
      </c>
      <c r="L5534" s="1">
        <v>37257</v>
      </c>
      <c r="M5534" s="1">
        <v>37987</v>
      </c>
      <c r="N5534" s="1">
        <v>38718</v>
      </c>
      <c r="O5534">
        <f t="shared" si="160"/>
        <v>5085</v>
      </c>
    </row>
    <row r="5535" spans="1:15" x14ac:dyDescent="0.2">
      <c r="A5535" t="s">
        <v>49323</v>
      </c>
      <c r="B5535" t="s">
        <v>49324</v>
      </c>
      <c r="D5535" t="s">
        <v>56</v>
      </c>
      <c r="E5535">
        <v>10800000</v>
      </c>
      <c r="F5535" t="s">
        <v>18</v>
      </c>
      <c r="G5535" t="s">
        <v>25</v>
      </c>
      <c r="H5535" t="s">
        <v>1080</v>
      </c>
      <c r="I5535" t="s">
        <v>1081</v>
      </c>
      <c r="J5535" t="s">
        <v>49325</v>
      </c>
      <c r="K5535">
        <v>1</v>
      </c>
      <c r="L5535" s="1">
        <v>38718</v>
      </c>
      <c r="M5535" s="1">
        <v>40074</v>
      </c>
      <c r="N5535" s="1">
        <v>40074</v>
      </c>
      <c r="O5535">
        <f t="shared" si="160"/>
        <v>3624</v>
      </c>
    </row>
    <row r="5536" spans="1:15" x14ac:dyDescent="0.2">
      <c r="A5536" t="s">
        <v>49343</v>
      </c>
      <c r="B5536" t="s">
        <v>49344</v>
      </c>
      <c r="C5536" t="s">
        <v>49345</v>
      </c>
      <c r="D5536" t="s">
        <v>36</v>
      </c>
      <c r="E5536">
        <v>100000</v>
      </c>
      <c r="F5536" t="s">
        <v>207</v>
      </c>
      <c r="G5536" t="s">
        <v>25</v>
      </c>
      <c r="H5536" t="s">
        <v>106</v>
      </c>
      <c r="I5536" t="s">
        <v>107</v>
      </c>
      <c r="J5536" t="s">
        <v>108</v>
      </c>
      <c r="K5536">
        <v>1</v>
      </c>
      <c r="L5536" s="1">
        <v>39083</v>
      </c>
      <c r="M5536" s="1">
        <v>39083</v>
      </c>
      <c r="N5536" s="1">
        <v>39083</v>
      </c>
      <c r="O5536">
        <f t="shared" si="160"/>
        <v>3259</v>
      </c>
    </row>
    <row r="5537" spans="1:15" x14ac:dyDescent="0.2">
      <c r="A5537" t="s">
        <v>49346</v>
      </c>
      <c r="B5537" t="s">
        <v>49347</v>
      </c>
      <c r="C5537" t="s">
        <v>49348</v>
      </c>
      <c r="D5537" t="s">
        <v>264</v>
      </c>
      <c r="E5537">
        <v>480000</v>
      </c>
      <c r="F5537" t="s">
        <v>18</v>
      </c>
      <c r="G5537" t="s">
        <v>25</v>
      </c>
      <c r="H5537" t="s">
        <v>430</v>
      </c>
      <c r="I5537" t="s">
        <v>528</v>
      </c>
      <c r="J5537" t="s">
        <v>32415</v>
      </c>
      <c r="K5537">
        <v>2</v>
      </c>
      <c r="L5537" s="1">
        <v>41214</v>
      </c>
      <c r="M5537" s="1">
        <v>41214</v>
      </c>
      <c r="N5537" s="1">
        <v>41718</v>
      </c>
      <c r="O5537">
        <f t="shared" si="160"/>
        <v>1128</v>
      </c>
    </row>
    <row r="5538" spans="1:15" x14ac:dyDescent="0.2">
      <c r="A5538" t="s">
        <v>49349</v>
      </c>
      <c r="B5538" t="s">
        <v>49350</v>
      </c>
      <c r="C5538" t="s">
        <v>49351</v>
      </c>
      <c r="D5538" t="s">
        <v>49352</v>
      </c>
      <c r="E5538">
        <v>600000</v>
      </c>
      <c r="F5538" t="s">
        <v>18</v>
      </c>
      <c r="G5538" t="s">
        <v>25</v>
      </c>
      <c r="H5538" t="s">
        <v>64</v>
      </c>
      <c r="I5538" t="s">
        <v>507</v>
      </c>
      <c r="J5538" t="s">
        <v>14787</v>
      </c>
      <c r="K5538">
        <v>1</v>
      </c>
      <c r="L5538" s="1">
        <v>39741</v>
      </c>
      <c r="M5538" s="1">
        <v>40499</v>
      </c>
      <c r="N5538" s="1">
        <v>40499</v>
      </c>
      <c r="O5538">
        <f t="shared" si="160"/>
        <v>2601</v>
      </c>
    </row>
    <row r="5539" spans="1:15" x14ac:dyDescent="0.2">
      <c r="A5539" t="s">
        <v>49359</v>
      </c>
      <c r="B5539" t="s">
        <v>49360</v>
      </c>
      <c r="C5539" t="s">
        <v>49361</v>
      </c>
      <c r="D5539" t="s">
        <v>70</v>
      </c>
      <c r="E5539">
        <v>48720000</v>
      </c>
      <c r="F5539" t="s">
        <v>18</v>
      </c>
      <c r="G5539" t="s">
        <v>25</v>
      </c>
      <c r="H5539" t="s">
        <v>64</v>
      </c>
      <c r="I5539" t="s">
        <v>65</v>
      </c>
      <c r="J5539" t="s">
        <v>71</v>
      </c>
      <c r="K5539">
        <v>5</v>
      </c>
      <c r="L5539" s="1">
        <v>40544</v>
      </c>
      <c r="M5539" s="1">
        <v>40631</v>
      </c>
      <c r="N5539" s="1">
        <v>41763</v>
      </c>
      <c r="O5539">
        <f t="shared" si="160"/>
        <v>1798</v>
      </c>
    </row>
    <row r="5540" spans="1:15" x14ac:dyDescent="0.2">
      <c r="A5540" t="s">
        <v>49368</v>
      </c>
      <c r="B5540" t="s">
        <v>49369</v>
      </c>
      <c r="C5540" t="s">
        <v>49370</v>
      </c>
      <c r="D5540" t="s">
        <v>42</v>
      </c>
      <c r="E5540">
        <v>200000</v>
      </c>
      <c r="F5540" t="s">
        <v>18</v>
      </c>
      <c r="G5540" t="s">
        <v>25</v>
      </c>
      <c r="H5540" t="s">
        <v>82</v>
      </c>
      <c r="I5540" t="s">
        <v>1764</v>
      </c>
      <c r="J5540" t="s">
        <v>1764</v>
      </c>
      <c r="K5540">
        <v>1</v>
      </c>
      <c r="L5540" s="1">
        <v>36526</v>
      </c>
      <c r="M5540" s="1">
        <v>42171</v>
      </c>
      <c r="N5540" s="1">
        <v>42171</v>
      </c>
      <c r="O5540">
        <f t="shared" si="160"/>
        <v>5816</v>
      </c>
    </row>
    <row r="5541" spans="1:15" x14ac:dyDescent="0.2">
      <c r="A5541" t="s">
        <v>49385</v>
      </c>
      <c r="B5541" t="s">
        <v>49386</v>
      </c>
      <c r="C5541" t="s">
        <v>49387</v>
      </c>
      <c r="D5541" t="s">
        <v>36</v>
      </c>
      <c r="E5541">
        <v>40000</v>
      </c>
      <c r="F5541" t="s">
        <v>18</v>
      </c>
      <c r="G5541" t="s">
        <v>25</v>
      </c>
      <c r="H5541" t="s">
        <v>1011</v>
      </c>
      <c r="I5541" t="s">
        <v>1012</v>
      </c>
      <c r="J5541" t="s">
        <v>1012</v>
      </c>
      <c r="K5541">
        <v>1</v>
      </c>
      <c r="L5541" s="1">
        <v>40909</v>
      </c>
      <c r="M5541" s="1">
        <v>41618</v>
      </c>
      <c r="N5541" s="1">
        <v>41618</v>
      </c>
      <c r="O5541">
        <f t="shared" si="160"/>
        <v>1433</v>
      </c>
    </row>
    <row r="5542" spans="1:15" x14ac:dyDescent="0.2">
      <c r="A5542" t="s">
        <v>49397</v>
      </c>
      <c r="B5542" t="s">
        <v>49398</v>
      </c>
      <c r="C5542" t="s">
        <v>49399</v>
      </c>
      <c r="D5542" t="s">
        <v>49400</v>
      </c>
      <c r="E5542">
        <v>200000000</v>
      </c>
      <c r="F5542" t="s">
        <v>689</v>
      </c>
      <c r="G5542" t="s">
        <v>25</v>
      </c>
      <c r="H5542" t="s">
        <v>808</v>
      </c>
      <c r="I5542" t="s">
        <v>1532</v>
      </c>
      <c r="J5542" t="s">
        <v>49401</v>
      </c>
      <c r="K5542">
        <v>1</v>
      </c>
      <c r="L5542" s="1">
        <v>37257</v>
      </c>
      <c r="M5542" s="1">
        <v>41639</v>
      </c>
      <c r="N5542" s="1">
        <v>41639</v>
      </c>
      <c r="O5542">
        <f t="shared" si="160"/>
        <v>5085</v>
      </c>
    </row>
    <row r="5543" spans="1:15" x14ac:dyDescent="0.2">
      <c r="A5543" t="s">
        <v>49402</v>
      </c>
      <c r="B5543" t="s">
        <v>49403</v>
      </c>
      <c r="C5543" t="s">
        <v>49404</v>
      </c>
      <c r="D5543" t="s">
        <v>23670</v>
      </c>
      <c r="E5543">
        <v>97613550</v>
      </c>
      <c r="F5543" t="s">
        <v>18</v>
      </c>
      <c r="G5543" t="s">
        <v>25</v>
      </c>
      <c r="H5543" t="s">
        <v>64</v>
      </c>
      <c r="I5543" t="s">
        <v>65</v>
      </c>
      <c r="J5543" t="s">
        <v>1402</v>
      </c>
      <c r="K5543">
        <v>4</v>
      </c>
      <c r="L5543" s="1">
        <v>37987</v>
      </c>
      <c r="M5543" s="1">
        <v>38882</v>
      </c>
      <c r="N5543" s="1">
        <v>42171</v>
      </c>
      <c r="O5543">
        <f t="shared" si="160"/>
        <v>4355</v>
      </c>
    </row>
    <row r="5544" spans="1:15" x14ac:dyDescent="0.2">
      <c r="A5544" t="s">
        <v>49405</v>
      </c>
      <c r="B5544" t="s">
        <v>49406</v>
      </c>
      <c r="C5544" t="s">
        <v>49407</v>
      </c>
      <c r="D5544" t="s">
        <v>49408</v>
      </c>
      <c r="E5544">
        <v>500000</v>
      </c>
      <c r="F5544" t="s">
        <v>18</v>
      </c>
      <c r="G5544" t="s">
        <v>25</v>
      </c>
      <c r="H5544" t="s">
        <v>208</v>
      </c>
      <c r="I5544" t="s">
        <v>843</v>
      </c>
      <c r="J5544" t="s">
        <v>20589</v>
      </c>
      <c r="K5544">
        <v>1</v>
      </c>
      <c r="L5544" s="1">
        <v>41370</v>
      </c>
      <c r="M5544" s="1">
        <v>41998</v>
      </c>
      <c r="N5544" s="1">
        <v>41998</v>
      </c>
      <c r="O5544">
        <f t="shared" si="160"/>
        <v>972</v>
      </c>
    </row>
    <row r="5545" spans="1:15" x14ac:dyDescent="0.2">
      <c r="A5545" t="s">
        <v>49417</v>
      </c>
      <c r="B5545" t="s">
        <v>49418</v>
      </c>
      <c r="C5545" t="s">
        <v>49419</v>
      </c>
      <c r="D5545" t="s">
        <v>49420</v>
      </c>
      <c r="E5545">
        <v>450000</v>
      </c>
      <c r="F5545" t="s">
        <v>18</v>
      </c>
      <c r="G5545" t="s">
        <v>25</v>
      </c>
      <c r="H5545" t="s">
        <v>89</v>
      </c>
      <c r="I5545" t="s">
        <v>589</v>
      </c>
      <c r="J5545" t="s">
        <v>589</v>
      </c>
      <c r="K5545">
        <v>1</v>
      </c>
      <c r="L5545" s="1">
        <v>41537</v>
      </c>
      <c r="M5545" s="1">
        <v>42064</v>
      </c>
      <c r="N5545" s="1">
        <v>42064</v>
      </c>
      <c r="O5545">
        <f t="shared" si="160"/>
        <v>805</v>
      </c>
    </row>
    <row r="5546" spans="1:15" x14ac:dyDescent="0.2">
      <c r="A5546" t="s">
        <v>49421</v>
      </c>
      <c r="B5546" t="s">
        <v>49422</v>
      </c>
      <c r="C5546" t="s">
        <v>49423</v>
      </c>
      <c r="D5546" t="s">
        <v>42</v>
      </c>
      <c r="E5546">
        <v>25000</v>
      </c>
      <c r="F5546" t="s">
        <v>207</v>
      </c>
      <c r="G5546" t="s">
        <v>25</v>
      </c>
      <c r="H5546" t="s">
        <v>1011</v>
      </c>
      <c r="I5546" t="s">
        <v>1035</v>
      </c>
      <c r="J5546" t="s">
        <v>1035</v>
      </c>
      <c r="K5546">
        <v>1</v>
      </c>
      <c r="L5546" s="1">
        <v>39448</v>
      </c>
      <c r="M5546" s="1">
        <v>39630</v>
      </c>
      <c r="N5546" s="1">
        <v>39630</v>
      </c>
      <c r="O5546">
        <f t="shared" si="160"/>
        <v>2894</v>
      </c>
    </row>
    <row r="5547" spans="1:15" x14ac:dyDescent="0.2">
      <c r="A5547" t="s">
        <v>49424</v>
      </c>
      <c r="B5547" t="s">
        <v>49425</v>
      </c>
      <c r="C5547" t="s">
        <v>49426</v>
      </c>
      <c r="D5547" t="s">
        <v>933</v>
      </c>
      <c r="E5547">
        <v>11000</v>
      </c>
      <c r="F5547" t="s">
        <v>18</v>
      </c>
      <c r="G5547" t="s">
        <v>25</v>
      </c>
      <c r="H5547" t="s">
        <v>64</v>
      </c>
      <c r="I5547" t="s">
        <v>507</v>
      </c>
      <c r="J5547" t="s">
        <v>49427</v>
      </c>
      <c r="K5547">
        <v>1</v>
      </c>
      <c r="L5547" s="1">
        <v>40513</v>
      </c>
      <c r="M5547" s="1">
        <v>40588</v>
      </c>
      <c r="N5547" s="1">
        <v>40588</v>
      </c>
      <c r="O5547">
        <f t="shared" si="160"/>
        <v>1829</v>
      </c>
    </row>
    <row r="5548" spans="1:15" x14ac:dyDescent="0.2">
      <c r="A5548" t="s">
        <v>49434</v>
      </c>
      <c r="B5548" t="s">
        <v>49435</v>
      </c>
      <c r="C5548" t="s">
        <v>49436</v>
      </c>
      <c r="D5548" t="s">
        <v>264</v>
      </c>
      <c r="E5548">
        <v>25000</v>
      </c>
      <c r="F5548" t="s">
        <v>18</v>
      </c>
      <c r="G5548" t="s">
        <v>25</v>
      </c>
      <c r="H5548" t="s">
        <v>5815</v>
      </c>
      <c r="I5548" t="s">
        <v>5816</v>
      </c>
      <c r="J5548" t="s">
        <v>5816</v>
      </c>
      <c r="K5548">
        <v>1</v>
      </c>
      <c r="L5548" s="1">
        <v>40857</v>
      </c>
      <c r="M5548" s="1">
        <v>40960</v>
      </c>
      <c r="N5548" s="1">
        <v>40960</v>
      </c>
      <c r="O5548">
        <f t="shared" si="160"/>
        <v>1485</v>
      </c>
    </row>
    <row r="5549" spans="1:15" x14ac:dyDescent="0.2">
      <c r="A5549" t="s">
        <v>49441</v>
      </c>
      <c r="B5549" t="s">
        <v>49442</v>
      </c>
      <c r="C5549" t="s">
        <v>49443</v>
      </c>
      <c r="D5549" t="s">
        <v>39152</v>
      </c>
      <c r="E5549">
        <v>1350000</v>
      </c>
      <c r="F5549" t="s">
        <v>18</v>
      </c>
      <c r="G5549" t="s">
        <v>25</v>
      </c>
      <c r="H5549" t="s">
        <v>5815</v>
      </c>
      <c r="I5549" t="s">
        <v>5816</v>
      </c>
      <c r="J5549" t="s">
        <v>49444</v>
      </c>
      <c r="K5549">
        <v>1</v>
      </c>
      <c r="L5549" s="1">
        <v>39814</v>
      </c>
      <c r="M5549" s="1">
        <v>42324</v>
      </c>
      <c r="N5549" s="1">
        <v>42324</v>
      </c>
      <c r="O5549">
        <f t="shared" si="160"/>
        <v>2528</v>
      </c>
    </row>
    <row r="5550" spans="1:15" x14ac:dyDescent="0.2">
      <c r="A5550" t="s">
        <v>49445</v>
      </c>
      <c r="B5550" t="s">
        <v>49446</v>
      </c>
      <c r="C5550" t="s">
        <v>49447</v>
      </c>
      <c r="D5550" t="s">
        <v>49448</v>
      </c>
      <c r="E5550">
        <v>1000000</v>
      </c>
      <c r="F5550" t="s">
        <v>18</v>
      </c>
      <c r="G5550" t="s">
        <v>25</v>
      </c>
      <c r="H5550" t="s">
        <v>106</v>
      </c>
      <c r="I5550" t="s">
        <v>107</v>
      </c>
      <c r="J5550" t="s">
        <v>5335</v>
      </c>
      <c r="K5550">
        <v>1</v>
      </c>
      <c r="L5550" s="1">
        <v>41016</v>
      </c>
      <c r="M5550" s="1">
        <v>41000</v>
      </c>
      <c r="N5550" s="1">
        <v>41000</v>
      </c>
      <c r="O5550">
        <f t="shared" si="160"/>
        <v>1326</v>
      </c>
    </row>
    <row r="5551" spans="1:15" x14ac:dyDescent="0.2">
      <c r="A5551" t="s">
        <v>49452</v>
      </c>
      <c r="B5551" t="s">
        <v>49453</v>
      </c>
      <c r="C5551" t="s">
        <v>49454</v>
      </c>
      <c r="D5551" t="s">
        <v>39152</v>
      </c>
      <c r="E5551">
        <v>300000</v>
      </c>
      <c r="F5551" t="s">
        <v>18</v>
      </c>
      <c r="G5551" t="s">
        <v>25</v>
      </c>
      <c r="H5551" t="s">
        <v>208</v>
      </c>
      <c r="I5551" t="s">
        <v>843</v>
      </c>
      <c r="J5551" t="s">
        <v>49455</v>
      </c>
      <c r="K5551">
        <v>1</v>
      </c>
      <c r="L5551" s="1">
        <v>40909</v>
      </c>
      <c r="M5551" s="1">
        <v>41648</v>
      </c>
      <c r="N5551" s="1">
        <v>41648</v>
      </c>
      <c r="O5551">
        <f t="shared" si="160"/>
        <v>1433</v>
      </c>
    </row>
    <row r="5552" spans="1:15" x14ac:dyDescent="0.2">
      <c r="A5552" t="s">
        <v>49460</v>
      </c>
      <c r="B5552" t="s">
        <v>49461</v>
      </c>
      <c r="C5552" t="s">
        <v>49462</v>
      </c>
      <c r="D5552" t="s">
        <v>42</v>
      </c>
      <c r="E5552">
        <v>833333</v>
      </c>
      <c r="F5552" t="s">
        <v>18</v>
      </c>
      <c r="G5552" t="s">
        <v>25</v>
      </c>
      <c r="H5552" t="s">
        <v>1011</v>
      </c>
      <c r="I5552" t="s">
        <v>1012</v>
      </c>
      <c r="J5552" t="s">
        <v>17993</v>
      </c>
      <c r="K5552">
        <v>1</v>
      </c>
      <c r="L5552" s="1">
        <v>34335</v>
      </c>
      <c r="M5552" s="1">
        <v>40771</v>
      </c>
      <c r="N5552" s="1">
        <v>40771</v>
      </c>
      <c r="O5552">
        <f t="shared" si="160"/>
        <v>8007</v>
      </c>
    </row>
    <row r="5553" spans="1:15" x14ac:dyDescent="0.2">
      <c r="A5553" t="s">
        <v>49466</v>
      </c>
      <c r="B5553" t="s">
        <v>49467</v>
      </c>
      <c r="C5553" t="s">
        <v>49468</v>
      </c>
      <c r="D5553" t="s">
        <v>2479</v>
      </c>
      <c r="E5553">
        <v>1800015</v>
      </c>
      <c r="F5553" t="s">
        <v>18</v>
      </c>
      <c r="G5553" t="s">
        <v>25</v>
      </c>
      <c r="H5553" t="s">
        <v>106</v>
      </c>
      <c r="I5553" t="s">
        <v>107</v>
      </c>
      <c r="J5553" t="s">
        <v>108</v>
      </c>
      <c r="K5553">
        <v>2</v>
      </c>
      <c r="L5553" s="1">
        <v>40179</v>
      </c>
      <c r="M5553" s="1">
        <v>40331</v>
      </c>
      <c r="N5553" s="1">
        <v>40884</v>
      </c>
      <c r="O5553">
        <f t="shared" si="160"/>
        <v>2163</v>
      </c>
    </row>
    <row r="5554" spans="1:15" x14ac:dyDescent="0.2">
      <c r="A5554" t="s">
        <v>49469</v>
      </c>
      <c r="B5554" t="s">
        <v>49470</v>
      </c>
      <c r="C5554" t="s">
        <v>49471</v>
      </c>
      <c r="D5554" t="s">
        <v>741</v>
      </c>
      <c r="E5554">
        <v>300000</v>
      </c>
      <c r="F5554" t="s">
        <v>18</v>
      </c>
      <c r="G5554" t="s">
        <v>25</v>
      </c>
      <c r="H5554" t="s">
        <v>99</v>
      </c>
      <c r="I5554" t="s">
        <v>100</v>
      </c>
      <c r="J5554" t="s">
        <v>101</v>
      </c>
      <c r="K5554">
        <v>1</v>
      </c>
      <c r="L5554" s="1">
        <v>40544</v>
      </c>
      <c r="M5554" s="1">
        <v>40715</v>
      </c>
      <c r="N5554" s="1">
        <v>40715</v>
      </c>
      <c r="O5554">
        <f t="shared" si="160"/>
        <v>1798</v>
      </c>
    </row>
    <row r="5555" spans="1:15" x14ac:dyDescent="0.2">
      <c r="A5555" t="s">
        <v>49475</v>
      </c>
      <c r="B5555" t="s">
        <v>49476</v>
      </c>
      <c r="C5555" t="s">
        <v>49477</v>
      </c>
      <c r="D5555" t="s">
        <v>741</v>
      </c>
      <c r="E5555">
        <v>80587000</v>
      </c>
      <c r="F5555" t="s">
        <v>18</v>
      </c>
      <c r="G5555" t="s">
        <v>25</v>
      </c>
      <c r="H5555" t="s">
        <v>64</v>
      </c>
      <c r="I5555" t="s">
        <v>65</v>
      </c>
      <c r="J5555" t="s">
        <v>1402</v>
      </c>
      <c r="K5555">
        <v>3</v>
      </c>
      <c r="L5555" s="1">
        <v>39448</v>
      </c>
      <c r="M5555" s="1">
        <v>41234</v>
      </c>
      <c r="N5555" s="1">
        <v>42261</v>
      </c>
      <c r="O5555">
        <f t="shared" si="160"/>
        <v>2894</v>
      </c>
    </row>
    <row r="5556" spans="1:15" x14ac:dyDescent="0.2">
      <c r="A5556" t="s">
        <v>49478</v>
      </c>
      <c r="B5556" t="s">
        <v>49479</v>
      </c>
      <c r="C5556" t="s">
        <v>49480</v>
      </c>
      <c r="D5556" t="s">
        <v>1503</v>
      </c>
      <c r="E5556">
        <v>24500000</v>
      </c>
      <c r="F5556" t="s">
        <v>113</v>
      </c>
      <c r="G5556" t="s">
        <v>25</v>
      </c>
      <c r="H5556" t="s">
        <v>158</v>
      </c>
      <c r="I5556" t="s">
        <v>244</v>
      </c>
      <c r="J5556" t="s">
        <v>20155</v>
      </c>
      <c r="K5556">
        <v>2</v>
      </c>
      <c r="L5556" s="1">
        <v>36526</v>
      </c>
      <c r="M5556" s="1">
        <v>39210</v>
      </c>
      <c r="N5556" s="1">
        <v>39492</v>
      </c>
      <c r="O5556">
        <f t="shared" si="160"/>
        <v>5816</v>
      </c>
    </row>
    <row r="5557" spans="1:15" x14ac:dyDescent="0.2">
      <c r="A5557" t="s">
        <v>49481</v>
      </c>
      <c r="B5557" t="s">
        <v>49482</v>
      </c>
      <c r="C5557" t="s">
        <v>49483</v>
      </c>
      <c r="D5557" t="s">
        <v>1903</v>
      </c>
      <c r="E5557">
        <v>2300000</v>
      </c>
      <c r="F5557" t="s">
        <v>18</v>
      </c>
      <c r="G5557" t="s">
        <v>25</v>
      </c>
      <c r="H5557" t="s">
        <v>106</v>
      </c>
      <c r="I5557" t="s">
        <v>107</v>
      </c>
      <c r="J5557" t="s">
        <v>108</v>
      </c>
      <c r="K5557">
        <v>1</v>
      </c>
      <c r="L5557" s="1">
        <v>37622</v>
      </c>
      <c r="M5557" s="1">
        <v>41115</v>
      </c>
      <c r="N5557" s="1">
        <v>41115</v>
      </c>
      <c r="O5557">
        <f t="shared" si="160"/>
        <v>4720</v>
      </c>
    </row>
    <row r="5558" spans="1:15" x14ac:dyDescent="0.2">
      <c r="A5558" t="s">
        <v>49484</v>
      </c>
      <c r="B5558" t="s">
        <v>49485</v>
      </c>
      <c r="C5558" t="s">
        <v>49486</v>
      </c>
      <c r="D5558" t="s">
        <v>357</v>
      </c>
      <c r="E5558">
        <v>13020000</v>
      </c>
      <c r="F5558" t="s">
        <v>113</v>
      </c>
      <c r="G5558" t="s">
        <v>25</v>
      </c>
      <c r="H5558" t="s">
        <v>64</v>
      </c>
      <c r="I5558" t="s">
        <v>65</v>
      </c>
      <c r="J5558" t="s">
        <v>2706</v>
      </c>
      <c r="K5558">
        <v>2</v>
      </c>
      <c r="L5558" s="1">
        <v>34700</v>
      </c>
      <c r="M5558" s="1">
        <v>38511</v>
      </c>
      <c r="N5558" s="1">
        <v>39911</v>
      </c>
      <c r="O5558">
        <f t="shared" si="160"/>
        <v>7642</v>
      </c>
    </row>
    <row r="5559" spans="1:15" x14ac:dyDescent="0.2">
      <c r="A5559" t="s">
        <v>49487</v>
      </c>
      <c r="B5559" t="s">
        <v>49488</v>
      </c>
      <c r="C5559" t="s">
        <v>49489</v>
      </c>
      <c r="D5559" t="s">
        <v>42</v>
      </c>
      <c r="E5559">
        <v>20000000</v>
      </c>
      <c r="F5559" t="s">
        <v>18</v>
      </c>
      <c r="G5559" t="s">
        <v>25</v>
      </c>
      <c r="H5559" t="s">
        <v>208</v>
      </c>
      <c r="I5559" t="s">
        <v>843</v>
      </c>
      <c r="J5559" t="s">
        <v>844</v>
      </c>
      <c r="K5559">
        <v>2</v>
      </c>
      <c r="L5559" s="1">
        <v>41065</v>
      </c>
      <c r="M5559" s="1">
        <v>41368</v>
      </c>
      <c r="N5559" s="1">
        <v>42107</v>
      </c>
      <c r="O5559">
        <f t="shared" si="160"/>
        <v>1277</v>
      </c>
    </row>
    <row r="5560" spans="1:15" x14ac:dyDescent="0.2">
      <c r="A5560" t="s">
        <v>49495</v>
      </c>
      <c r="B5560" t="s">
        <v>49496</v>
      </c>
      <c r="C5560" t="s">
        <v>49497</v>
      </c>
      <c r="D5560" t="s">
        <v>2966</v>
      </c>
      <c r="E5560">
        <v>100000</v>
      </c>
      <c r="F5560" t="s">
        <v>18</v>
      </c>
      <c r="G5560" t="s">
        <v>25</v>
      </c>
      <c r="H5560" t="s">
        <v>1306</v>
      </c>
      <c r="I5560" t="s">
        <v>245</v>
      </c>
      <c r="J5560" t="s">
        <v>245</v>
      </c>
      <c r="K5560">
        <v>1</v>
      </c>
      <c r="L5560" s="1">
        <v>38718</v>
      </c>
      <c r="M5560" s="1">
        <v>41981</v>
      </c>
      <c r="N5560" s="1">
        <v>41981</v>
      </c>
      <c r="O5560">
        <f t="shared" si="160"/>
        <v>3624</v>
      </c>
    </row>
    <row r="5561" spans="1:15" x14ac:dyDescent="0.2">
      <c r="A5561" t="s">
        <v>49498</v>
      </c>
      <c r="B5561" t="s">
        <v>49499</v>
      </c>
      <c r="C5561" t="s">
        <v>49500</v>
      </c>
      <c r="D5561" t="s">
        <v>94</v>
      </c>
      <c r="E5561">
        <v>400000</v>
      </c>
      <c r="F5561" t="s">
        <v>18</v>
      </c>
      <c r="G5561" t="s">
        <v>25</v>
      </c>
      <c r="H5561" t="s">
        <v>64</v>
      </c>
      <c r="I5561" t="s">
        <v>95</v>
      </c>
      <c r="J5561" t="s">
        <v>49501</v>
      </c>
      <c r="K5561">
        <v>1</v>
      </c>
      <c r="L5561" s="1">
        <v>39814</v>
      </c>
      <c r="M5561" s="1">
        <v>40725</v>
      </c>
      <c r="N5561" s="1">
        <v>40725</v>
      </c>
      <c r="O5561">
        <f t="shared" si="160"/>
        <v>2528</v>
      </c>
    </row>
    <row r="5562" spans="1:15" x14ac:dyDescent="0.2">
      <c r="A5562" t="s">
        <v>49502</v>
      </c>
      <c r="B5562" t="s">
        <v>49503</v>
      </c>
      <c r="C5562" t="s">
        <v>49504</v>
      </c>
      <c r="D5562" t="s">
        <v>42</v>
      </c>
      <c r="E5562">
        <v>2375000</v>
      </c>
      <c r="F5562" t="s">
        <v>18</v>
      </c>
      <c r="G5562" t="s">
        <v>25</v>
      </c>
      <c r="H5562" t="s">
        <v>135</v>
      </c>
      <c r="I5562" t="s">
        <v>136</v>
      </c>
      <c r="J5562" t="s">
        <v>1114</v>
      </c>
      <c r="K5562">
        <v>2</v>
      </c>
      <c r="L5562" s="1">
        <v>37257</v>
      </c>
      <c r="M5562" s="1">
        <v>40711</v>
      </c>
      <c r="N5562" s="1">
        <v>41320</v>
      </c>
      <c r="O5562">
        <f t="shared" si="160"/>
        <v>5085</v>
      </c>
    </row>
    <row r="5563" spans="1:15" x14ac:dyDescent="0.2">
      <c r="A5563" t="s">
        <v>49505</v>
      </c>
      <c r="B5563" t="s">
        <v>49506</v>
      </c>
      <c r="C5563" t="s">
        <v>49507</v>
      </c>
      <c r="D5563" t="s">
        <v>49508</v>
      </c>
      <c r="E5563">
        <v>5400000</v>
      </c>
      <c r="F5563" t="s">
        <v>18</v>
      </c>
      <c r="G5563" t="s">
        <v>25</v>
      </c>
      <c r="H5563" t="s">
        <v>64</v>
      </c>
      <c r="I5563" t="s">
        <v>65</v>
      </c>
      <c r="J5563" t="s">
        <v>71</v>
      </c>
      <c r="K5563">
        <v>6</v>
      </c>
      <c r="L5563" s="1">
        <v>41061</v>
      </c>
      <c r="M5563" s="1">
        <v>41153</v>
      </c>
      <c r="N5563" s="1">
        <v>41837</v>
      </c>
      <c r="O5563">
        <f t="shared" si="160"/>
        <v>1281</v>
      </c>
    </row>
    <row r="5564" spans="1:15" x14ac:dyDescent="0.2">
      <c r="A5564" t="s">
        <v>49509</v>
      </c>
      <c r="B5564" t="s">
        <v>49510</v>
      </c>
      <c r="C5564" t="s">
        <v>49511</v>
      </c>
      <c r="D5564" t="s">
        <v>357</v>
      </c>
      <c r="E5564">
        <v>16400000</v>
      </c>
      <c r="F5564" t="s">
        <v>18</v>
      </c>
      <c r="G5564" t="s">
        <v>25</v>
      </c>
      <c r="H5564" t="s">
        <v>64</v>
      </c>
      <c r="I5564" t="s">
        <v>1221</v>
      </c>
      <c r="J5564" t="s">
        <v>1221</v>
      </c>
      <c r="K5564">
        <v>2</v>
      </c>
      <c r="L5564" s="1">
        <v>36892</v>
      </c>
      <c r="M5564" s="1">
        <v>41010</v>
      </c>
      <c r="N5564" s="1">
        <v>41164</v>
      </c>
      <c r="O5564">
        <f t="shared" si="160"/>
        <v>5450</v>
      </c>
    </row>
    <row r="5565" spans="1:15" x14ac:dyDescent="0.2">
      <c r="A5565" t="s">
        <v>49512</v>
      </c>
      <c r="B5565" t="s">
        <v>49513</v>
      </c>
      <c r="C5565" t="s">
        <v>49514</v>
      </c>
      <c r="D5565" t="s">
        <v>718</v>
      </c>
      <c r="E5565">
        <v>16600000</v>
      </c>
      <c r="F5565" t="s">
        <v>18</v>
      </c>
      <c r="G5565" t="s">
        <v>25</v>
      </c>
      <c r="H5565" t="s">
        <v>3162</v>
      </c>
      <c r="I5565" t="s">
        <v>3163</v>
      </c>
      <c r="J5565" t="s">
        <v>27482</v>
      </c>
      <c r="K5565">
        <v>1</v>
      </c>
      <c r="L5565" s="1">
        <v>39083</v>
      </c>
      <c r="M5565" s="1">
        <v>41493</v>
      </c>
      <c r="N5565" s="1">
        <v>41493</v>
      </c>
      <c r="O5565">
        <f t="shared" si="160"/>
        <v>3259</v>
      </c>
    </row>
    <row r="5566" spans="1:15" x14ac:dyDescent="0.2">
      <c r="A5566" t="s">
        <v>49515</v>
      </c>
      <c r="B5566" t="s">
        <v>49516</v>
      </c>
      <c r="C5566" t="s">
        <v>49517</v>
      </c>
      <c r="D5566" t="s">
        <v>1384</v>
      </c>
      <c r="E5566">
        <v>13205000</v>
      </c>
      <c r="F5566" t="s">
        <v>113</v>
      </c>
      <c r="G5566" t="s">
        <v>25</v>
      </c>
      <c r="H5566" t="s">
        <v>64</v>
      </c>
      <c r="I5566" t="s">
        <v>65</v>
      </c>
      <c r="J5566" t="s">
        <v>66</v>
      </c>
      <c r="K5566">
        <v>2</v>
      </c>
      <c r="L5566" s="1">
        <v>37622</v>
      </c>
      <c r="M5566" s="1">
        <v>39573</v>
      </c>
      <c r="N5566" s="1">
        <v>40386</v>
      </c>
      <c r="O5566">
        <f t="shared" si="160"/>
        <v>4720</v>
      </c>
    </row>
    <row r="5567" spans="1:15" x14ac:dyDescent="0.2">
      <c r="A5567" t="s">
        <v>49521</v>
      </c>
      <c r="B5567" t="s">
        <v>49522</v>
      </c>
      <c r="C5567" t="s">
        <v>49523</v>
      </c>
      <c r="D5567" t="s">
        <v>49524</v>
      </c>
      <c r="E5567">
        <v>10500000</v>
      </c>
      <c r="F5567" t="s">
        <v>18</v>
      </c>
      <c r="G5567" t="s">
        <v>25</v>
      </c>
      <c r="H5567" t="s">
        <v>64</v>
      </c>
      <c r="I5567" t="s">
        <v>95</v>
      </c>
      <c r="J5567" t="s">
        <v>49525</v>
      </c>
      <c r="K5567">
        <v>3</v>
      </c>
      <c r="L5567" s="1">
        <v>38718</v>
      </c>
      <c r="M5567" s="1">
        <v>39417</v>
      </c>
      <c r="N5567" s="1">
        <v>40549</v>
      </c>
      <c r="O5567">
        <f t="shared" si="160"/>
        <v>3624</v>
      </c>
    </row>
    <row r="5568" spans="1:15" x14ac:dyDescent="0.2">
      <c r="A5568" t="s">
        <v>49528</v>
      </c>
      <c r="B5568" t="s">
        <v>49529</v>
      </c>
      <c r="C5568" t="s">
        <v>49530</v>
      </c>
      <c r="D5568" t="s">
        <v>94</v>
      </c>
      <c r="E5568">
        <v>21487877</v>
      </c>
      <c r="F5568" t="s">
        <v>18</v>
      </c>
      <c r="G5568" t="s">
        <v>25</v>
      </c>
      <c r="H5568" t="s">
        <v>64</v>
      </c>
      <c r="I5568" t="s">
        <v>966</v>
      </c>
      <c r="J5568" t="s">
        <v>12622</v>
      </c>
      <c r="K5568">
        <v>2</v>
      </c>
      <c r="L5568" s="1">
        <v>40179</v>
      </c>
      <c r="M5568" s="1">
        <v>41480</v>
      </c>
      <c r="N5568" s="1">
        <v>42031</v>
      </c>
      <c r="O5568">
        <f t="shared" si="160"/>
        <v>2163</v>
      </c>
    </row>
    <row r="5569" spans="1:15" x14ac:dyDescent="0.2">
      <c r="A5569" t="s">
        <v>49535</v>
      </c>
      <c r="B5569" t="s">
        <v>49536</v>
      </c>
      <c r="C5569" t="s">
        <v>49537</v>
      </c>
      <c r="D5569" t="s">
        <v>56</v>
      </c>
      <c r="E5569">
        <v>1777900</v>
      </c>
      <c r="F5569" t="s">
        <v>18</v>
      </c>
      <c r="G5569" t="s">
        <v>25</v>
      </c>
      <c r="H5569" t="s">
        <v>380</v>
      </c>
      <c r="I5569" t="s">
        <v>4559</v>
      </c>
      <c r="J5569" t="s">
        <v>4559</v>
      </c>
      <c r="K5569">
        <v>1</v>
      </c>
      <c r="L5569" s="1">
        <v>41640</v>
      </c>
      <c r="M5569" s="1">
        <v>42164</v>
      </c>
      <c r="N5569" s="1">
        <v>42164</v>
      </c>
      <c r="O5569">
        <f t="shared" si="160"/>
        <v>702</v>
      </c>
    </row>
    <row r="5570" spans="1:15" x14ac:dyDescent="0.2">
      <c r="A5570" t="s">
        <v>49538</v>
      </c>
      <c r="B5570" t="s">
        <v>49539</v>
      </c>
      <c r="C5570" t="s">
        <v>49540</v>
      </c>
      <c r="D5570" t="s">
        <v>49541</v>
      </c>
      <c r="E5570">
        <v>36102807</v>
      </c>
      <c r="F5570" t="s">
        <v>689</v>
      </c>
      <c r="G5570" t="s">
        <v>25</v>
      </c>
      <c r="H5570" t="s">
        <v>286</v>
      </c>
      <c r="I5570" t="s">
        <v>1030</v>
      </c>
      <c r="J5570" t="s">
        <v>1030</v>
      </c>
      <c r="K5570">
        <v>5</v>
      </c>
      <c r="L5570" s="1">
        <v>34700</v>
      </c>
      <c r="M5570" s="1">
        <v>40473</v>
      </c>
      <c r="N5570" s="1">
        <v>41743</v>
      </c>
      <c r="O5570">
        <f t="shared" si="160"/>
        <v>7642</v>
      </c>
    </row>
    <row r="5571" spans="1:15" x14ac:dyDescent="0.2">
      <c r="A5571" t="s">
        <v>49546</v>
      </c>
      <c r="B5571" t="s">
        <v>49547</v>
      </c>
      <c r="C5571" t="s">
        <v>49548</v>
      </c>
      <c r="D5571" t="s">
        <v>264</v>
      </c>
      <c r="E5571">
        <v>50000</v>
      </c>
      <c r="F5571" t="s">
        <v>18</v>
      </c>
      <c r="G5571" t="s">
        <v>25</v>
      </c>
      <c r="H5571" t="s">
        <v>2569</v>
      </c>
      <c r="I5571" t="s">
        <v>22410</v>
      </c>
      <c r="J5571" t="s">
        <v>22410</v>
      </c>
      <c r="K5571">
        <v>1</v>
      </c>
      <c r="L5571" s="1">
        <v>40179</v>
      </c>
      <c r="M5571" s="1">
        <v>41333</v>
      </c>
      <c r="N5571" s="1">
        <v>41333</v>
      </c>
      <c r="O5571">
        <f t="shared" si="160"/>
        <v>2163</v>
      </c>
    </row>
    <row r="5572" spans="1:15" x14ac:dyDescent="0.2">
      <c r="A5572" t="s">
        <v>49558</v>
      </c>
      <c r="B5572" t="s">
        <v>49559</v>
      </c>
      <c r="C5572" t="s">
        <v>49560</v>
      </c>
      <c r="D5572" t="s">
        <v>49561</v>
      </c>
      <c r="E5572">
        <v>200000</v>
      </c>
      <c r="F5572" t="s">
        <v>207</v>
      </c>
      <c r="G5572" t="s">
        <v>25</v>
      </c>
      <c r="H5572" t="s">
        <v>106</v>
      </c>
      <c r="I5572" t="s">
        <v>107</v>
      </c>
      <c r="J5572" t="s">
        <v>108</v>
      </c>
      <c r="K5572">
        <v>2</v>
      </c>
      <c r="L5572" s="1">
        <v>40909</v>
      </c>
      <c r="M5572" s="1">
        <v>41386</v>
      </c>
      <c r="N5572" s="1">
        <v>41501</v>
      </c>
      <c r="O5572">
        <f t="shared" si="160"/>
        <v>1433</v>
      </c>
    </row>
    <row r="5573" spans="1:15" x14ac:dyDescent="0.2">
      <c r="A5573" t="s">
        <v>49573</v>
      </c>
      <c r="B5573" t="s">
        <v>49574</v>
      </c>
      <c r="C5573" t="s">
        <v>37787</v>
      </c>
      <c r="D5573" t="s">
        <v>49575</v>
      </c>
      <c r="E5573">
        <v>3000000</v>
      </c>
      <c r="F5573" t="s">
        <v>18</v>
      </c>
      <c r="G5573" t="s">
        <v>25</v>
      </c>
      <c r="H5573" t="s">
        <v>106</v>
      </c>
      <c r="I5573" t="s">
        <v>107</v>
      </c>
      <c r="J5573" t="s">
        <v>108</v>
      </c>
      <c r="K5573">
        <v>1</v>
      </c>
      <c r="L5573" s="1">
        <v>39234</v>
      </c>
      <c r="M5573" s="1">
        <v>39660</v>
      </c>
      <c r="N5573" s="1">
        <v>39660</v>
      </c>
      <c r="O5573">
        <f t="shared" si="160"/>
        <v>3108</v>
      </c>
    </row>
    <row r="5574" spans="1:15" x14ac:dyDescent="0.2">
      <c r="A5574" t="s">
        <v>49576</v>
      </c>
      <c r="B5574" t="s">
        <v>49577</v>
      </c>
      <c r="C5574" t="s">
        <v>49578</v>
      </c>
      <c r="D5574" t="s">
        <v>49579</v>
      </c>
      <c r="E5574">
        <v>410000</v>
      </c>
      <c r="F5574" t="s">
        <v>18</v>
      </c>
      <c r="G5574" t="s">
        <v>25</v>
      </c>
      <c r="H5574" t="s">
        <v>1352</v>
      </c>
      <c r="I5574" t="s">
        <v>6479</v>
      </c>
      <c r="J5574" t="s">
        <v>49580</v>
      </c>
      <c r="K5574">
        <v>2</v>
      </c>
      <c r="L5574" s="1">
        <v>41280</v>
      </c>
      <c r="M5574" s="1">
        <v>41994</v>
      </c>
      <c r="N5574" s="1">
        <v>41994</v>
      </c>
      <c r="O5574">
        <f t="shared" si="160"/>
        <v>1062</v>
      </c>
    </row>
    <row r="5575" spans="1:15" x14ac:dyDescent="0.2">
      <c r="A5575" t="s">
        <v>49586</v>
      </c>
      <c r="B5575" t="s">
        <v>49587</v>
      </c>
      <c r="C5575" t="s">
        <v>49588</v>
      </c>
      <c r="D5575" t="s">
        <v>49589</v>
      </c>
      <c r="E5575">
        <v>500000</v>
      </c>
      <c r="F5575" t="s">
        <v>18</v>
      </c>
      <c r="G5575" t="s">
        <v>25</v>
      </c>
      <c r="H5575" t="s">
        <v>106</v>
      </c>
      <c r="I5575" t="s">
        <v>107</v>
      </c>
      <c r="J5575" t="s">
        <v>108</v>
      </c>
      <c r="K5575">
        <v>1</v>
      </c>
      <c r="L5575" s="1">
        <v>40954</v>
      </c>
      <c r="M5575" s="1">
        <v>40954</v>
      </c>
      <c r="N5575" s="1">
        <v>40954</v>
      </c>
      <c r="O5575">
        <f t="shared" si="160"/>
        <v>1388</v>
      </c>
    </row>
    <row r="5576" spans="1:15" x14ac:dyDescent="0.2">
      <c r="A5576" t="s">
        <v>49594</v>
      </c>
      <c r="B5576" t="s">
        <v>49595</v>
      </c>
      <c r="C5576" t="s">
        <v>49596</v>
      </c>
      <c r="D5576" t="s">
        <v>2479</v>
      </c>
      <c r="E5576">
        <v>2000000</v>
      </c>
      <c r="F5576" t="s">
        <v>18</v>
      </c>
      <c r="G5576" t="s">
        <v>25</v>
      </c>
      <c r="H5576" t="s">
        <v>64</v>
      </c>
      <c r="I5576" t="s">
        <v>65</v>
      </c>
      <c r="J5576" t="s">
        <v>606</v>
      </c>
      <c r="K5576">
        <v>1</v>
      </c>
      <c r="L5576" s="1">
        <v>39417</v>
      </c>
      <c r="M5576" s="1">
        <v>39417</v>
      </c>
      <c r="N5576" s="1">
        <v>39417</v>
      </c>
      <c r="O5576">
        <f t="shared" si="160"/>
        <v>2925</v>
      </c>
    </row>
    <row r="5577" spans="1:15" x14ac:dyDescent="0.2">
      <c r="A5577" t="s">
        <v>49606</v>
      </c>
      <c r="B5577" t="s">
        <v>49607</v>
      </c>
      <c r="C5577" t="s">
        <v>49608</v>
      </c>
      <c r="D5577" t="s">
        <v>49609</v>
      </c>
      <c r="E5577">
        <v>1435000</v>
      </c>
      <c r="F5577" t="s">
        <v>18</v>
      </c>
      <c r="G5577" t="s">
        <v>25</v>
      </c>
      <c r="H5577" t="s">
        <v>135</v>
      </c>
      <c r="I5577" t="s">
        <v>136</v>
      </c>
      <c r="J5577" t="s">
        <v>1114</v>
      </c>
      <c r="K5577">
        <v>3</v>
      </c>
      <c r="L5577" s="1">
        <v>40909</v>
      </c>
      <c r="M5577" s="1">
        <v>41275</v>
      </c>
      <c r="N5577" s="1">
        <v>42157</v>
      </c>
      <c r="O5577">
        <f t="shared" si="160"/>
        <v>1433</v>
      </c>
    </row>
    <row r="5578" spans="1:15" x14ac:dyDescent="0.2">
      <c r="A5578" t="s">
        <v>49622</v>
      </c>
      <c r="B5578" t="s">
        <v>49623</v>
      </c>
      <c r="C5578" t="s">
        <v>49624</v>
      </c>
      <c r="D5578" t="s">
        <v>7511</v>
      </c>
      <c r="E5578">
        <v>1000000</v>
      </c>
      <c r="F5578" t="s">
        <v>18</v>
      </c>
      <c r="G5578" t="s">
        <v>25</v>
      </c>
      <c r="H5578" t="s">
        <v>106</v>
      </c>
      <c r="I5578" t="s">
        <v>107</v>
      </c>
      <c r="J5578" t="s">
        <v>108</v>
      </c>
      <c r="K5578">
        <v>1</v>
      </c>
      <c r="L5578" s="1">
        <v>41671</v>
      </c>
      <c r="M5578" s="1">
        <v>41801</v>
      </c>
      <c r="N5578" s="1">
        <v>41801</v>
      </c>
      <c r="O5578">
        <f t="shared" si="160"/>
        <v>671</v>
      </c>
    </row>
    <row r="5579" spans="1:15" x14ac:dyDescent="0.2">
      <c r="A5579" t="s">
        <v>49628</v>
      </c>
      <c r="B5579" t="s">
        <v>49629</v>
      </c>
      <c r="C5579" t="s">
        <v>49630</v>
      </c>
      <c r="D5579" t="s">
        <v>49631</v>
      </c>
      <c r="E5579">
        <v>2000000</v>
      </c>
      <c r="F5579" t="s">
        <v>18</v>
      </c>
      <c r="G5579" t="s">
        <v>25</v>
      </c>
      <c r="H5579" t="s">
        <v>64</v>
      </c>
      <c r="I5579" t="s">
        <v>65</v>
      </c>
      <c r="J5579" t="s">
        <v>1103</v>
      </c>
      <c r="K5579">
        <v>1</v>
      </c>
      <c r="L5579" s="1">
        <v>41023</v>
      </c>
      <c r="M5579" s="1">
        <v>41030</v>
      </c>
      <c r="N5579" s="1">
        <v>41030</v>
      </c>
      <c r="O5579">
        <f t="shared" si="160"/>
        <v>1319</v>
      </c>
    </row>
    <row r="5580" spans="1:15" x14ac:dyDescent="0.2">
      <c r="A5580" t="s">
        <v>49632</v>
      </c>
      <c r="B5580" t="s">
        <v>49633</v>
      </c>
      <c r="C5580" t="s">
        <v>49634</v>
      </c>
      <c r="D5580" t="s">
        <v>49635</v>
      </c>
      <c r="E5580">
        <v>25000</v>
      </c>
      <c r="F5580" t="s">
        <v>18</v>
      </c>
      <c r="G5580" t="s">
        <v>25</v>
      </c>
      <c r="H5580" t="s">
        <v>1011</v>
      </c>
      <c r="I5580" t="s">
        <v>1035</v>
      </c>
      <c r="J5580" t="s">
        <v>1035</v>
      </c>
      <c r="K5580">
        <v>1</v>
      </c>
      <c r="L5580" s="1">
        <v>41275</v>
      </c>
      <c r="M5580" s="1">
        <v>41570</v>
      </c>
      <c r="N5580" s="1">
        <v>41570</v>
      </c>
      <c r="O5580">
        <f t="shared" si="160"/>
        <v>1067</v>
      </c>
    </row>
    <row r="5581" spans="1:15" x14ac:dyDescent="0.2">
      <c r="A5581" t="s">
        <v>49656</v>
      </c>
      <c r="B5581" t="s">
        <v>49657</v>
      </c>
      <c r="C5581" t="s">
        <v>49658</v>
      </c>
      <c r="D5581" t="s">
        <v>36</v>
      </c>
      <c r="E5581">
        <v>437500</v>
      </c>
      <c r="F5581" t="s">
        <v>18</v>
      </c>
      <c r="G5581" t="s">
        <v>25</v>
      </c>
      <c r="H5581" t="s">
        <v>106</v>
      </c>
      <c r="I5581" t="s">
        <v>3836</v>
      </c>
      <c r="J5581" t="s">
        <v>3836</v>
      </c>
      <c r="K5581">
        <v>1</v>
      </c>
      <c r="L5581" s="1">
        <v>40909</v>
      </c>
      <c r="M5581" s="1">
        <v>41675</v>
      </c>
      <c r="N5581" s="1">
        <v>41675</v>
      </c>
      <c r="O5581">
        <f t="shared" si="160"/>
        <v>1433</v>
      </c>
    </row>
    <row r="5582" spans="1:15" x14ac:dyDescent="0.2">
      <c r="A5582" t="s">
        <v>49667</v>
      </c>
      <c r="B5582" t="s">
        <v>49668</v>
      </c>
      <c r="C5582" t="s">
        <v>49669</v>
      </c>
      <c r="D5582" t="s">
        <v>29716</v>
      </c>
      <c r="E5582">
        <v>6000000</v>
      </c>
      <c r="F5582" t="s">
        <v>113</v>
      </c>
      <c r="G5582" t="s">
        <v>25</v>
      </c>
      <c r="H5582" t="s">
        <v>64</v>
      </c>
      <c r="I5582" t="s">
        <v>65</v>
      </c>
      <c r="J5582" t="s">
        <v>71</v>
      </c>
      <c r="K5582">
        <v>1</v>
      </c>
      <c r="L5582" s="1">
        <v>39083</v>
      </c>
      <c r="M5582" s="1">
        <v>40339</v>
      </c>
      <c r="N5582" s="1">
        <v>40339</v>
      </c>
      <c r="O5582">
        <f t="shared" si="160"/>
        <v>3259</v>
      </c>
    </row>
    <row r="5583" spans="1:15" x14ac:dyDescent="0.2">
      <c r="A5583" t="s">
        <v>49678</v>
      </c>
      <c r="B5583" t="s">
        <v>49679</v>
      </c>
      <c r="C5583" t="s">
        <v>49680</v>
      </c>
      <c r="D5583" t="s">
        <v>49681</v>
      </c>
      <c r="E5583">
        <v>80000</v>
      </c>
      <c r="F5583" t="s">
        <v>18</v>
      </c>
      <c r="G5583" t="s">
        <v>25</v>
      </c>
      <c r="H5583" t="s">
        <v>64</v>
      </c>
      <c r="I5583" t="s">
        <v>1221</v>
      </c>
      <c r="J5583" t="s">
        <v>3048</v>
      </c>
      <c r="K5583">
        <v>1</v>
      </c>
      <c r="L5583" s="1">
        <v>40911</v>
      </c>
      <c r="M5583" s="1">
        <v>40914</v>
      </c>
      <c r="N5583" s="1">
        <v>40914</v>
      </c>
      <c r="O5583">
        <f t="shared" si="160"/>
        <v>1431</v>
      </c>
    </row>
    <row r="5584" spans="1:15" x14ac:dyDescent="0.2">
      <c r="A5584" t="s">
        <v>49682</v>
      </c>
      <c r="B5584" t="s">
        <v>49683</v>
      </c>
      <c r="C5584" t="s">
        <v>49684</v>
      </c>
      <c r="D5584" t="s">
        <v>285</v>
      </c>
      <c r="E5584">
        <v>1700000</v>
      </c>
      <c r="F5584" t="s">
        <v>18</v>
      </c>
      <c r="G5584" t="s">
        <v>25</v>
      </c>
      <c r="H5584" t="s">
        <v>158</v>
      </c>
      <c r="I5584" t="s">
        <v>244</v>
      </c>
      <c r="J5584" t="s">
        <v>24045</v>
      </c>
      <c r="K5584">
        <v>3</v>
      </c>
      <c r="L5584" s="1">
        <v>41275</v>
      </c>
      <c r="M5584" s="1">
        <v>41611</v>
      </c>
      <c r="N5584" s="1">
        <v>42314</v>
      </c>
      <c r="O5584">
        <f t="shared" si="160"/>
        <v>1067</v>
      </c>
    </row>
    <row r="5585" spans="1:15" x14ac:dyDescent="0.2">
      <c r="A5585" t="s">
        <v>49685</v>
      </c>
      <c r="B5585" t="s">
        <v>49686</v>
      </c>
      <c r="C5585" t="s">
        <v>49687</v>
      </c>
      <c r="D5585" t="s">
        <v>49688</v>
      </c>
      <c r="E5585">
        <v>1300000</v>
      </c>
      <c r="F5585" t="s">
        <v>113</v>
      </c>
      <c r="G5585" t="s">
        <v>25</v>
      </c>
      <c r="H5585" t="s">
        <v>135</v>
      </c>
      <c r="I5585" t="s">
        <v>136</v>
      </c>
      <c r="J5585" t="s">
        <v>1114</v>
      </c>
      <c r="K5585">
        <v>1</v>
      </c>
      <c r="L5585" s="1">
        <v>39904</v>
      </c>
      <c r="M5585" s="1">
        <v>40888</v>
      </c>
      <c r="N5585" s="1">
        <v>40888</v>
      </c>
      <c r="O5585">
        <f t="shared" si="160"/>
        <v>2438</v>
      </c>
    </row>
    <row r="5586" spans="1:15" x14ac:dyDescent="0.2">
      <c r="A5586" t="s">
        <v>49689</v>
      </c>
      <c r="B5586" t="s">
        <v>49690</v>
      </c>
      <c r="C5586" t="s">
        <v>49691</v>
      </c>
      <c r="D5586" t="s">
        <v>42</v>
      </c>
      <c r="E5586">
        <v>22300000</v>
      </c>
      <c r="F5586" t="s">
        <v>18</v>
      </c>
      <c r="G5586" t="s">
        <v>25</v>
      </c>
      <c r="H5586" t="s">
        <v>106</v>
      </c>
      <c r="I5586" t="s">
        <v>107</v>
      </c>
      <c r="J5586" t="s">
        <v>108</v>
      </c>
      <c r="K5586">
        <v>3</v>
      </c>
      <c r="L5586" s="1">
        <v>40330</v>
      </c>
      <c r="M5586" s="1">
        <v>40544</v>
      </c>
      <c r="N5586" s="1">
        <v>41757</v>
      </c>
      <c r="O5586">
        <f t="shared" ref="O5586:O5649" si="161">$R$2 - L5586</f>
        <v>2012</v>
      </c>
    </row>
    <row r="5587" spans="1:15" x14ac:dyDescent="0.2">
      <c r="A5587" t="s">
        <v>49699</v>
      </c>
      <c r="B5587" t="s">
        <v>49700</v>
      </c>
      <c r="C5587" t="s">
        <v>49701</v>
      </c>
      <c r="D5587" t="s">
        <v>49702</v>
      </c>
      <c r="E5587">
        <v>4350000</v>
      </c>
      <c r="F5587" t="s">
        <v>18</v>
      </c>
      <c r="G5587" t="s">
        <v>25</v>
      </c>
      <c r="H5587" t="s">
        <v>158</v>
      </c>
      <c r="I5587" t="s">
        <v>244</v>
      </c>
      <c r="J5587" t="s">
        <v>244</v>
      </c>
      <c r="K5587">
        <v>2</v>
      </c>
      <c r="L5587" s="1">
        <v>39735</v>
      </c>
      <c r="M5587" s="1">
        <v>39736</v>
      </c>
      <c r="N5587" s="1">
        <v>40630</v>
      </c>
      <c r="O5587">
        <f t="shared" si="161"/>
        <v>2607</v>
      </c>
    </row>
    <row r="5588" spans="1:15" x14ac:dyDescent="0.2">
      <c r="A5588" t="s">
        <v>49703</v>
      </c>
      <c r="B5588" t="s">
        <v>49704</v>
      </c>
      <c r="C5588" t="s">
        <v>49705</v>
      </c>
      <c r="D5588" t="s">
        <v>49706</v>
      </c>
      <c r="E5588">
        <v>320000</v>
      </c>
      <c r="F5588" t="s">
        <v>18</v>
      </c>
      <c r="G5588" t="s">
        <v>25</v>
      </c>
      <c r="H5588" t="s">
        <v>208</v>
      </c>
      <c r="I5588" t="s">
        <v>209</v>
      </c>
      <c r="J5588" t="s">
        <v>209</v>
      </c>
      <c r="K5588">
        <v>2</v>
      </c>
      <c r="L5588" s="1">
        <v>41414</v>
      </c>
      <c r="M5588" s="1">
        <v>41428</v>
      </c>
      <c r="N5588" s="1">
        <v>41715</v>
      </c>
      <c r="O5588">
        <f t="shared" si="161"/>
        <v>928</v>
      </c>
    </row>
    <row r="5589" spans="1:15" x14ac:dyDescent="0.2">
      <c r="A5589" t="s">
        <v>49707</v>
      </c>
      <c r="B5589" t="s">
        <v>49708</v>
      </c>
      <c r="C5589" t="s">
        <v>49709</v>
      </c>
      <c r="D5589" t="s">
        <v>49710</v>
      </c>
      <c r="E5589">
        <v>100000</v>
      </c>
      <c r="F5589" t="s">
        <v>18</v>
      </c>
      <c r="G5589" t="s">
        <v>25</v>
      </c>
      <c r="H5589" t="s">
        <v>64</v>
      </c>
      <c r="I5589" t="s">
        <v>65</v>
      </c>
      <c r="J5589" t="s">
        <v>1402</v>
      </c>
      <c r="K5589">
        <v>1</v>
      </c>
      <c r="L5589" s="1">
        <v>41913</v>
      </c>
      <c r="M5589" s="1">
        <v>41640</v>
      </c>
      <c r="N5589" s="1">
        <v>41640</v>
      </c>
      <c r="O5589">
        <f t="shared" si="161"/>
        <v>429</v>
      </c>
    </row>
    <row r="5590" spans="1:15" x14ac:dyDescent="0.2">
      <c r="A5590" t="s">
        <v>49718</v>
      </c>
      <c r="B5590" t="s">
        <v>49719</v>
      </c>
      <c r="C5590" t="s">
        <v>49720</v>
      </c>
      <c r="D5590" t="s">
        <v>49721</v>
      </c>
      <c r="E5590">
        <v>12035360</v>
      </c>
      <c r="F5590" t="s">
        <v>113</v>
      </c>
      <c r="G5590" t="s">
        <v>25</v>
      </c>
      <c r="H5590" t="s">
        <v>64</v>
      </c>
      <c r="I5590" t="s">
        <v>65</v>
      </c>
      <c r="J5590" t="s">
        <v>71</v>
      </c>
      <c r="K5590">
        <v>2</v>
      </c>
      <c r="L5590" s="1">
        <v>39814</v>
      </c>
      <c r="M5590" s="1">
        <v>39783</v>
      </c>
      <c r="N5590" s="1">
        <v>40569</v>
      </c>
      <c r="O5590">
        <f t="shared" si="161"/>
        <v>2528</v>
      </c>
    </row>
    <row r="5591" spans="1:15" x14ac:dyDescent="0.2">
      <c r="A5591" t="s">
        <v>49726</v>
      </c>
      <c r="B5591" t="s">
        <v>49727</v>
      </c>
      <c r="C5591" t="s">
        <v>49728</v>
      </c>
      <c r="D5591" t="s">
        <v>49729</v>
      </c>
      <c r="E5591">
        <v>25000</v>
      </c>
      <c r="F5591" t="s">
        <v>18</v>
      </c>
      <c r="G5591" t="s">
        <v>25</v>
      </c>
      <c r="H5591" t="s">
        <v>286</v>
      </c>
      <c r="I5591" t="s">
        <v>874</v>
      </c>
      <c r="J5591" t="s">
        <v>874</v>
      </c>
      <c r="K5591">
        <v>2</v>
      </c>
      <c r="L5591" s="1">
        <v>41275</v>
      </c>
      <c r="M5591" s="1">
        <v>41334</v>
      </c>
      <c r="N5591" s="1">
        <v>41339</v>
      </c>
      <c r="O5591">
        <f t="shared" si="161"/>
        <v>1067</v>
      </c>
    </row>
    <row r="5592" spans="1:15" x14ac:dyDescent="0.2">
      <c r="A5592" t="s">
        <v>49730</v>
      </c>
      <c r="B5592" t="s">
        <v>49731</v>
      </c>
      <c r="C5592" t="s">
        <v>49732</v>
      </c>
      <c r="D5592" t="s">
        <v>49733</v>
      </c>
      <c r="E5592">
        <v>1000000</v>
      </c>
      <c r="F5592" t="s">
        <v>18</v>
      </c>
      <c r="G5592" t="s">
        <v>25</v>
      </c>
      <c r="H5592" t="s">
        <v>106</v>
      </c>
      <c r="I5592" t="s">
        <v>107</v>
      </c>
      <c r="J5592" t="s">
        <v>108</v>
      </c>
      <c r="K5592">
        <v>2</v>
      </c>
      <c r="L5592" s="1">
        <v>41228</v>
      </c>
      <c r="M5592" s="1">
        <v>41379</v>
      </c>
      <c r="N5592" s="1">
        <v>42114</v>
      </c>
      <c r="O5592">
        <f t="shared" si="161"/>
        <v>1114</v>
      </c>
    </row>
    <row r="5593" spans="1:15" x14ac:dyDescent="0.2">
      <c r="A5593" t="s">
        <v>49738</v>
      </c>
      <c r="B5593" t="s">
        <v>49739</v>
      </c>
      <c r="C5593" t="s">
        <v>49740</v>
      </c>
      <c r="D5593" t="s">
        <v>49741</v>
      </c>
      <c r="E5593">
        <v>28000000</v>
      </c>
      <c r="F5593" t="s">
        <v>18</v>
      </c>
      <c r="G5593" t="s">
        <v>25</v>
      </c>
      <c r="H5593" t="s">
        <v>64</v>
      </c>
      <c r="I5593" t="s">
        <v>65</v>
      </c>
      <c r="J5593" t="s">
        <v>71</v>
      </c>
      <c r="K5593">
        <v>4</v>
      </c>
      <c r="L5593" s="1">
        <v>40167</v>
      </c>
      <c r="M5593" s="1">
        <v>39873</v>
      </c>
      <c r="N5593" s="1">
        <v>41899</v>
      </c>
      <c r="O5593">
        <f t="shared" si="161"/>
        <v>2175</v>
      </c>
    </row>
    <row r="5594" spans="1:15" x14ac:dyDescent="0.2">
      <c r="A5594" t="s">
        <v>49742</v>
      </c>
      <c r="B5594" t="s">
        <v>49743</v>
      </c>
      <c r="C5594" t="s">
        <v>49744</v>
      </c>
      <c r="D5594" t="s">
        <v>49745</v>
      </c>
      <c r="E5594">
        <v>5900000</v>
      </c>
      <c r="F5594" t="s">
        <v>18</v>
      </c>
      <c r="G5594" t="s">
        <v>25</v>
      </c>
      <c r="H5594" t="s">
        <v>64</v>
      </c>
      <c r="I5594" t="s">
        <v>95</v>
      </c>
      <c r="J5594" t="s">
        <v>95</v>
      </c>
      <c r="K5594">
        <v>4</v>
      </c>
      <c r="L5594" s="1">
        <v>40882</v>
      </c>
      <c r="M5594" s="1">
        <v>41053</v>
      </c>
      <c r="N5594" s="1">
        <v>41919</v>
      </c>
      <c r="O5594">
        <f t="shared" si="161"/>
        <v>1460</v>
      </c>
    </row>
    <row r="5595" spans="1:15" x14ac:dyDescent="0.2">
      <c r="A5595" t="s">
        <v>49749</v>
      </c>
      <c r="B5595" t="s">
        <v>49750</v>
      </c>
      <c r="C5595" t="s">
        <v>49751</v>
      </c>
      <c r="D5595" t="s">
        <v>49752</v>
      </c>
      <c r="E5595">
        <v>190000</v>
      </c>
      <c r="F5595" t="s">
        <v>18</v>
      </c>
      <c r="G5595" t="s">
        <v>25</v>
      </c>
      <c r="H5595" t="s">
        <v>44</v>
      </c>
      <c r="I5595" t="s">
        <v>282</v>
      </c>
      <c r="J5595" t="s">
        <v>282</v>
      </c>
      <c r="K5595">
        <v>3</v>
      </c>
      <c r="L5595" s="1">
        <v>41141</v>
      </c>
      <c r="M5595" s="1">
        <v>41182</v>
      </c>
      <c r="N5595" s="1">
        <v>41305</v>
      </c>
      <c r="O5595">
        <f t="shared" si="161"/>
        <v>1201</v>
      </c>
    </row>
    <row r="5596" spans="1:15" x14ac:dyDescent="0.2">
      <c r="A5596" t="s">
        <v>49753</v>
      </c>
      <c r="B5596" t="s">
        <v>49754</v>
      </c>
      <c r="C5596" t="s">
        <v>49755</v>
      </c>
      <c r="D5596" t="s">
        <v>49756</v>
      </c>
      <c r="E5596">
        <v>9458000</v>
      </c>
      <c r="F5596" t="s">
        <v>689</v>
      </c>
      <c r="G5596" t="s">
        <v>25</v>
      </c>
      <c r="H5596" t="s">
        <v>64</v>
      </c>
      <c r="I5596" t="s">
        <v>95</v>
      </c>
      <c r="J5596" t="s">
        <v>826</v>
      </c>
      <c r="K5596">
        <v>3</v>
      </c>
      <c r="L5596" s="1">
        <v>39448</v>
      </c>
      <c r="M5596" s="1">
        <v>40480</v>
      </c>
      <c r="N5596" s="1">
        <v>42062</v>
      </c>
      <c r="O5596">
        <f t="shared" si="161"/>
        <v>2894</v>
      </c>
    </row>
    <row r="5597" spans="1:15" x14ac:dyDescent="0.2">
      <c r="A5597" t="s">
        <v>49757</v>
      </c>
      <c r="B5597" t="s">
        <v>49758</v>
      </c>
      <c r="C5597" t="s">
        <v>49759</v>
      </c>
      <c r="D5597" t="s">
        <v>49760</v>
      </c>
      <c r="E5597">
        <v>770000</v>
      </c>
      <c r="F5597" t="s">
        <v>207</v>
      </c>
      <c r="G5597" t="s">
        <v>25</v>
      </c>
      <c r="H5597" t="s">
        <v>972</v>
      </c>
      <c r="I5597" t="s">
        <v>973</v>
      </c>
      <c r="J5597" t="s">
        <v>973</v>
      </c>
      <c r="K5597">
        <v>2</v>
      </c>
      <c r="L5597" s="1">
        <v>40940</v>
      </c>
      <c r="M5597" s="1">
        <v>41153</v>
      </c>
      <c r="N5597" s="1">
        <v>41403</v>
      </c>
      <c r="O5597">
        <f t="shared" si="161"/>
        <v>1402</v>
      </c>
    </row>
    <row r="5598" spans="1:15" x14ac:dyDescent="0.2">
      <c r="A5598" t="s">
        <v>49777</v>
      </c>
      <c r="B5598" t="s">
        <v>49778</v>
      </c>
      <c r="C5598" t="s">
        <v>49779</v>
      </c>
      <c r="D5598" t="s">
        <v>49780</v>
      </c>
      <c r="E5598">
        <v>2250463</v>
      </c>
      <c r="F5598" t="s">
        <v>18</v>
      </c>
      <c r="G5598" t="s">
        <v>25</v>
      </c>
      <c r="H5598" t="s">
        <v>158</v>
      </c>
      <c r="I5598" t="s">
        <v>244</v>
      </c>
      <c r="J5598" t="s">
        <v>244</v>
      </c>
      <c r="K5598">
        <v>6</v>
      </c>
      <c r="L5598" s="1">
        <v>40909</v>
      </c>
      <c r="M5598" s="1">
        <v>40240</v>
      </c>
      <c r="N5598" s="1">
        <v>42171</v>
      </c>
      <c r="O5598">
        <f t="shared" si="161"/>
        <v>1433</v>
      </c>
    </row>
    <row r="5599" spans="1:15" x14ac:dyDescent="0.2">
      <c r="A5599" t="s">
        <v>49785</v>
      </c>
      <c r="B5599" t="s">
        <v>49786</v>
      </c>
      <c r="C5599" t="s">
        <v>49787</v>
      </c>
      <c r="D5599" t="s">
        <v>49788</v>
      </c>
      <c r="E5599">
        <v>2380000</v>
      </c>
      <c r="F5599" t="s">
        <v>18</v>
      </c>
      <c r="G5599" t="s">
        <v>25</v>
      </c>
      <c r="H5599" t="s">
        <v>64</v>
      </c>
      <c r="I5599" t="s">
        <v>65</v>
      </c>
      <c r="J5599" t="s">
        <v>71</v>
      </c>
      <c r="K5599">
        <v>4</v>
      </c>
      <c r="L5599" s="1">
        <v>41183</v>
      </c>
      <c r="M5599" s="1">
        <v>41105</v>
      </c>
      <c r="N5599" s="1">
        <v>41781</v>
      </c>
      <c r="O5599">
        <f t="shared" si="161"/>
        <v>1159</v>
      </c>
    </row>
    <row r="5600" spans="1:15" x14ac:dyDescent="0.2">
      <c r="A5600" t="s">
        <v>49797</v>
      </c>
      <c r="B5600" t="s">
        <v>49798</v>
      </c>
      <c r="C5600" t="s">
        <v>49799</v>
      </c>
      <c r="D5600" t="s">
        <v>49800</v>
      </c>
      <c r="E5600">
        <v>1000000</v>
      </c>
      <c r="F5600" t="s">
        <v>207</v>
      </c>
      <c r="G5600" t="s">
        <v>25</v>
      </c>
      <c r="H5600" t="s">
        <v>64</v>
      </c>
      <c r="I5600" t="s">
        <v>65</v>
      </c>
      <c r="J5600" t="s">
        <v>71</v>
      </c>
      <c r="K5600">
        <v>1</v>
      </c>
      <c r="L5600" s="1">
        <v>40422</v>
      </c>
      <c r="M5600" s="1">
        <v>40544</v>
      </c>
      <c r="N5600" s="1">
        <v>40544</v>
      </c>
      <c r="O5600">
        <f t="shared" si="161"/>
        <v>1920</v>
      </c>
    </row>
    <row r="5601" spans="1:15" x14ac:dyDescent="0.2">
      <c r="A5601" t="s">
        <v>49801</v>
      </c>
      <c r="B5601" t="s">
        <v>49802</v>
      </c>
      <c r="C5601" t="s">
        <v>49803</v>
      </c>
      <c r="D5601" t="s">
        <v>49804</v>
      </c>
      <c r="E5601">
        <v>1900000</v>
      </c>
      <c r="F5601" t="s">
        <v>18</v>
      </c>
      <c r="G5601" t="s">
        <v>25</v>
      </c>
      <c r="H5601" t="s">
        <v>106</v>
      </c>
      <c r="I5601" t="s">
        <v>107</v>
      </c>
      <c r="J5601" t="s">
        <v>108</v>
      </c>
      <c r="K5601">
        <v>1</v>
      </c>
      <c r="L5601" s="1">
        <v>40544</v>
      </c>
      <c r="M5601" s="1">
        <v>41695</v>
      </c>
      <c r="N5601" s="1">
        <v>41695</v>
      </c>
      <c r="O5601">
        <f t="shared" si="161"/>
        <v>1798</v>
      </c>
    </row>
    <row r="5602" spans="1:15" x14ac:dyDescent="0.2">
      <c r="A5602" t="s">
        <v>49808</v>
      </c>
      <c r="B5602" t="s">
        <v>49809</v>
      </c>
      <c r="C5602" t="s">
        <v>49810</v>
      </c>
      <c r="D5602" t="s">
        <v>63</v>
      </c>
      <c r="E5602">
        <v>10028500</v>
      </c>
      <c r="F5602" t="s">
        <v>18</v>
      </c>
      <c r="G5602" t="s">
        <v>25</v>
      </c>
      <c r="H5602" t="s">
        <v>64</v>
      </c>
      <c r="I5602" t="s">
        <v>65</v>
      </c>
      <c r="J5602" t="s">
        <v>71</v>
      </c>
      <c r="K5602">
        <v>11</v>
      </c>
      <c r="L5602" s="1">
        <v>40179</v>
      </c>
      <c r="M5602" s="1">
        <v>40385</v>
      </c>
      <c r="N5602" s="1">
        <v>42229</v>
      </c>
      <c r="O5602">
        <f t="shared" si="161"/>
        <v>2163</v>
      </c>
    </row>
    <row r="5603" spans="1:15" x14ac:dyDescent="0.2">
      <c r="A5603" t="s">
        <v>49811</v>
      </c>
      <c r="B5603" t="s">
        <v>49812</v>
      </c>
      <c r="C5603" t="s">
        <v>49813</v>
      </c>
      <c r="D5603" t="s">
        <v>49814</v>
      </c>
      <c r="E5603">
        <v>2500000</v>
      </c>
      <c r="F5603" t="s">
        <v>18</v>
      </c>
      <c r="G5603" t="s">
        <v>25</v>
      </c>
      <c r="H5603" t="s">
        <v>64</v>
      </c>
      <c r="I5603" t="s">
        <v>65</v>
      </c>
      <c r="J5603" t="s">
        <v>984</v>
      </c>
      <c r="K5603">
        <v>1</v>
      </c>
      <c r="L5603" s="1">
        <v>41275</v>
      </c>
      <c r="M5603" s="1">
        <v>41649</v>
      </c>
      <c r="N5603" s="1">
        <v>41649</v>
      </c>
      <c r="O5603">
        <f t="shared" si="161"/>
        <v>1067</v>
      </c>
    </row>
    <row r="5604" spans="1:15" x14ac:dyDescent="0.2">
      <c r="A5604" t="s">
        <v>49819</v>
      </c>
      <c r="B5604" t="s">
        <v>49820</v>
      </c>
      <c r="C5604" t="s">
        <v>49821</v>
      </c>
      <c r="D5604" t="s">
        <v>49822</v>
      </c>
      <c r="E5604">
        <v>880000</v>
      </c>
      <c r="F5604" t="s">
        <v>207</v>
      </c>
      <c r="G5604" t="s">
        <v>25</v>
      </c>
      <c r="H5604" t="s">
        <v>380</v>
      </c>
      <c r="I5604" t="s">
        <v>381</v>
      </c>
      <c r="J5604" t="s">
        <v>381</v>
      </c>
      <c r="K5604">
        <v>3</v>
      </c>
      <c r="L5604" s="1">
        <v>41064</v>
      </c>
      <c r="M5604" s="1">
        <v>40544</v>
      </c>
      <c r="N5604" s="1">
        <v>41395</v>
      </c>
      <c r="O5604">
        <f t="shared" si="161"/>
        <v>1278</v>
      </c>
    </row>
    <row r="5605" spans="1:15" x14ac:dyDescent="0.2">
      <c r="A5605" t="s">
        <v>49823</v>
      </c>
      <c r="B5605" t="s">
        <v>49824</v>
      </c>
      <c r="C5605" t="s">
        <v>49825</v>
      </c>
      <c r="D5605" t="s">
        <v>49826</v>
      </c>
      <c r="E5605">
        <v>100000</v>
      </c>
      <c r="F5605" t="s">
        <v>18</v>
      </c>
      <c r="G5605" t="s">
        <v>25</v>
      </c>
      <c r="H5605" t="s">
        <v>64</v>
      </c>
      <c r="I5605" t="s">
        <v>65</v>
      </c>
      <c r="J5605" t="s">
        <v>2706</v>
      </c>
      <c r="K5605">
        <v>1</v>
      </c>
      <c r="L5605" s="1">
        <v>41609</v>
      </c>
      <c r="M5605" s="1">
        <v>42131</v>
      </c>
      <c r="N5605" s="1">
        <v>42131</v>
      </c>
      <c r="O5605">
        <f t="shared" si="161"/>
        <v>733</v>
      </c>
    </row>
    <row r="5606" spans="1:15" x14ac:dyDescent="0.2">
      <c r="A5606" t="s">
        <v>49827</v>
      </c>
      <c r="B5606" t="s">
        <v>49828</v>
      </c>
      <c r="C5606" t="s">
        <v>49829</v>
      </c>
      <c r="D5606" t="s">
        <v>42</v>
      </c>
      <c r="E5606">
        <v>150000</v>
      </c>
      <c r="F5606" t="s">
        <v>18</v>
      </c>
      <c r="G5606" t="s">
        <v>25</v>
      </c>
      <c r="H5606" t="s">
        <v>106</v>
      </c>
      <c r="I5606" t="s">
        <v>107</v>
      </c>
      <c r="J5606" t="s">
        <v>108</v>
      </c>
      <c r="K5606">
        <v>3</v>
      </c>
      <c r="L5606" s="1">
        <v>40544</v>
      </c>
      <c r="M5606" s="1">
        <v>41243</v>
      </c>
      <c r="N5606" s="1">
        <v>41698</v>
      </c>
      <c r="O5606">
        <f t="shared" si="161"/>
        <v>1798</v>
      </c>
    </row>
    <row r="5607" spans="1:15" x14ac:dyDescent="0.2">
      <c r="A5607" t="s">
        <v>49837</v>
      </c>
      <c r="B5607" t="s">
        <v>49838</v>
      </c>
      <c r="C5607" t="s">
        <v>49839</v>
      </c>
      <c r="D5607" t="s">
        <v>49840</v>
      </c>
      <c r="E5607">
        <v>24600000</v>
      </c>
      <c r="F5607" t="s">
        <v>18</v>
      </c>
      <c r="G5607" t="s">
        <v>25</v>
      </c>
      <c r="H5607" t="s">
        <v>1080</v>
      </c>
      <c r="I5607" t="s">
        <v>1081</v>
      </c>
      <c r="J5607" t="s">
        <v>1081</v>
      </c>
      <c r="K5607">
        <v>3</v>
      </c>
      <c r="L5607" s="1">
        <v>40179</v>
      </c>
      <c r="M5607" s="1">
        <v>40544</v>
      </c>
      <c r="N5607" s="1">
        <v>41751</v>
      </c>
      <c r="O5607">
        <f t="shared" si="161"/>
        <v>2163</v>
      </c>
    </row>
    <row r="5608" spans="1:15" x14ac:dyDescent="0.2">
      <c r="A5608" t="s">
        <v>49841</v>
      </c>
      <c r="B5608" t="s">
        <v>49842</v>
      </c>
      <c r="C5608" t="s">
        <v>49843</v>
      </c>
      <c r="D5608" t="s">
        <v>49844</v>
      </c>
      <c r="E5608">
        <v>5126000</v>
      </c>
      <c r="F5608" t="s">
        <v>113</v>
      </c>
      <c r="G5608" t="s">
        <v>25</v>
      </c>
      <c r="H5608" t="s">
        <v>89</v>
      </c>
      <c r="I5608" t="s">
        <v>3569</v>
      </c>
      <c r="J5608" t="s">
        <v>3569</v>
      </c>
      <c r="K5608">
        <v>3</v>
      </c>
      <c r="L5608" s="1">
        <v>40026</v>
      </c>
      <c r="M5608" s="1">
        <v>40638</v>
      </c>
      <c r="N5608" s="1">
        <v>41212</v>
      </c>
      <c r="O5608">
        <f t="shared" si="161"/>
        <v>2316</v>
      </c>
    </row>
    <row r="5609" spans="1:15" x14ac:dyDescent="0.2">
      <c r="A5609" t="s">
        <v>49853</v>
      </c>
      <c r="B5609" t="s">
        <v>49854</v>
      </c>
      <c r="C5609" t="s">
        <v>49855</v>
      </c>
      <c r="D5609" t="s">
        <v>49856</v>
      </c>
      <c r="E5609">
        <v>1000000</v>
      </c>
      <c r="F5609" t="s">
        <v>18</v>
      </c>
      <c r="G5609" t="s">
        <v>25</v>
      </c>
      <c r="H5609" t="s">
        <v>527</v>
      </c>
      <c r="I5609" t="s">
        <v>528</v>
      </c>
      <c r="J5609" t="s">
        <v>529</v>
      </c>
      <c r="K5609">
        <v>1</v>
      </c>
      <c r="L5609" s="1">
        <v>41821</v>
      </c>
      <c r="M5609" s="1">
        <v>41883</v>
      </c>
      <c r="N5609" s="1">
        <v>41883</v>
      </c>
      <c r="O5609">
        <f t="shared" si="161"/>
        <v>521</v>
      </c>
    </row>
    <row r="5610" spans="1:15" x14ac:dyDescent="0.2">
      <c r="A5610" t="s">
        <v>49857</v>
      </c>
      <c r="B5610" t="s">
        <v>49858</v>
      </c>
      <c r="C5610" t="s">
        <v>49859</v>
      </c>
      <c r="D5610" t="s">
        <v>49860</v>
      </c>
      <c r="E5610">
        <v>40000</v>
      </c>
      <c r="F5610" t="s">
        <v>207</v>
      </c>
      <c r="G5610" t="s">
        <v>25</v>
      </c>
      <c r="H5610" t="s">
        <v>190</v>
      </c>
      <c r="I5610" t="s">
        <v>2188</v>
      </c>
      <c r="J5610" t="s">
        <v>49861</v>
      </c>
      <c r="K5610">
        <v>1</v>
      </c>
      <c r="L5610" s="1">
        <v>40618</v>
      </c>
      <c r="M5610" s="1">
        <v>40739</v>
      </c>
      <c r="N5610" s="1">
        <v>40739</v>
      </c>
      <c r="O5610">
        <f t="shared" si="161"/>
        <v>1724</v>
      </c>
    </row>
    <row r="5611" spans="1:15" x14ac:dyDescent="0.2">
      <c r="A5611" t="s">
        <v>49865</v>
      </c>
      <c r="B5611" t="s">
        <v>49866</v>
      </c>
      <c r="C5611" t="s">
        <v>49867</v>
      </c>
      <c r="D5611" t="s">
        <v>49868</v>
      </c>
      <c r="E5611">
        <v>250000</v>
      </c>
      <c r="F5611" t="s">
        <v>18</v>
      </c>
      <c r="G5611" t="s">
        <v>25</v>
      </c>
      <c r="H5611" t="s">
        <v>64</v>
      </c>
      <c r="I5611" t="s">
        <v>95</v>
      </c>
      <c r="J5611" t="s">
        <v>95</v>
      </c>
      <c r="K5611">
        <v>1</v>
      </c>
      <c r="L5611" s="1">
        <v>40452</v>
      </c>
      <c r="M5611" s="1">
        <v>41456</v>
      </c>
      <c r="N5611" s="1">
        <v>41456</v>
      </c>
      <c r="O5611">
        <f t="shared" si="161"/>
        <v>1890</v>
      </c>
    </row>
    <row r="5612" spans="1:15" x14ac:dyDescent="0.2">
      <c r="A5612" t="s">
        <v>49869</v>
      </c>
      <c r="B5612" t="s">
        <v>49870</v>
      </c>
      <c r="C5612" t="s">
        <v>49871</v>
      </c>
      <c r="D5612" t="s">
        <v>36</v>
      </c>
      <c r="E5612">
        <v>3000000</v>
      </c>
      <c r="F5612" t="s">
        <v>18</v>
      </c>
      <c r="G5612" t="s">
        <v>25</v>
      </c>
      <c r="H5612" t="s">
        <v>44</v>
      </c>
      <c r="I5612" t="s">
        <v>282</v>
      </c>
      <c r="J5612" t="s">
        <v>282</v>
      </c>
      <c r="K5612">
        <v>1</v>
      </c>
      <c r="L5612" s="1">
        <v>39217</v>
      </c>
      <c r="M5612" s="1">
        <v>39591</v>
      </c>
      <c r="N5612" s="1">
        <v>39591</v>
      </c>
      <c r="O5612">
        <f t="shared" si="161"/>
        <v>3125</v>
      </c>
    </row>
    <row r="5613" spans="1:15" x14ac:dyDescent="0.2">
      <c r="A5613" t="s">
        <v>49872</v>
      </c>
      <c r="B5613" t="s">
        <v>49873</v>
      </c>
      <c r="C5613" t="s">
        <v>49874</v>
      </c>
      <c r="D5613" t="s">
        <v>49875</v>
      </c>
      <c r="E5613">
        <v>49000000</v>
      </c>
      <c r="F5613" t="s">
        <v>18</v>
      </c>
      <c r="G5613" t="s">
        <v>25</v>
      </c>
      <c r="H5613" t="s">
        <v>64</v>
      </c>
      <c r="I5613" t="s">
        <v>65</v>
      </c>
      <c r="J5613" t="s">
        <v>13284</v>
      </c>
      <c r="K5613">
        <v>4</v>
      </c>
      <c r="L5613" s="1">
        <v>39448</v>
      </c>
      <c r="M5613" s="1">
        <v>40686</v>
      </c>
      <c r="N5613" s="1">
        <v>41427</v>
      </c>
      <c r="O5613">
        <f t="shared" si="161"/>
        <v>2894</v>
      </c>
    </row>
    <row r="5614" spans="1:15" x14ac:dyDescent="0.2">
      <c r="A5614" t="s">
        <v>49876</v>
      </c>
      <c r="B5614" t="s">
        <v>49877</v>
      </c>
      <c r="C5614" t="s">
        <v>49878</v>
      </c>
      <c r="D5614" t="s">
        <v>49879</v>
      </c>
      <c r="E5614">
        <v>1475000</v>
      </c>
      <c r="F5614" t="s">
        <v>18</v>
      </c>
      <c r="G5614" t="s">
        <v>25</v>
      </c>
      <c r="H5614" t="s">
        <v>135</v>
      </c>
      <c r="I5614" t="s">
        <v>136</v>
      </c>
      <c r="J5614" t="s">
        <v>1114</v>
      </c>
      <c r="K5614">
        <v>2</v>
      </c>
      <c r="L5614" s="1">
        <v>41334</v>
      </c>
      <c r="M5614" s="1">
        <v>41892</v>
      </c>
      <c r="N5614" s="1">
        <v>41905</v>
      </c>
      <c r="O5614">
        <f t="shared" si="161"/>
        <v>1008</v>
      </c>
    </row>
    <row r="5615" spans="1:15" x14ac:dyDescent="0.2">
      <c r="A5615" t="s">
        <v>49880</v>
      </c>
      <c r="B5615" t="s">
        <v>49881</v>
      </c>
      <c r="C5615" t="s">
        <v>49882</v>
      </c>
      <c r="D5615" t="s">
        <v>1503</v>
      </c>
      <c r="E5615">
        <v>156000000</v>
      </c>
      <c r="F5615" t="s">
        <v>18</v>
      </c>
      <c r="G5615" t="s">
        <v>25</v>
      </c>
      <c r="H5615" t="s">
        <v>64</v>
      </c>
      <c r="I5615" t="s">
        <v>966</v>
      </c>
      <c r="J5615" t="s">
        <v>967</v>
      </c>
      <c r="K5615">
        <v>3</v>
      </c>
      <c r="L5615" s="1">
        <v>40544</v>
      </c>
      <c r="M5615" s="1">
        <v>40962</v>
      </c>
      <c r="N5615" s="1">
        <v>42198</v>
      </c>
      <c r="O5615">
        <f t="shared" si="161"/>
        <v>1798</v>
      </c>
    </row>
    <row r="5616" spans="1:15" x14ac:dyDescent="0.2">
      <c r="A5616" t="s">
        <v>49890</v>
      </c>
      <c r="B5616" t="s">
        <v>49891</v>
      </c>
      <c r="C5616" t="s">
        <v>49892</v>
      </c>
      <c r="D5616" t="s">
        <v>49893</v>
      </c>
      <c r="E5616">
        <v>2200000</v>
      </c>
      <c r="F5616" t="s">
        <v>18</v>
      </c>
      <c r="G5616" t="s">
        <v>25</v>
      </c>
      <c r="H5616" t="s">
        <v>106</v>
      </c>
      <c r="I5616" t="s">
        <v>107</v>
      </c>
      <c r="J5616" t="s">
        <v>108</v>
      </c>
      <c r="K5616">
        <v>1</v>
      </c>
      <c r="L5616" s="1">
        <v>40909</v>
      </c>
      <c r="M5616" s="1">
        <v>41766</v>
      </c>
      <c r="N5616" s="1">
        <v>41766</v>
      </c>
      <c r="O5616">
        <f t="shared" si="161"/>
        <v>1433</v>
      </c>
    </row>
    <row r="5617" spans="1:15" x14ac:dyDescent="0.2">
      <c r="A5617" t="s">
        <v>49894</v>
      </c>
      <c r="B5617" t="s">
        <v>49895</v>
      </c>
      <c r="C5617" t="s">
        <v>49896</v>
      </c>
      <c r="D5617" t="s">
        <v>49897</v>
      </c>
      <c r="E5617">
        <v>15000000</v>
      </c>
      <c r="F5617" t="s">
        <v>18</v>
      </c>
      <c r="G5617" t="s">
        <v>25</v>
      </c>
      <c r="H5617" t="s">
        <v>106</v>
      </c>
      <c r="I5617" t="s">
        <v>107</v>
      </c>
      <c r="J5617" t="s">
        <v>108</v>
      </c>
      <c r="K5617">
        <v>3</v>
      </c>
      <c r="L5617" s="1">
        <v>40087</v>
      </c>
      <c r="M5617" s="1">
        <v>40026</v>
      </c>
      <c r="N5617" s="1">
        <v>41718</v>
      </c>
      <c r="O5617">
        <f t="shared" si="161"/>
        <v>2255</v>
      </c>
    </row>
    <row r="5618" spans="1:15" x14ac:dyDescent="0.2">
      <c r="A5618" t="s">
        <v>49898</v>
      </c>
      <c r="B5618" t="s">
        <v>49899</v>
      </c>
      <c r="C5618" t="s">
        <v>49900</v>
      </c>
      <c r="D5618" t="s">
        <v>49901</v>
      </c>
      <c r="E5618">
        <v>67100000</v>
      </c>
      <c r="F5618" t="s">
        <v>18</v>
      </c>
      <c r="G5618" t="s">
        <v>25</v>
      </c>
      <c r="H5618" t="s">
        <v>64</v>
      </c>
      <c r="I5618" t="s">
        <v>65</v>
      </c>
      <c r="J5618" t="s">
        <v>71</v>
      </c>
      <c r="K5618">
        <v>4</v>
      </c>
      <c r="L5618" s="1">
        <v>40947</v>
      </c>
      <c r="M5618" s="1">
        <v>41046</v>
      </c>
      <c r="N5618" s="1">
        <v>42144</v>
      </c>
      <c r="O5618">
        <f t="shared" si="161"/>
        <v>1395</v>
      </c>
    </row>
    <row r="5619" spans="1:15" x14ac:dyDescent="0.2">
      <c r="A5619" t="s">
        <v>49902</v>
      </c>
      <c r="B5619" t="s">
        <v>49903</v>
      </c>
      <c r="C5619" t="s">
        <v>49904</v>
      </c>
      <c r="D5619" t="s">
        <v>49905</v>
      </c>
      <c r="E5619">
        <v>235000</v>
      </c>
      <c r="F5619" t="s">
        <v>18</v>
      </c>
      <c r="G5619" t="s">
        <v>25</v>
      </c>
      <c r="H5619" t="s">
        <v>26</v>
      </c>
      <c r="I5619" t="s">
        <v>7746</v>
      </c>
      <c r="J5619" t="s">
        <v>12078</v>
      </c>
      <c r="K5619">
        <v>1</v>
      </c>
      <c r="L5619" s="1">
        <v>40422</v>
      </c>
      <c r="M5619" s="1">
        <v>40483</v>
      </c>
      <c r="N5619" s="1">
        <v>40483</v>
      </c>
      <c r="O5619">
        <f t="shared" si="161"/>
        <v>1920</v>
      </c>
    </row>
    <row r="5620" spans="1:15" x14ac:dyDescent="0.2">
      <c r="A5620" t="s">
        <v>49912</v>
      </c>
      <c r="B5620" t="s">
        <v>49913</v>
      </c>
      <c r="C5620" t="s">
        <v>49914</v>
      </c>
      <c r="D5620" t="s">
        <v>49915</v>
      </c>
      <c r="E5620">
        <v>71000</v>
      </c>
      <c r="F5620" t="s">
        <v>18</v>
      </c>
      <c r="G5620" t="s">
        <v>25</v>
      </c>
      <c r="H5620" t="s">
        <v>82</v>
      </c>
      <c r="I5620" t="s">
        <v>1764</v>
      </c>
      <c r="J5620" t="s">
        <v>2524</v>
      </c>
      <c r="K5620">
        <v>4</v>
      </c>
      <c r="L5620" s="1">
        <v>41153</v>
      </c>
      <c r="M5620" s="1">
        <v>41409</v>
      </c>
      <c r="N5620" s="1">
        <v>41795</v>
      </c>
      <c r="O5620">
        <f t="shared" si="161"/>
        <v>1189</v>
      </c>
    </row>
    <row r="5621" spans="1:15" x14ac:dyDescent="0.2">
      <c r="A5621" t="s">
        <v>49916</v>
      </c>
      <c r="B5621" t="s">
        <v>49917</v>
      </c>
      <c r="C5621" t="s">
        <v>49918</v>
      </c>
      <c r="D5621" t="s">
        <v>49919</v>
      </c>
      <c r="E5621">
        <v>16176000</v>
      </c>
      <c r="F5621" t="s">
        <v>18</v>
      </c>
      <c r="G5621" t="s">
        <v>25</v>
      </c>
      <c r="H5621" t="s">
        <v>106</v>
      </c>
      <c r="I5621" t="s">
        <v>107</v>
      </c>
      <c r="J5621" t="s">
        <v>108</v>
      </c>
      <c r="K5621">
        <v>6</v>
      </c>
      <c r="L5621" s="1">
        <v>40026</v>
      </c>
      <c r="M5621" s="1">
        <v>40437</v>
      </c>
      <c r="N5621" s="1">
        <v>41816</v>
      </c>
      <c r="O5621">
        <f t="shared" si="161"/>
        <v>2316</v>
      </c>
    </row>
    <row r="5622" spans="1:15" x14ac:dyDescent="0.2">
      <c r="A5622" t="s">
        <v>49920</v>
      </c>
      <c r="B5622" t="s">
        <v>49921</v>
      </c>
      <c r="C5622" t="s">
        <v>49922</v>
      </c>
      <c r="D5622" t="s">
        <v>49923</v>
      </c>
      <c r="E5622">
        <v>196500</v>
      </c>
      <c r="F5622" t="s">
        <v>18</v>
      </c>
      <c r="G5622" t="s">
        <v>25</v>
      </c>
      <c r="H5622" t="s">
        <v>527</v>
      </c>
      <c r="I5622" t="s">
        <v>528</v>
      </c>
      <c r="J5622" t="s">
        <v>529</v>
      </c>
      <c r="K5622">
        <v>3</v>
      </c>
      <c r="L5622" s="1">
        <v>40909</v>
      </c>
      <c r="M5622" s="1">
        <v>41012</v>
      </c>
      <c r="N5622" s="1">
        <v>41425</v>
      </c>
      <c r="O5622">
        <f t="shared" si="161"/>
        <v>1433</v>
      </c>
    </row>
    <row r="5623" spans="1:15" x14ac:dyDescent="0.2">
      <c r="A5623" t="s">
        <v>49945</v>
      </c>
      <c r="B5623" t="s">
        <v>49946</v>
      </c>
      <c r="C5623" t="s">
        <v>49947</v>
      </c>
      <c r="D5623" t="s">
        <v>49948</v>
      </c>
      <c r="E5623">
        <v>35000</v>
      </c>
      <c r="F5623" t="s">
        <v>18</v>
      </c>
      <c r="G5623" t="s">
        <v>25</v>
      </c>
      <c r="H5623" t="s">
        <v>106</v>
      </c>
      <c r="I5623" t="s">
        <v>107</v>
      </c>
      <c r="J5623" t="s">
        <v>108</v>
      </c>
      <c r="K5623">
        <v>1</v>
      </c>
      <c r="L5623" s="1">
        <v>40909</v>
      </c>
      <c r="M5623" s="1">
        <v>41596</v>
      </c>
      <c r="N5623" s="1">
        <v>41596</v>
      </c>
      <c r="O5623">
        <f t="shared" si="161"/>
        <v>1433</v>
      </c>
    </row>
    <row r="5624" spans="1:15" x14ac:dyDescent="0.2">
      <c r="A5624" t="s">
        <v>49951</v>
      </c>
      <c r="B5624" t="s">
        <v>49952</v>
      </c>
      <c r="C5624" t="s">
        <v>49953</v>
      </c>
      <c r="D5624" t="s">
        <v>56</v>
      </c>
      <c r="E5624">
        <v>82950000</v>
      </c>
      <c r="F5624" t="s">
        <v>18</v>
      </c>
      <c r="G5624" t="s">
        <v>25</v>
      </c>
      <c r="H5624" t="s">
        <v>64</v>
      </c>
      <c r="I5624" t="s">
        <v>65</v>
      </c>
      <c r="J5624" t="s">
        <v>1402</v>
      </c>
      <c r="K5624">
        <v>5</v>
      </c>
      <c r="L5624" s="1">
        <v>38718</v>
      </c>
      <c r="M5624" s="1">
        <v>39448</v>
      </c>
      <c r="N5624" s="1">
        <v>41782</v>
      </c>
      <c r="O5624">
        <f t="shared" si="161"/>
        <v>3624</v>
      </c>
    </row>
    <row r="5625" spans="1:15" x14ac:dyDescent="0.2">
      <c r="A5625" t="s">
        <v>49954</v>
      </c>
      <c r="B5625" t="s">
        <v>49955</v>
      </c>
      <c r="C5625" t="s">
        <v>49956</v>
      </c>
      <c r="D5625" t="s">
        <v>49957</v>
      </c>
      <c r="E5625">
        <v>130000</v>
      </c>
      <c r="F5625" t="s">
        <v>18</v>
      </c>
      <c r="G5625" t="s">
        <v>25</v>
      </c>
      <c r="H5625" t="s">
        <v>142</v>
      </c>
      <c r="I5625" t="s">
        <v>143</v>
      </c>
      <c r="J5625" t="s">
        <v>32152</v>
      </c>
      <c r="K5625">
        <v>2</v>
      </c>
      <c r="L5625" s="1">
        <v>40118</v>
      </c>
      <c r="M5625" s="1">
        <v>40179</v>
      </c>
      <c r="N5625" s="1">
        <v>41157</v>
      </c>
      <c r="O5625">
        <f t="shared" si="161"/>
        <v>2224</v>
      </c>
    </row>
    <row r="5626" spans="1:15" x14ac:dyDescent="0.2">
      <c r="A5626" t="s">
        <v>49961</v>
      </c>
      <c r="B5626" t="s">
        <v>49962</v>
      </c>
      <c r="C5626" t="s">
        <v>49963</v>
      </c>
      <c r="D5626" t="s">
        <v>49964</v>
      </c>
      <c r="E5626">
        <v>12000000</v>
      </c>
      <c r="F5626" t="s">
        <v>18</v>
      </c>
      <c r="G5626" t="s">
        <v>25</v>
      </c>
      <c r="H5626" t="s">
        <v>64</v>
      </c>
      <c r="I5626" t="s">
        <v>95</v>
      </c>
      <c r="J5626" t="s">
        <v>95</v>
      </c>
      <c r="K5626">
        <v>3</v>
      </c>
      <c r="L5626" s="1">
        <v>36910</v>
      </c>
      <c r="M5626" s="1">
        <v>38805</v>
      </c>
      <c r="N5626" s="1">
        <v>40443</v>
      </c>
      <c r="O5626">
        <f t="shared" si="161"/>
        <v>5432</v>
      </c>
    </row>
    <row r="5627" spans="1:15" x14ac:dyDescent="0.2">
      <c r="A5627" t="s">
        <v>49965</v>
      </c>
      <c r="B5627" t="s">
        <v>49966</v>
      </c>
      <c r="C5627" t="s">
        <v>49967</v>
      </c>
      <c r="D5627" t="s">
        <v>49968</v>
      </c>
      <c r="E5627">
        <v>138000</v>
      </c>
      <c r="F5627" t="s">
        <v>18</v>
      </c>
      <c r="G5627" t="s">
        <v>25</v>
      </c>
      <c r="H5627" t="s">
        <v>142</v>
      </c>
      <c r="I5627" t="s">
        <v>143</v>
      </c>
      <c r="J5627" t="s">
        <v>143</v>
      </c>
      <c r="K5627">
        <v>2</v>
      </c>
      <c r="L5627" s="1">
        <v>41654</v>
      </c>
      <c r="M5627" s="1">
        <v>41640</v>
      </c>
      <c r="N5627" s="1">
        <v>41957</v>
      </c>
      <c r="O5627">
        <f t="shared" si="161"/>
        <v>688</v>
      </c>
    </row>
    <row r="5628" spans="1:15" x14ac:dyDescent="0.2">
      <c r="A5628" t="s">
        <v>49995</v>
      </c>
      <c r="B5628" t="s">
        <v>49996</v>
      </c>
      <c r="C5628" t="s">
        <v>49997</v>
      </c>
      <c r="D5628" t="s">
        <v>49998</v>
      </c>
      <c r="E5628">
        <v>16800000</v>
      </c>
      <c r="F5628" t="s">
        <v>18</v>
      </c>
      <c r="G5628" t="s">
        <v>25</v>
      </c>
      <c r="H5628" t="s">
        <v>64</v>
      </c>
      <c r="I5628" t="s">
        <v>65</v>
      </c>
      <c r="J5628" t="s">
        <v>71</v>
      </c>
      <c r="K5628">
        <v>2</v>
      </c>
      <c r="L5628" s="1">
        <v>41275</v>
      </c>
      <c r="M5628" s="1">
        <v>41640</v>
      </c>
      <c r="N5628" s="1">
        <v>42265</v>
      </c>
      <c r="O5628">
        <f t="shared" si="161"/>
        <v>1067</v>
      </c>
    </row>
    <row r="5629" spans="1:15" x14ac:dyDescent="0.2">
      <c r="A5629" t="s">
        <v>50005</v>
      </c>
      <c r="B5629" t="s">
        <v>50006</v>
      </c>
      <c r="C5629" t="s">
        <v>50007</v>
      </c>
      <c r="D5629" t="s">
        <v>50008</v>
      </c>
      <c r="E5629">
        <v>1740000</v>
      </c>
      <c r="F5629" t="s">
        <v>18</v>
      </c>
      <c r="G5629" t="s">
        <v>25</v>
      </c>
      <c r="H5629" t="s">
        <v>64</v>
      </c>
      <c r="I5629" t="s">
        <v>65</v>
      </c>
      <c r="J5629" t="s">
        <v>71</v>
      </c>
      <c r="K5629">
        <v>4</v>
      </c>
      <c r="L5629" s="1">
        <v>40299</v>
      </c>
      <c r="M5629" s="1">
        <v>40430</v>
      </c>
      <c r="N5629" s="1">
        <v>40634</v>
      </c>
      <c r="O5629">
        <f t="shared" si="161"/>
        <v>2043</v>
      </c>
    </row>
    <row r="5630" spans="1:15" x14ac:dyDescent="0.2">
      <c r="A5630" t="s">
        <v>50024</v>
      </c>
      <c r="B5630" t="s">
        <v>50025</v>
      </c>
      <c r="C5630" t="s">
        <v>50026</v>
      </c>
      <c r="D5630" t="s">
        <v>50027</v>
      </c>
      <c r="E5630">
        <v>40000</v>
      </c>
      <c r="F5630" t="s">
        <v>18</v>
      </c>
      <c r="G5630" t="s">
        <v>25</v>
      </c>
      <c r="H5630" t="s">
        <v>808</v>
      </c>
      <c r="I5630" t="s">
        <v>809</v>
      </c>
      <c r="J5630" t="s">
        <v>809</v>
      </c>
      <c r="K5630">
        <v>1</v>
      </c>
      <c r="L5630" s="1">
        <v>41275</v>
      </c>
      <c r="M5630" s="1">
        <v>41431</v>
      </c>
      <c r="N5630" s="1">
        <v>41431</v>
      </c>
      <c r="O5630">
        <f t="shared" si="161"/>
        <v>1067</v>
      </c>
    </row>
    <row r="5631" spans="1:15" x14ac:dyDescent="0.2">
      <c r="A5631" t="s">
        <v>50034</v>
      </c>
      <c r="B5631" t="s">
        <v>50035</v>
      </c>
      <c r="C5631" t="s">
        <v>50036</v>
      </c>
      <c r="D5631" t="s">
        <v>50037</v>
      </c>
      <c r="E5631">
        <v>7000000</v>
      </c>
      <c r="F5631" t="s">
        <v>18</v>
      </c>
      <c r="G5631" t="s">
        <v>25</v>
      </c>
      <c r="H5631" t="s">
        <v>64</v>
      </c>
      <c r="I5631" t="s">
        <v>65</v>
      </c>
      <c r="J5631" t="s">
        <v>71</v>
      </c>
      <c r="K5631">
        <v>1</v>
      </c>
      <c r="L5631" s="1">
        <v>39264</v>
      </c>
      <c r="M5631" s="1">
        <v>42269</v>
      </c>
      <c r="N5631" s="1">
        <v>42269</v>
      </c>
      <c r="O5631">
        <f t="shared" si="161"/>
        <v>3078</v>
      </c>
    </row>
    <row r="5632" spans="1:15" x14ac:dyDescent="0.2">
      <c r="A5632" t="s">
        <v>50038</v>
      </c>
      <c r="B5632" t="s">
        <v>50039</v>
      </c>
      <c r="C5632" t="s">
        <v>50040</v>
      </c>
      <c r="D5632" t="s">
        <v>75</v>
      </c>
      <c r="E5632">
        <v>430000</v>
      </c>
      <c r="F5632" t="s">
        <v>18</v>
      </c>
      <c r="G5632" t="s">
        <v>25</v>
      </c>
      <c r="H5632" t="s">
        <v>64</v>
      </c>
      <c r="I5632" t="s">
        <v>95</v>
      </c>
      <c r="J5632" t="s">
        <v>95</v>
      </c>
      <c r="K5632">
        <v>1</v>
      </c>
      <c r="L5632" s="1">
        <v>40909</v>
      </c>
      <c r="M5632" s="1">
        <v>41365</v>
      </c>
      <c r="N5632" s="1">
        <v>41365</v>
      </c>
      <c r="O5632">
        <f t="shared" si="161"/>
        <v>1433</v>
      </c>
    </row>
    <row r="5633" spans="1:15" x14ac:dyDescent="0.2">
      <c r="A5633" t="s">
        <v>50044</v>
      </c>
      <c r="B5633" t="s">
        <v>50045</v>
      </c>
      <c r="C5633" t="s">
        <v>50046</v>
      </c>
      <c r="D5633" t="s">
        <v>50047</v>
      </c>
      <c r="E5633">
        <v>26799993</v>
      </c>
      <c r="F5633" t="s">
        <v>113</v>
      </c>
      <c r="G5633" t="s">
        <v>25</v>
      </c>
      <c r="H5633" t="s">
        <v>64</v>
      </c>
      <c r="I5633" t="s">
        <v>65</v>
      </c>
      <c r="J5633" t="s">
        <v>71</v>
      </c>
      <c r="K5633">
        <v>3</v>
      </c>
      <c r="L5633" s="1">
        <v>39448</v>
      </c>
      <c r="M5633" s="1">
        <v>39479</v>
      </c>
      <c r="N5633" s="1">
        <v>42328</v>
      </c>
      <c r="O5633">
        <f t="shared" si="161"/>
        <v>2894</v>
      </c>
    </row>
    <row r="5634" spans="1:15" x14ac:dyDescent="0.2">
      <c r="A5634" t="s">
        <v>50055</v>
      </c>
      <c r="B5634" t="s">
        <v>50056</v>
      </c>
      <c r="C5634" t="s">
        <v>50057</v>
      </c>
      <c r="D5634" t="s">
        <v>70</v>
      </c>
      <c r="E5634">
        <v>500000</v>
      </c>
      <c r="F5634" t="s">
        <v>18</v>
      </c>
      <c r="G5634" t="s">
        <v>25</v>
      </c>
      <c r="H5634" t="s">
        <v>106</v>
      </c>
      <c r="I5634" t="s">
        <v>107</v>
      </c>
      <c r="J5634" t="s">
        <v>108</v>
      </c>
      <c r="K5634">
        <v>1</v>
      </c>
      <c r="L5634" s="1">
        <v>41944</v>
      </c>
      <c r="M5634" s="1">
        <v>41774</v>
      </c>
      <c r="N5634" s="1">
        <v>41774</v>
      </c>
      <c r="O5634">
        <f t="shared" si="161"/>
        <v>398</v>
      </c>
    </row>
    <row r="5635" spans="1:15" x14ac:dyDescent="0.2">
      <c r="A5635" t="s">
        <v>50061</v>
      </c>
      <c r="B5635" t="s">
        <v>50062</v>
      </c>
      <c r="C5635" t="s">
        <v>50063</v>
      </c>
      <c r="D5635" t="s">
        <v>50064</v>
      </c>
      <c r="E5635">
        <v>100000</v>
      </c>
      <c r="F5635" t="s">
        <v>18</v>
      </c>
      <c r="G5635" t="s">
        <v>25</v>
      </c>
      <c r="H5635" t="s">
        <v>64</v>
      </c>
      <c r="I5635" t="s">
        <v>4405</v>
      </c>
      <c r="J5635" t="s">
        <v>5929</v>
      </c>
      <c r="K5635">
        <v>1</v>
      </c>
      <c r="L5635" s="1">
        <v>40544</v>
      </c>
      <c r="M5635" s="1">
        <v>40544</v>
      </c>
      <c r="N5635" s="1">
        <v>40544</v>
      </c>
      <c r="O5635">
        <f t="shared" si="161"/>
        <v>1798</v>
      </c>
    </row>
    <row r="5636" spans="1:15" x14ac:dyDescent="0.2">
      <c r="A5636" t="s">
        <v>50065</v>
      </c>
      <c r="B5636" t="s">
        <v>50066</v>
      </c>
      <c r="C5636" t="s">
        <v>50067</v>
      </c>
      <c r="D5636" t="s">
        <v>5138</v>
      </c>
      <c r="E5636">
        <v>12032712</v>
      </c>
      <c r="F5636" t="s">
        <v>18</v>
      </c>
      <c r="G5636" t="s">
        <v>25</v>
      </c>
      <c r="H5636" t="s">
        <v>64</v>
      </c>
      <c r="I5636" t="s">
        <v>65</v>
      </c>
      <c r="J5636" t="s">
        <v>71</v>
      </c>
      <c r="K5636">
        <v>3</v>
      </c>
      <c r="L5636" s="1">
        <v>40634</v>
      </c>
      <c r="M5636" s="1">
        <v>41079</v>
      </c>
      <c r="N5636" s="1">
        <v>42038</v>
      </c>
      <c r="O5636">
        <f t="shared" si="161"/>
        <v>1708</v>
      </c>
    </row>
    <row r="5637" spans="1:15" x14ac:dyDescent="0.2">
      <c r="A5637" t="s">
        <v>50068</v>
      </c>
      <c r="B5637" t="s">
        <v>50069</v>
      </c>
      <c r="C5637" t="s">
        <v>50070</v>
      </c>
      <c r="D5637" t="s">
        <v>50071</v>
      </c>
      <c r="E5637">
        <v>180000</v>
      </c>
      <c r="F5637" t="s">
        <v>18</v>
      </c>
      <c r="G5637" t="s">
        <v>25</v>
      </c>
      <c r="H5637" t="s">
        <v>158</v>
      </c>
      <c r="I5637" t="s">
        <v>244</v>
      </c>
      <c r="J5637" t="s">
        <v>244</v>
      </c>
      <c r="K5637">
        <v>1</v>
      </c>
      <c r="L5637" s="1">
        <v>41670</v>
      </c>
      <c r="M5637" s="1">
        <v>41976</v>
      </c>
      <c r="N5637" s="1">
        <v>41976</v>
      </c>
      <c r="O5637">
        <f t="shared" si="161"/>
        <v>672</v>
      </c>
    </row>
    <row r="5638" spans="1:15" x14ac:dyDescent="0.2">
      <c r="A5638" t="s">
        <v>50086</v>
      </c>
      <c r="B5638" t="s">
        <v>50087</v>
      </c>
      <c r="C5638" t="s">
        <v>50088</v>
      </c>
      <c r="D5638" t="s">
        <v>3797</v>
      </c>
      <c r="E5638">
        <v>39500000</v>
      </c>
      <c r="F5638" t="s">
        <v>113</v>
      </c>
      <c r="G5638" t="s">
        <v>25</v>
      </c>
      <c r="H5638" t="s">
        <v>64</v>
      </c>
      <c r="I5638" t="s">
        <v>1221</v>
      </c>
      <c r="J5638" t="s">
        <v>1221</v>
      </c>
      <c r="K5638">
        <v>2</v>
      </c>
      <c r="L5638" s="1">
        <v>36526</v>
      </c>
      <c r="M5638" s="1">
        <v>37284</v>
      </c>
      <c r="N5638" s="1">
        <v>37778</v>
      </c>
      <c r="O5638">
        <f t="shared" si="161"/>
        <v>5816</v>
      </c>
    </row>
    <row r="5639" spans="1:15" x14ac:dyDescent="0.2">
      <c r="A5639" t="s">
        <v>50100</v>
      </c>
      <c r="B5639" t="s">
        <v>50101</v>
      </c>
      <c r="C5639" t="s">
        <v>50102</v>
      </c>
      <c r="D5639" t="s">
        <v>50103</v>
      </c>
      <c r="E5639">
        <v>24886693</v>
      </c>
      <c r="F5639" t="s">
        <v>18</v>
      </c>
      <c r="G5639" t="s">
        <v>25</v>
      </c>
      <c r="H5639" t="s">
        <v>64</v>
      </c>
      <c r="I5639" t="s">
        <v>966</v>
      </c>
      <c r="J5639" t="s">
        <v>13071</v>
      </c>
      <c r="K5639">
        <v>8</v>
      </c>
      <c r="L5639" s="1">
        <v>36161</v>
      </c>
      <c r="M5639" s="1">
        <v>39903</v>
      </c>
      <c r="N5639" s="1">
        <v>42066</v>
      </c>
      <c r="O5639">
        <f t="shared" si="161"/>
        <v>6181</v>
      </c>
    </row>
    <row r="5640" spans="1:15" x14ac:dyDescent="0.2">
      <c r="A5640" t="s">
        <v>50107</v>
      </c>
      <c r="B5640" t="s">
        <v>50108</v>
      </c>
      <c r="C5640" t="s">
        <v>50109</v>
      </c>
      <c r="D5640" t="s">
        <v>1247</v>
      </c>
      <c r="E5640">
        <v>250000</v>
      </c>
      <c r="F5640" t="s">
        <v>18</v>
      </c>
      <c r="G5640" t="s">
        <v>25</v>
      </c>
      <c r="H5640" t="s">
        <v>208</v>
      </c>
      <c r="I5640" t="s">
        <v>209</v>
      </c>
      <c r="J5640" t="s">
        <v>209</v>
      </c>
      <c r="K5640">
        <v>2</v>
      </c>
      <c r="L5640" s="1">
        <v>39448</v>
      </c>
      <c r="M5640" s="1">
        <v>41003</v>
      </c>
      <c r="N5640" s="1">
        <v>41213</v>
      </c>
      <c r="O5640">
        <f t="shared" si="161"/>
        <v>2894</v>
      </c>
    </row>
    <row r="5641" spans="1:15" x14ac:dyDescent="0.2">
      <c r="A5641" t="s">
        <v>50110</v>
      </c>
      <c r="B5641" t="s">
        <v>50111</v>
      </c>
      <c r="C5641" t="s">
        <v>50112</v>
      </c>
      <c r="D5641" t="s">
        <v>56</v>
      </c>
      <c r="E5641">
        <v>3800000</v>
      </c>
      <c r="F5641" t="s">
        <v>18</v>
      </c>
      <c r="G5641" t="s">
        <v>25</v>
      </c>
      <c r="H5641" t="s">
        <v>430</v>
      </c>
      <c r="I5641" t="s">
        <v>528</v>
      </c>
      <c r="J5641" t="s">
        <v>4105</v>
      </c>
      <c r="K5641">
        <v>2</v>
      </c>
      <c r="L5641" s="1">
        <v>39448</v>
      </c>
      <c r="M5641" s="1">
        <v>40709</v>
      </c>
      <c r="N5641" s="1">
        <v>41073</v>
      </c>
      <c r="O5641">
        <f t="shared" si="161"/>
        <v>2894</v>
      </c>
    </row>
    <row r="5642" spans="1:15" x14ac:dyDescent="0.2">
      <c r="A5642" t="s">
        <v>50148</v>
      </c>
      <c r="B5642" t="s">
        <v>50149</v>
      </c>
      <c r="C5642" t="s">
        <v>50150</v>
      </c>
      <c r="D5642" t="s">
        <v>50151</v>
      </c>
      <c r="E5642">
        <v>280000</v>
      </c>
      <c r="F5642" t="s">
        <v>113</v>
      </c>
      <c r="G5642" t="s">
        <v>25</v>
      </c>
      <c r="H5642" t="s">
        <v>64</v>
      </c>
      <c r="I5642" t="s">
        <v>65</v>
      </c>
      <c r="J5642" t="s">
        <v>66</v>
      </c>
      <c r="K5642">
        <v>1</v>
      </c>
      <c r="L5642" s="1">
        <v>40666</v>
      </c>
      <c r="M5642" s="1">
        <v>40695</v>
      </c>
      <c r="N5642" s="1">
        <v>40695</v>
      </c>
      <c r="O5642">
        <f t="shared" si="161"/>
        <v>1676</v>
      </c>
    </row>
    <row r="5643" spans="1:15" x14ac:dyDescent="0.2">
      <c r="A5643" t="s">
        <v>50179</v>
      </c>
      <c r="B5643" t="s">
        <v>50180</v>
      </c>
      <c r="C5643" t="s">
        <v>50181</v>
      </c>
      <c r="D5643" t="s">
        <v>4083</v>
      </c>
      <c r="E5643">
        <v>145000</v>
      </c>
      <c r="F5643" t="s">
        <v>18</v>
      </c>
      <c r="G5643" t="s">
        <v>25</v>
      </c>
      <c r="H5643" t="s">
        <v>380</v>
      </c>
      <c r="I5643" t="s">
        <v>381</v>
      </c>
      <c r="J5643" t="s">
        <v>381</v>
      </c>
      <c r="K5643">
        <v>1</v>
      </c>
      <c r="L5643" s="1">
        <v>41883</v>
      </c>
      <c r="M5643" s="1">
        <v>42187</v>
      </c>
      <c r="N5643" s="1">
        <v>42187</v>
      </c>
      <c r="O5643">
        <f t="shared" si="161"/>
        <v>459</v>
      </c>
    </row>
    <row r="5644" spans="1:15" x14ac:dyDescent="0.2">
      <c r="A5644" t="s">
        <v>50194</v>
      </c>
      <c r="B5644" t="s">
        <v>50195</v>
      </c>
      <c r="C5644" t="s">
        <v>50196</v>
      </c>
      <c r="D5644" t="s">
        <v>56</v>
      </c>
      <c r="E5644">
        <v>2894000</v>
      </c>
      <c r="F5644" t="s">
        <v>18</v>
      </c>
      <c r="G5644" t="s">
        <v>25</v>
      </c>
      <c r="H5644" t="s">
        <v>1011</v>
      </c>
      <c r="I5644" t="s">
        <v>1035</v>
      </c>
      <c r="J5644" t="s">
        <v>1035</v>
      </c>
      <c r="K5644">
        <v>6</v>
      </c>
      <c r="L5644" s="1">
        <v>37257</v>
      </c>
      <c r="M5644" s="1">
        <v>39394</v>
      </c>
      <c r="N5644" s="1">
        <v>42059</v>
      </c>
      <c r="O5644">
        <f t="shared" si="161"/>
        <v>5085</v>
      </c>
    </row>
    <row r="5645" spans="1:15" x14ac:dyDescent="0.2">
      <c r="A5645" t="s">
        <v>50209</v>
      </c>
      <c r="B5645" t="s">
        <v>50210</v>
      </c>
      <c r="C5645" t="s">
        <v>50211</v>
      </c>
      <c r="D5645" t="s">
        <v>42</v>
      </c>
      <c r="E5645">
        <v>12000000</v>
      </c>
      <c r="F5645" t="s">
        <v>18</v>
      </c>
      <c r="G5645" t="s">
        <v>25</v>
      </c>
      <c r="H5645" t="s">
        <v>286</v>
      </c>
      <c r="I5645" t="s">
        <v>578</v>
      </c>
      <c r="J5645" t="s">
        <v>578</v>
      </c>
      <c r="K5645">
        <v>2</v>
      </c>
      <c r="L5645" s="1">
        <v>40909</v>
      </c>
      <c r="M5645" s="1">
        <v>41654</v>
      </c>
      <c r="N5645" s="1">
        <v>41963</v>
      </c>
      <c r="O5645">
        <f t="shared" si="161"/>
        <v>1433</v>
      </c>
    </row>
    <row r="5646" spans="1:15" x14ac:dyDescent="0.2">
      <c r="A5646" t="s">
        <v>50225</v>
      </c>
      <c r="B5646" t="s">
        <v>50226</v>
      </c>
      <c r="C5646" t="s">
        <v>50227</v>
      </c>
      <c r="D5646" t="s">
        <v>1247</v>
      </c>
      <c r="E5646">
        <v>49427303</v>
      </c>
      <c r="F5646" t="s">
        <v>18</v>
      </c>
      <c r="G5646" t="s">
        <v>25</v>
      </c>
      <c r="H5646" t="s">
        <v>121</v>
      </c>
      <c r="I5646" t="s">
        <v>122</v>
      </c>
      <c r="J5646" t="s">
        <v>24860</v>
      </c>
      <c r="K5646">
        <v>4</v>
      </c>
      <c r="L5646" s="1">
        <v>33970</v>
      </c>
      <c r="M5646" s="1">
        <v>40568</v>
      </c>
      <c r="N5646" s="1">
        <v>42110</v>
      </c>
      <c r="O5646">
        <f t="shared" si="161"/>
        <v>8372</v>
      </c>
    </row>
    <row r="5647" spans="1:15" x14ac:dyDescent="0.2">
      <c r="A5647" t="s">
        <v>50249</v>
      </c>
      <c r="B5647" t="s">
        <v>50250</v>
      </c>
      <c r="C5647" t="s">
        <v>50251</v>
      </c>
      <c r="D5647" t="s">
        <v>50252</v>
      </c>
      <c r="E5647">
        <v>42130000</v>
      </c>
      <c r="F5647" t="s">
        <v>18</v>
      </c>
      <c r="G5647" t="s">
        <v>25</v>
      </c>
      <c r="H5647" t="s">
        <v>286</v>
      </c>
      <c r="I5647" t="s">
        <v>1030</v>
      </c>
      <c r="J5647" t="s">
        <v>1030</v>
      </c>
      <c r="K5647">
        <v>3</v>
      </c>
      <c r="L5647" s="1">
        <v>38718</v>
      </c>
      <c r="M5647" s="1">
        <v>39000</v>
      </c>
      <c r="N5647" s="1">
        <v>40646</v>
      </c>
      <c r="O5647">
        <f t="shared" si="161"/>
        <v>3624</v>
      </c>
    </row>
    <row r="5648" spans="1:15" x14ac:dyDescent="0.2">
      <c r="A5648" t="s">
        <v>50257</v>
      </c>
      <c r="B5648" t="s">
        <v>50258</v>
      </c>
      <c r="D5648" t="s">
        <v>94</v>
      </c>
      <c r="E5648">
        <v>150000</v>
      </c>
      <c r="F5648" t="s">
        <v>18</v>
      </c>
      <c r="G5648" t="s">
        <v>25</v>
      </c>
      <c r="H5648" t="s">
        <v>286</v>
      </c>
      <c r="I5648" t="s">
        <v>50259</v>
      </c>
      <c r="J5648" t="s">
        <v>50259</v>
      </c>
      <c r="K5648">
        <v>1</v>
      </c>
      <c r="L5648" s="1">
        <v>33604</v>
      </c>
      <c r="M5648" s="1">
        <v>39776</v>
      </c>
      <c r="N5648" s="1">
        <v>39776</v>
      </c>
      <c r="O5648">
        <f t="shared" si="161"/>
        <v>8738</v>
      </c>
    </row>
    <row r="5649" spans="1:15" x14ac:dyDescent="0.2">
      <c r="A5649" t="s">
        <v>50262</v>
      </c>
      <c r="B5649" t="s">
        <v>50263</v>
      </c>
      <c r="C5649" t="s">
        <v>50264</v>
      </c>
      <c r="D5649" t="s">
        <v>50265</v>
      </c>
      <c r="E5649">
        <v>19074918</v>
      </c>
      <c r="F5649" t="s">
        <v>113</v>
      </c>
      <c r="G5649" t="s">
        <v>25</v>
      </c>
      <c r="H5649" t="s">
        <v>64</v>
      </c>
      <c r="I5649" t="s">
        <v>65</v>
      </c>
      <c r="J5649" t="s">
        <v>606</v>
      </c>
      <c r="K5649">
        <v>2</v>
      </c>
      <c r="L5649" s="1">
        <v>36161</v>
      </c>
      <c r="M5649" s="1">
        <v>36770</v>
      </c>
      <c r="N5649" s="1">
        <v>37537</v>
      </c>
      <c r="O5649">
        <f t="shared" si="161"/>
        <v>6181</v>
      </c>
    </row>
    <row r="5650" spans="1:15" x14ac:dyDescent="0.2">
      <c r="A5650" t="s">
        <v>50266</v>
      </c>
      <c r="B5650" t="s">
        <v>50267</v>
      </c>
      <c r="C5650" t="s">
        <v>50268</v>
      </c>
      <c r="D5650" t="s">
        <v>50269</v>
      </c>
      <c r="E5650">
        <v>250000</v>
      </c>
      <c r="F5650" t="s">
        <v>18</v>
      </c>
      <c r="G5650" t="s">
        <v>25</v>
      </c>
      <c r="H5650" t="s">
        <v>64</v>
      </c>
      <c r="I5650" t="s">
        <v>65</v>
      </c>
      <c r="J5650" t="s">
        <v>71</v>
      </c>
      <c r="K5650">
        <v>1</v>
      </c>
      <c r="L5650" s="1">
        <v>39875</v>
      </c>
      <c r="M5650" s="1">
        <v>40893</v>
      </c>
      <c r="N5650" s="1">
        <v>40893</v>
      </c>
      <c r="O5650">
        <f t="shared" ref="O5650:O5713" si="162">$R$2 - L5650</f>
        <v>2467</v>
      </c>
    </row>
    <row r="5651" spans="1:15" x14ac:dyDescent="0.2">
      <c r="A5651" t="s">
        <v>50270</v>
      </c>
      <c r="B5651" t="s">
        <v>50271</v>
      </c>
      <c r="C5651" t="s">
        <v>50272</v>
      </c>
      <c r="D5651" t="s">
        <v>50273</v>
      </c>
      <c r="E5651">
        <v>47000000</v>
      </c>
      <c r="F5651" t="s">
        <v>18</v>
      </c>
      <c r="G5651" t="s">
        <v>25</v>
      </c>
      <c r="H5651" t="s">
        <v>64</v>
      </c>
      <c r="I5651" t="s">
        <v>65</v>
      </c>
      <c r="J5651" t="s">
        <v>606</v>
      </c>
      <c r="K5651">
        <v>2</v>
      </c>
      <c r="L5651" s="1">
        <v>35065</v>
      </c>
      <c r="M5651" s="1">
        <v>38718</v>
      </c>
      <c r="N5651" s="1">
        <v>39189</v>
      </c>
      <c r="O5651">
        <f t="shared" si="162"/>
        <v>7277</v>
      </c>
    </row>
    <row r="5652" spans="1:15" x14ac:dyDescent="0.2">
      <c r="A5652" t="s">
        <v>50284</v>
      </c>
      <c r="B5652" t="s">
        <v>50285</v>
      </c>
      <c r="C5652" t="s">
        <v>50286</v>
      </c>
      <c r="D5652" t="s">
        <v>50287</v>
      </c>
      <c r="E5652">
        <v>300000000</v>
      </c>
      <c r="F5652" t="s">
        <v>689</v>
      </c>
      <c r="G5652" t="s">
        <v>25</v>
      </c>
      <c r="H5652" t="s">
        <v>89</v>
      </c>
      <c r="I5652" t="s">
        <v>4203</v>
      </c>
      <c r="J5652" t="s">
        <v>4203</v>
      </c>
      <c r="K5652">
        <v>1</v>
      </c>
      <c r="L5652" s="1">
        <v>29221</v>
      </c>
      <c r="M5652" s="1">
        <v>37680</v>
      </c>
      <c r="N5652" s="1">
        <v>37680</v>
      </c>
      <c r="O5652">
        <f t="shared" si="162"/>
        <v>13121</v>
      </c>
    </row>
    <row r="5653" spans="1:15" x14ac:dyDescent="0.2">
      <c r="A5653" t="s">
        <v>50297</v>
      </c>
      <c r="B5653" t="s">
        <v>50298</v>
      </c>
      <c r="D5653" t="s">
        <v>643</v>
      </c>
      <c r="E5653">
        <v>262100</v>
      </c>
      <c r="F5653" t="s">
        <v>18</v>
      </c>
      <c r="G5653" t="s">
        <v>25</v>
      </c>
      <c r="H5653" t="s">
        <v>430</v>
      </c>
      <c r="I5653" t="s">
        <v>431</v>
      </c>
      <c r="J5653" t="s">
        <v>50299</v>
      </c>
      <c r="K5653">
        <v>1</v>
      </c>
      <c r="L5653" s="1">
        <v>39814</v>
      </c>
      <c r="M5653" s="1">
        <v>40065</v>
      </c>
      <c r="N5653" s="1">
        <v>40065</v>
      </c>
      <c r="O5653">
        <f t="shared" si="162"/>
        <v>2528</v>
      </c>
    </row>
    <row r="5654" spans="1:15" x14ac:dyDescent="0.2">
      <c r="A5654" t="s">
        <v>50302</v>
      </c>
      <c r="B5654" t="s">
        <v>50303</v>
      </c>
      <c r="C5654" t="s">
        <v>50304</v>
      </c>
      <c r="D5654" t="s">
        <v>633</v>
      </c>
      <c r="E5654">
        <v>2375000</v>
      </c>
      <c r="F5654" t="s">
        <v>18</v>
      </c>
      <c r="G5654" t="s">
        <v>25</v>
      </c>
      <c r="H5654" t="s">
        <v>89</v>
      </c>
      <c r="I5654" t="s">
        <v>2795</v>
      </c>
      <c r="J5654" t="s">
        <v>14147</v>
      </c>
      <c r="K5654">
        <v>2</v>
      </c>
      <c r="L5654" s="1">
        <v>32874</v>
      </c>
      <c r="M5654" s="1">
        <v>41843</v>
      </c>
      <c r="N5654" s="1">
        <v>42248</v>
      </c>
      <c r="O5654">
        <f t="shared" si="162"/>
        <v>9468</v>
      </c>
    </row>
    <row r="5655" spans="1:15" x14ac:dyDescent="0.2">
      <c r="A5655" t="s">
        <v>50312</v>
      </c>
      <c r="B5655" t="s">
        <v>50313</v>
      </c>
      <c r="C5655" t="s">
        <v>50314</v>
      </c>
      <c r="D5655" t="s">
        <v>56</v>
      </c>
      <c r="E5655">
        <v>3973210</v>
      </c>
      <c r="F5655" t="s">
        <v>18</v>
      </c>
      <c r="G5655" t="s">
        <v>25</v>
      </c>
      <c r="H5655" t="s">
        <v>1306</v>
      </c>
      <c r="I5655" t="s">
        <v>245</v>
      </c>
      <c r="J5655" t="s">
        <v>245</v>
      </c>
      <c r="K5655">
        <v>2</v>
      </c>
      <c r="L5655" s="1">
        <v>39083</v>
      </c>
      <c r="M5655" s="1">
        <v>40770</v>
      </c>
      <c r="N5655" s="1">
        <v>41655</v>
      </c>
      <c r="O5655">
        <f t="shared" si="162"/>
        <v>3259</v>
      </c>
    </row>
    <row r="5656" spans="1:15" x14ac:dyDescent="0.2">
      <c r="A5656" t="s">
        <v>50315</v>
      </c>
      <c r="B5656" t="s">
        <v>50316</v>
      </c>
      <c r="C5656" t="s">
        <v>50317</v>
      </c>
      <c r="D5656" t="s">
        <v>3932</v>
      </c>
      <c r="E5656">
        <v>30000000</v>
      </c>
      <c r="F5656" t="s">
        <v>18</v>
      </c>
      <c r="G5656" t="s">
        <v>25</v>
      </c>
      <c r="H5656" t="s">
        <v>158</v>
      </c>
      <c r="I5656" t="s">
        <v>244</v>
      </c>
      <c r="J5656" t="s">
        <v>7678</v>
      </c>
      <c r="K5656">
        <v>1</v>
      </c>
      <c r="L5656" s="1">
        <v>40787</v>
      </c>
      <c r="M5656" s="1">
        <v>41556</v>
      </c>
      <c r="N5656" s="1">
        <v>41556</v>
      </c>
      <c r="O5656">
        <f t="shared" si="162"/>
        <v>1555</v>
      </c>
    </row>
    <row r="5657" spans="1:15" x14ac:dyDescent="0.2">
      <c r="A5657" t="s">
        <v>50322</v>
      </c>
      <c r="B5657" t="s">
        <v>50323</v>
      </c>
      <c r="C5657" t="s">
        <v>50324</v>
      </c>
      <c r="D5657" t="s">
        <v>56</v>
      </c>
      <c r="E5657">
        <v>4474684</v>
      </c>
      <c r="F5657" t="s">
        <v>18</v>
      </c>
      <c r="G5657" t="s">
        <v>25</v>
      </c>
      <c r="H5657" t="s">
        <v>64</v>
      </c>
      <c r="I5657" t="s">
        <v>4405</v>
      </c>
      <c r="J5657" t="s">
        <v>4618</v>
      </c>
      <c r="K5657">
        <v>3</v>
      </c>
      <c r="L5657" s="1">
        <v>37987</v>
      </c>
      <c r="M5657" s="1">
        <v>40017</v>
      </c>
      <c r="N5657" s="1">
        <v>42067</v>
      </c>
      <c r="O5657">
        <f t="shared" si="162"/>
        <v>4355</v>
      </c>
    </row>
    <row r="5658" spans="1:15" x14ac:dyDescent="0.2">
      <c r="A5658" t="s">
        <v>50337</v>
      </c>
      <c r="B5658" t="s">
        <v>50338</v>
      </c>
      <c r="C5658" t="s">
        <v>50339</v>
      </c>
      <c r="D5658" t="s">
        <v>2199</v>
      </c>
      <c r="E5658">
        <v>261000</v>
      </c>
      <c r="F5658" t="s">
        <v>18</v>
      </c>
      <c r="G5658" t="s">
        <v>25</v>
      </c>
      <c r="H5658" t="s">
        <v>808</v>
      </c>
      <c r="I5658" t="s">
        <v>809</v>
      </c>
      <c r="J5658" t="s">
        <v>810</v>
      </c>
      <c r="K5658">
        <v>1</v>
      </c>
      <c r="L5658" s="1">
        <v>41061</v>
      </c>
      <c r="M5658" s="1">
        <v>42094</v>
      </c>
      <c r="N5658" s="1">
        <v>42094</v>
      </c>
      <c r="O5658">
        <f t="shared" si="162"/>
        <v>1281</v>
      </c>
    </row>
    <row r="5659" spans="1:15" x14ac:dyDescent="0.2">
      <c r="A5659" t="s">
        <v>50370</v>
      </c>
      <c r="B5659" t="s">
        <v>50371</v>
      </c>
      <c r="C5659" t="s">
        <v>50372</v>
      </c>
      <c r="D5659" t="s">
        <v>50373</v>
      </c>
      <c r="E5659">
        <v>65000</v>
      </c>
      <c r="F5659" t="s">
        <v>207</v>
      </c>
      <c r="G5659" t="s">
        <v>25</v>
      </c>
      <c r="H5659" t="s">
        <v>106</v>
      </c>
      <c r="I5659" t="s">
        <v>107</v>
      </c>
      <c r="J5659" t="s">
        <v>108</v>
      </c>
      <c r="K5659">
        <v>1</v>
      </c>
      <c r="L5659" s="1">
        <v>40589</v>
      </c>
      <c r="M5659" s="1">
        <v>40664</v>
      </c>
      <c r="N5659" s="1">
        <v>40664</v>
      </c>
      <c r="O5659">
        <f t="shared" si="162"/>
        <v>1753</v>
      </c>
    </row>
    <row r="5660" spans="1:15" x14ac:dyDescent="0.2">
      <c r="A5660" t="s">
        <v>50378</v>
      </c>
      <c r="B5660" t="s">
        <v>50379</v>
      </c>
      <c r="C5660" t="s">
        <v>50380</v>
      </c>
      <c r="D5660" t="s">
        <v>42</v>
      </c>
      <c r="E5660">
        <v>7700000</v>
      </c>
      <c r="F5660" t="s">
        <v>18</v>
      </c>
      <c r="G5660" t="s">
        <v>25</v>
      </c>
      <c r="H5660" t="s">
        <v>64</v>
      </c>
      <c r="I5660" t="s">
        <v>65</v>
      </c>
      <c r="J5660" t="s">
        <v>1402</v>
      </c>
      <c r="K5660">
        <v>1</v>
      </c>
      <c r="L5660" s="1">
        <v>40909</v>
      </c>
      <c r="M5660" s="1">
        <v>42296</v>
      </c>
      <c r="N5660" s="1">
        <v>42296</v>
      </c>
      <c r="O5660">
        <f t="shared" si="162"/>
        <v>1433</v>
      </c>
    </row>
    <row r="5661" spans="1:15" x14ac:dyDescent="0.2">
      <c r="A5661" t="s">
        <v>50425</v>
      </c>
      <c r="B5661" t="s">
        <v>50426</v>
      </c>
      <c r="C5661" t="s">
        <v>50427</v>
      </c>
      <c r="D5661" t="s">
        <v>50428</v>
      </c>
      <c r="E5661">
        <v>11500000</v>
      </c>
      <c r="F5661" t="s">
        <v>113</v>
      </c>
      <c r="G5661" t="s">
        <v>25</v>
      </c>
      <c r="H5661" t="s">
        <v>64</v>
      </c>
      <c r="I5661" t="s">
        <v>65</v>
      </c>
      <c r="J5661" t="s">
        <v>1251</v>
      </c>
      <c r="K5661">
        <v>3</v>
      </c>
      <c r="L5661" s="1">
        <v>37987</v>
      </c>
      <c r="M5661" s="1">
        <v>39479</v>
      </c>
      <c r="N5661" s="1">
        <v>40119</v>
      </c>
      <c r="O5661">
        <f t="shared" si="162"/>
        <v>4355</v>
      </c>
    </row>
    <row r="5662" spans="1:15" x14ac:dyDescent="0.2">
      <c r="A5662" t="s">
        <v>50433</v>
      </c>
      <c r="B5662" t="s">
        <v>50434</v>
      </c>
      <c r="C5662" t="s">
        <v>50435</v>
      </c>
      <c r="D5662" t="s">
        <v>50436</v>
      </c>
      <c r="E5662">
        <v>650000</v>
      </c>
      <c r="F5662" t="s">
        <v>18</v>
      </c>
      <c r="G5662" t="s">
        <v>25</v>
      </c>
      <c r="H5662" t="s">
        <v>64</v>
      </c>
      <c r="I5662" t="s">
        <v>65</v>
      </c>
      <c r="J5662" t="s">
        <v>271</v>
      </c>
      <c r="K5662">
        <v>1</v>
      </c>
      <c r="L5662" s="1">
        <v>41214</v>
      </c>
      <c r="M5662" s="1">
        <v>41695</v>
      </c>
      <c r="N5662" s="1">
        <v>41695</v>
      </c>
      <c r="O5662">
        <f t="shared" si="162"/>
        <v>1128</v>
      </c>
    </row>
    <row r="5663" spans="1:15" x14ac:dyDescent="0.2">
      <c r="A5663" t="s">
        <v>50437</v>
      </c>
      <c r="B5663" t="s">
        <v>50438</v>
      </c>
      <c r="C5663" t="s">
        <v>50439</v>
      </c>
      <c r="D5663" t="s">
        <v>50440</v>
      </c>
      <c r="E5663">
        <v>130000</v>
      </c>
      <c r="F5663" t="s">
        <v>207</v>
      </c>
      <c r="G5663" t="s">
        <v>25</v>
      </c>
      <c r="H5663" t="s">
        <v>64</v>
      </c>
      <c r="I5663" t="s">
        <v>95</v>
      </c>
      <c r="J5663" t="s">
        <v>95</v>
      </c>
      <c r="K5663">
        <v>2</v>
      </c>
      <c r="L5663" s="1">
        <v>39934</v>
      </c>
      <c r="M5663" s="1">
        <v>39995</v>
      </c>
      <c r="N5663" s="1">
        <v>40238</v>
      </c>
      <c r="O5663">
        <f t="shared" si="162"/>
        <v>2408</v>
      </c>
    </row>
    <row r="5664" spans="1:15" x14ac:dyDescent="0.2">
      <c r="A5664" t="s">
        <v>50455</v>
      </c>
      <c r="B5664" t="s">
        <v>50456</v>
      </c>
      <c r="C5664" t="s">
        <v>50457</v>
      </c>
      <c r="D5664" t="s">
        <v>70</v>
      </c>
      <c r="E5664">
        <v>10000</v>
      </c>
      <c r="F5664" t="s">
        <v>207</v>
      </c>
      <c r="G5664" t="s">
        <v>25</v>
      </c>
      <c r="H5664" t="s">
        <v>64</v>
      </c>
      <c r="I5664" t="s">
        <v>65</v>
      </c>
      <c r="J5664" t="s">
        <v>71</v>
      </c>
      <c r="K5664">
        <v>1</v>
      </c>
      <c r="L5664" s="1">
        <v>41161</v>
      </c>
      <c r="M5664" s="1">
        <v>41170</v>
      </c>
      <c r="N5664" s="1">
        <v>41170</v>
      </c>
      <c r="O5664">
        <f t="shared" si="162"/>
        <v>1181</v>
      </c>
    </row>
    <row r="5665" spans="1:15" x14ac:dyDescent="0.2">
      <c r="A5665" t="s">
        <v>50488</v>
      </c>
      <c r="B5665" t="s">
        <v>50489</v>
      </c>
      <c r="C5665" t="s">
        <v>50490</v>
      </c>
      <c r="D5665" t="s">
        <v>50491</v>
      </c>
      <c r="E5665">
        <v>300000</v>
      </c>
      <c r="F5665" t="s">
        <v>113</v>
      </c>
      <c r="G5665" t="s">
        <v>25</v>
      </c>
      <c r="H5665" t="s">
        <v>64</v>
      </c>
      <c r="I5665" t="s">
        <v>65</v>
      </c>
      <c r="J5665" t="s">
        <v>66</v>
      </c>
      <c r="K5665">
        <v>1</v>
      </c>
      <c r="L5665" s="1">
        <v>41209</v>
      </c>
      <c r="M5665" s="1">
        <v>41227</v>
      </c>
      <c r="N5665" s="1">
        <v>41227</v>
      </c>
      <c r="O5665">
        <f t="shared" si="162"/>
        <v>1133</v>
      </c>
    </row>
    <row r="5666" spans="1:15" x14ac:dyDescent="0.2">
      <c r="A5666" t="s">
        <v>50495</v>
      </c>
      <c r="B5666" t="s">
        <v>50496</v>
      </c>
      <c r="C5666" t="s">
        <v>50497</v>
      </c>
      <c r="D5666" t="s">
        <v>36</v>
      </c>
      <c r="E5666">
        <v>4715000</v>
      </c>
      <c r="F5666" t="s">
        <v>113</v>
      </c>
      <c r="G5666" t="s">
        <v>25</v>
      </c>
      <c r="H5666" t="s">
        <v>64</v>
      </c>
      <c r="I5666" t="s">
        <v>65</v>
      </c>
      <c r="J5666" t="s">
        <v>71</v>
      </c>
      <c r="K5666">
        <v>3</v>
      </c>
      <c r="L5666" s="1">
        <v>40179</v>
      </c>
      <c r="M5666" s="1">
        <v>40210</v>
      </c>
      <c r="N5666" s="1">
        <v>40575</v>
      </c>
      <c r="O5666">
        <f t="shared" si="162"/>
        <v>2163</v>
      </c>
    </row>
    <row r="5667" spans="1:15" x14ac:dyDescent="0.2">
      <c r="A5667" t="s">
        <v>50498</v>
      </c>
      <c r="B5667" t="s">
        <v>50496</v>
      </c>
      <c r="C5667" t="s">
        <v>50499</v>
      </c>
      <c r="D5667" t="s">
        <v>56</v>
      </c>
      <c r="E5667">
        <v>7500000</v>
      </c>
      <c r="F5667" t="s">
        <v>18</v>
      </c>
      <c r="G5667" t="s">
        <v>25</v>
      </c>
      <c r="H5667" t="s">
        <v>64</v>
      </c>
      <c r="I5667" t="s">
        <v>1221</v>
      </c>
      <c r="J5667" t="s">
        <v>1221</v>
      </c>
      <c r="K5667">
        <v>1</v>
      </c>
      <c r="L5667" s="1">
        <v>40179</v>
      </c>
      <c r="M5667" s="1">
        <v>41961</v>
      </c>
      <c r="N5667" s="1">
        <v>41961</v>
      </c>
      <c r="O5667">
        <f t="shared" si="162"/>
        <v>2163</v>
      </c>
    </row>
    <row r="5668" spans="1:15" x14ac:dyDescent="0.2">
      <c r="A5668" t="s">
        <v>50513</v>
      </c>
      <c r="B5668" t="s">
        <v>50514</v>
      </c>
      <c r="C5668" t="s">
        <v>50515</v>
      </c>
      <c r="D5668" t="s">
        <v>50516</v>
      </c>
      <c r="E5668">
        <v>168000</v>
      </c>
      <c r="F5668" t="s">
        <v>18</v>
      </c>
      <c r="G5668" t="s">
        <v>25</v>
      </c>
      <c r="H5668" t="s">
        <v>158</v>
      </c>
      <c r="I5668" t="s">
        <v>244</v>
      </c>
      <c r="J5668" t="s">
        <v>244</v>
      </c>
      <c r="K5668">
        <v>2</v>
      </c>
      <c r="L5668" s="1">
        <v>41234</v>
      </c>
      <c r="M5668" s="1">
        <v>41275</v>
      </c>
      <c r="N5668" s="1">
        <v>41680</v>
      </c>
      <c r="O5668">
        <f t="shared" si="162"/>
        <v>1108</v>
      </c>
    </row>
    <row r="5669" spans="1:15" x14ac:dyDescent="0.2">
      <c r="A5669" t="s">
        <v>50517</v>
      </c>
      <c r="B5669" t="s">
        <v>50518</v>
      </c>
      <c r="C5669" t="s">
        <v>50519</v>
      </c>
      <c r="D5669" t="s">
        <v>50520</v>
      </c>
      <c r="E5669">
        <v>5000000</v>
      </c>
      <c r="F5669" t="s">
        <v>18</v>
      </c>
      <c r="G5669" t="s">
        <v>25</v>
      </c>
      <c r="H5669" t="s">
        <v>64</v>
      </c>
      <c r="I5669" t="s">
        <v>65</v>
      </c>
      <c r="J5669" t="s">
        <v>71</v>
      </c>
      <c r="K5669">
        <v>2</v>
      </c>
      <c r="L5669" s="1">
        <v>41275</v>
      </c>
      <c r="M5669" s="1">
        <v>41518</v>
      </c>
      <c r="N5669" s="1">
        <v>42010</v>
      </c>
      <c r="O5669">
        <f t="shared" si="162"/>
        <v>1067</v>
      </c>
    </row>
    <row r="5670" spans="1:15" x14ac:dyDescent="0.2">
      <c r="A5670" t="s">
        <v>50535</v>
      </c>
      <c r="B5670" t="s">
        <v>50536</v>
      </c>
      <c r="C5670" t="s">
        <v>50537</v>
      </c>
      <c r="D5670" t="s">
        <v>134</v>
      </c>
      <c r="E5670">
        <v>33000000</v>
      </c>
      <c r="F5670" t="s">
        <v>207</v>
      </c>
      <c r="G5670" t="s">
        <v>25</v>
      </c>
      <c r="H5670" t="s">
        <v>64</v>
      </c>
      <c r="I5670" t="s">
        <v>65</v>
      </c>
      <c r="J5670" t="s">
        <v>984</v>
      </c>
      <c r="K5670">
        <v>2</v>
      </c>
      <c r="L5670" s="1">
        <v>38353</v>
      </c>
      <c r="M5670" s="1">
        <v>39142</v>
      </c>
      <c r="N5670" s="1">
        <v>39553</v>
      </c>
      <c r="O5670">
        <f t="shared" si="162"/>
        <v>3989</v>
      </c>
    </row>
    <row r="5671" spans="1:15" x14ac:dyDescent="0.2">
      <c r="A5671" t="s">
        <v>50538</v>
      </c>
      <c r="B5671" t="s">
        <v>50539</v>
      </c>
      <c r="C5671" t="s">
        <v>50540</v>
      </c>
      <c r="D5671" t="s">
        <v>50541</v>
      </c>
      <c r="E5671">
        <v>2500000</v>
      </c>
      <c r="F5671" t="s">
        <v>18</v>
      </c>
      <c r="G5671" t="s">
        <v>25</v>
      </c>
      <c r="H5671" t="s">
        <v>64</v>
      </c>
      <c r="I5671" t="s">
        <v>966</v>
      </c>
      <c r="J5671" t="s">
        <v>2237</v>
      </c>
      <c r="K5671">
        <v>1</v>
      </c>
      <c r="L5671" s="1">
        <v>40179</v>
      </c>
      <c r="M5671" s="1">
        <v>40887</v>
      </c>
      <c r="N5671" s="1">
        <v>40887</v>
      </c>
      <c r="O5671">
        <f t="shared" si="162"/>
        <v>2163</v>
      </c>
    </row>
    <row r="5672" spans="1:15" x14ac:dyDescent="0.2">
      <c r="A5672" t="s">
        <v>50542</v>
      </c>
      <c r="B5672" t="s">
        <v>50543</v>
      </c>
      <c r="C5672" t="s">
        <v>50544</v>
      </c>
      <c r="D5672" t="s">
        <v>50545</v>
      </c>
      <c r="E5672">
        <v>650000</v>
      </c>
      <c r="F5672" t="s">
        <v>18</v>
      </c>
      <c r="G5672" t="s">
        <v>25</v>
      </c>
      <c r="H5672" t="s">
        <v>99</v>
      </c>
      <c r="I5672" t="s">
        <v>100</v>
      </c>
      <c r="J5672" t="s">
        <v>2979</v>
      </c>
      <c r="K5672">
        <v>1</v>
      </c>
      <c r="L5672" s="1">
        <v>40544</v>
      </c>
      <c r="M5672" s="1">
        <v>40546</v>
      </c>
      <c r="N5672" s="1">
        <v>40546</v>
      </c>
      <c r="O5672">
        <f t="shared" si="162"/>
        <v>1798</v>
      </c>
    </row>
    <row r="5673" spans="1:15" x14ac:dyDescent="0.2">
      <c r="A5673" t="s">
        <v>50602</v>
      </c>
      <c r="B5673" t="s">
        <v>50603</v>
      </c>
      <c r="C5673" t="s">
        <v>50604</v>
      </c>
      <c r="D5673" t="s">
        <v>50605</v>
      </c>
      <c r="E5673">
        <v>200000</v>
      </c>
      <c r="F5673" t="s">
        <v>18</v>
      </c>
      <c r="G5673" t="s">
        <v>25</v>
      </c>
      <c r="H5673" t="s">
        <v>106</v>
      </c>
      <c r="I5673" t="s">
        <v>107</v>
      </c>
      <c r="J5673" t="s">
        <v>108</v>
      </c>
      <c r="K5673">
        <v>1</v>
      </c>
      <c r="L5673" s="1">
        <v>41477</v>
      </c>
      <c r="M5673" s="1">
        <v>41675</v>
      </c>
      <c r="N5673" s="1">
        <v>41675</v>
      </c>
      <c r="O5673">
        <f t="shared" si="162"/>
        <v>865</v>
      </c>
    </row>
    <row r="5674" spans="1:15" x14ac:dyDescent="0.2">
      <c r="A5674" t="s">
        <v>50615</v>
      </c>
      <c r="B5674" t="s">
        <v>50616</v>
      </c>
      <c r="C5674" t="s">
        <v>50617</v>
      </c>
      <c r="D5674" t="s">
        <v>50618</v>
      </c>
      <c r="E5674">
        <v>1000000</v>
      </c>
      <c r="F5674" t="s">
        <v>18</v>
      </c>
      <c r="G5674" t="s">
        <v>25</v>
      </c>
      <c r="H5674" t="s">
        <v>64</v>
      </c>
      <c r="I5674" t="s">
        <v>65</v>
      </c>
      <c r="J5674" t="s">
        <v>1402</v>
      </c>
      <c r="K5674">
        <v>3</v>
      </c>
      <c r="L5674" s="1">
        <v>40558</v>
      </c>
      <c r="M5674" s="1">
        <v>40558</v>
      </c>
      <c r="N5674" s="1">
        <v>41346</v>
      </c>
      <c r="O5674">
        <f t="shared" si="162"/>
        <v>1784</v>
      </c>
    </row>
    <row r="5675" spans="1:15" x14ac:dyDescent="0.2">
      <c r="A5675" t="s">
        <v>50622</v>
      </c>
      <c r="B5675" t="s">
        <v>50623</v>
      </c>
      <c r="C5675" t="s">
        <v>50624</v>
      </c>
      <c r="D5675" t="s">
        <v>50625</v>
      </c>
      <c r="E5675">
        <v>51000000</v>
      </c>
      <c r="F5675" t="s">
        <v>18</v>
      </c>
      <c r="G5675" t="s">
        <v>25</v>
      </c>
      <c r="H5675" t="s">
        <v>64</v>
      </c>
      <c r="I5675" t="s">
        <v>65</v>
      </c>
      <c r="J5675" t="s">
        <v>66</v>
      </c>
      <c r="K5675">
        <v>2</v>
      </c>
      <c r="L5675" s="1">
        <v>40179</v>
      </c>
      <c r="M5675" s="1">
        <v>41141</v>
      </c>
      <c r="N5675" s="1">
        <v>41640</v>
      </c>
      <c r="O5675">
        <f t="shared" si="162"/>
        <v>2163</v>
      </c>
    </row>
    <row r="5676" spans="1:15" x14ac:dyDescent="0.2">
      <c r="A5676" t="s">
        <v>50626</v>
      </c>
      <c r="B5676" t="s">
        <v>50627</v>
      </c>
      <c r="C5676" t="s">
        <v>50628</v>
      </c>
      <c r="D5676" t="s">
        <v>50629</v>
      </c>
      <c r="E5676">
        <v>650000</v>
      </c>
      <c r="F5676" t="s">
        <v>113</v>
      </c>
      <c r="G5676" t="s">
        <v>25</v>
      </c>
      <c r="H5676" t="s">
        <v>142</v>
      </c>
      <c r="I5676" t="s">
        <v>143</v>
      </c>
      <c r="J5676" t="s">
        <v>438</v>
      </c>
      <c r="K5676">
        <v>1</v>
      </c>
      <c r="L5676" s="1">
        <v>39697</v>
      </c>
      <c r="M5676" s="1">
        <v>40544</v>
      </c>
      <c r="N5676" s="1">
        <v>40544</v>
      </c>
      <c r="O5676">
        <f t="shared" si="162"/>
        <v>2645</v>
      </c>
    </row>
    <row r="5677" spans="1:15" x14ac:dyDescent="0.2">
      <c r="A5677" t="s">
        <v>50634</v>
      </c>
      <c r="B5677" t="s">
        <v>50635</v>
      </c>
      <c r="C5677" t="s">
        <v>50636</v>
      </c>
      <c r="D5677" t="s">
        <v>50637</v>
      </c>
      <c r="E5677">
        <v>160000</v>
      </c>
      <c r="F5677" t="s">
        <v>18</v>
      </c>
      <c r="G5677" t="s">
        <v>25</v>
      </c>
      <c r="H5677" t="s">
        <v>64</v>
      </c>
      <c r="I5677" t="s">
        <v>6512</v>
      </c>
      <c r="J5677" t="s">
        <v>6513</v>
      </c>
      <c r="K5677">
        <v>1</v>
      </c>
      <c r="L5677" s="1">
        <v>39618</v>
      </c>
      <c r="M5677" s="1">
        <v>41435</v>
      </c>
      <c r="N5677" s="1">
        <v>41435</v>
      </c>
      <c r="O5677">
        <f t="shared" si="162"/>
        <v>2724</v>
      </c>
    </row>
    <row r="5678" spans="1:15" x14ac:dyDescent="0.2">
      <c r="A5678" t="s">
        <v>50677</v>
      </c>
      <c r="B5678" t="s">
        <v>50678</v>
      </c>
      <c r="C5678" t="s">
        <v>50679</v>
      </c>
      <c r="D5678" t="s">
        <v>741</v>
      </c>
      <c r="E5678">
        <v>200000</v>
      </c>
      <c r="F5678" t="s">
        <v>18</v>
      </c>
      <c r="G5678" t="s">
        <v>25</v>
      </c>
      <c r="H5678" t="s">
        <v>99</v>
      </c>
      <c r="I5678" t="s">
        <v>100</v>
      </c>
      <c r="J5678" t="s">
        <v>23545</v>
      </c>
      <c r="K5678">
        <v>1</v>
      </c>
      <c r="L5678" s="1">
        <v>38426</v>
      </c>
      <c r="M5678" s="1">
        <v>40482</v>
      </c>
      <c r="N5678" s="1">
        <v>40482</v>
      </c>
      <c r="O5678">
        <f t="shared" si="162"/>
        <v>3916</v>
      </c>
    </row>
    <row r="5679" spans="1:15" x14ac:dyDescent="0.2">
      <c r="A5679" t="s">
        <v>50684</v>
      </c>
      <c r="B5679" t="s">
        <v>50685</v>
      </c>
      <c r="C5679" t="s">
        <v>50686</v>
      </c>
      <c r="D5679" t="s">
        <v>50687</v>
      </c>
      <c r="E5679">
        <v>40000</v>
      </c>
      <c r="F5679" t="s">
        <v>18</v>
      </c>
      <c r="G5679" t="s">
        <v>25</v>
      </c>
      <c r="H5679" t="s">
        <v>106</v>
      </c>
      <c r="I5679" t="s">
        <v>107</v>
      </c>
      <c r="J5679" t="s">
        <v>108</v>
      </c>
      <c r="K5679">
        <v>2</v>
      </c>
      <c r="L5679" s="1">
        <v>40909</v>
      </c>
      <c r="M5679" s="1">
        <v>41645</v>
      </c>
      <c r="N5679" s="1">
        <v>41774</v>
      </c>
      <c r="O5679">
        <f t="shared" si="162"/>
        <v>1433</v>
      </c>
    </row>
    <row r="5680" spans="1:15" x14ac:dyDescent="0.2">
      <c r="A5680" t="s">
        <v>50688</v>
      </c>
      <c r="B5680" t="s">
        <v>50689</v>
      </c>
      <c r="C5680" t="s">
        <v>50690</v>
      </c>
      <c r="D5680" t="s">
        <v>50691</v>
      </c>
      <c r="E5680">
        <v>9750000</v>
      </c>
      <c r="F5680" t="s">
        <v>689</v>
      </c>
      <c r="G5680" t="s">
        <v>25</v>
      </c>
      <c r="H5680" t="s">
        <v>1272</v>
      </c>
      <c r="I5680" t="s">
        <v>7188</v>
      </c>
      <c r="J5680" t="s">
        <v>50692</v>
      </c>
      <c r="K5680">
        <v>2</v>
      </c>
      <c r="L5680" s="1">
        <v>39814</v>
      </c>
      <c r="M5680" s="1">
        <v>40976</v>
      </c>
      <c r="N5680" s="1">
        <v>41729</v>
      </c>
      <c r="O5680">
        <f t="shared" si="162"/>
        <v>2528</v>
      </c>
    </row>
    <row r="5681" spans="1:15" x14ac:dyDescent="0.2">
      <c r="A5681" t="s">
        <v>50697</v>
      </c>
      <c r="B5681" t="s">
        <v>50698</v>
      </c>
      <c r="C5681" t="s">
        <v>50699</v>
      </c>
      <c r="D5681" t="s">
        <v>75</v>
      </c>
      <c r="E5681">
        <v>15000000</v>
      </c>
      <c r="F5681" t="s">
        <v>18</v>
      </c>
      <c r="G5681" t="s">
        <v>25</v>
      </c>
      <c r="H5681" t="s">
        <v>64</v>
      </c>
      <c r="I5681" t="s">
        <v>95</v>
      </c>
      <c r="J5681" t="s">
        <v>95</v>
      </c>
      <c r="K5681">
        <v>1</v>
      </c>
      <c r="L5681" s="1">
        <v>28491</v>
      </c>
      <c r="M5681" s="1">
        <v>40773</v>
      </c>
      <c r="N5681" s="1">
        <v>40773</v>
      </c>
      <c r="O5681">
        <f t="shared" si="162"/>
        <v>13851</v>
      </c>
    </row>
    <row r="5682" spans="1:15" x14ac:dyDescent="0.2">
      <c r="A5682" t="s">
        <v>50708</v>
      </c>
      <c r="B5682" t="s">
        <v>50709</v>
      </c>
      <c r="C5682" t="s">
        <v>50710</v>
      </c>
      <c r="D5682" t="s">
        <v>63</v>
      </c>
      <c r="E5682">
        <v>12350000</v>
      </c>
      <c r="F5682" t="s">
        <v>18</v>
      </c>
      <c r="G5682" t="s">
        <v>25</v>
      </c>
      <c r="H5682" t="s">
        <v>1011</v>
      </c>
      <c r="I5682" t="s">
        <v>1012</v>
      </c>
      <c r="J5682" t="s">
        <v>1012</v>
      </c>
      <c r="K5682">
        <v>3</v>
      </c>
      <c r="L5682" s="1">
        <v>40909</v>
      </c>
      <c r="M5682" s="1">
        <v>41044</v>
      </c>
      <c r="N5682" s="1">
        <v>41796</v>
      </c>
      <c r="O5682">
        <f t="shared" si="162"/>
        <v>1433</v>
      </c>
    </row>
    <row r="5683" spans="1:15" x14ac:dyDescent="0.2">
      <c r="A5683" t="s">
        <v>50736</v>
      </c>
      <c r="B5683" t="s">
        <v>50737</v>
      </c>
      <c r="C5683" t="s">
        <v>50738</v>
      </c>
      <c r="D5683" t="s">
        <v>2479</v>
      </c>
      <c r="E5683">
        <v>1500000</v>
      </c>
      <c r="F5683" t="s">
        <v>113</v>
      </c>
      <c r="G5683" t="s">
        <v>25</v>
      </c>
      <c r="H5683" t="s">
        <v>106</v>
      </c>
      <c r="I5683" t="s">
        <v>107</v>
      </c>
      <c r="J5683" t="s">
        <v>108</v>
      </c>
      <c r="K5683">
        <v>1</v>
      </c>
      <c r="L5683" s="1">
        <v>37987</v>
      </c>
      <c r="M5683" s="1">
        <v>39356</v>
      </c>
      <c r="N5683" s="1">
        <v>39356</v>
      </c>
      <c r="O5683">
        <f t="shared" si="162"/>
        <v>4355</v>
      </c>
    </row>
    <row r="5684" spans="1:15" x14ac:dyDescent="0.2">
      <c r="A5684" t="s">
        <v>50743</v>
      </c>
      <c r="B5684" t="s">
        <v>50744</v>
      </c>
      <c r="C5684" t="s">
        <v>50745</v>
      </c>
      <c r="D5684" t="s">
        <v>50746</v>
      </c>
      <c r="E5684">
        <v>34500000</v>
      </c>
      <c r="F5684" t="s">
        <v>18</v>
      </c>
      <c r="G5684" t="s">
        <v>25</v>
      </c>
      <c r="H5684" t="s">
        <v>64</v>
      </c>
      <c r="I5684" t="s">
        <v>65</v>
      </c>
      <c r="J5684" t="s">
        <v>271</v>
      </c>
      <c r="K5684">
        <v>3</v>
      </c>
      <c r="L5684" s="1">
        <v>41275</v>
      </c>
      <c r="M5684" s="1">
        <v>41518</v>
      </c>
      <c r="N5684" s="1">
        <v>42180</v>
      </c>
      <c r="O5684">
        <f t="shared" si="162"/>
        <v>1067</v>
      </c>
    </row>
    <row r="5685" spans="1:15" x14ac:dyDescent="0.2">
      <c r="A5685" t="s">
        <v>50747</v>
      </c>
      <c r="B5685" t="s">
        <v>50748</v>
      </c>
      <c r="C5685" t="s">
        <v>50749</v>
      </c>
      <c r="D5685" t="s">
        <v>50750</v>
      </c>
      <c r="E5685">
        <v>4000000</v>
      </c>
      <c r="F5685" t="s">
        <v>18</v>
      </c>
      <c r="G5685" t="s">
        <v>25</v>
      </c>
      <c r="H5685" t="s">
        <v>64</v>
      </c>
      <c r="I5685" t="s">
        <v>95</v>
      </c>
      <c r="J5685" t="s">
        <v>95</v>
      </c>
      <c r="K5685">
        <v>3</v>
      </c>
      <c r="L5685" s="1">
        <v>41548</v>
      </c>
      <c r="M5685" s="1">
        <v>41456</v>
      </c>
      <c r="N5685" s="1">
        <v>41904</v>
      </c>
      <c r="O5685">
        <f t="shared" si="162"/>
        <v>794</v>
      </c>
    </row>
    <row r="5686" spans="1:15" x14ac:dyDescent="0.2">
      <c r="A5686" t="s">
        <v>50755</v>
      </c>
      <c r="B5686" t="s">
        <v>50756</v>
      </c>
      <c r="C5686" t="s">
        <v>50757</v>
      </c>
      <c r="D5686" t="s">
        <v>50758</v>
      </c>
      <c r="E5686">
        <v>19000000</v>
      </c>
      <c r="F5686" t="s">
        <v>18</v>
      </c>
      <c r="G5686" t="s">
        <v>25</v>
      </c>
      <c r="H5686" t="s">
        <v>158</v>
      </c>
      <c r="I5686" t="s">
        <v>244</v>
      </c>
      <c r="J5686" t="s">
        <v>327</v>
      </c>
      <c r="K5686">
        <v>2</v>
      </c>
      <c r="L5686" s="1">
        <v>41640</v>
      </c>
      <c r="M5686" s="1">
        <v>42173</v>
      </c>
      <c r="N5686" s="1">
        <v>42177</v>
      </c>
      <c r="O5686">
        <f t="shared" si="162"/>
        <v>702</v>
      </c>
    </row>
    <row r="5687" spans="1:15" x14ac:dyDescent="0.2">
      <c r="A5687" t="s">
        <v>50759</v>
      </c>
      <c r="B5687" t="s">
        <v>50760</v>
      </c>
      <c r="C5687" t="s">
        <v>50761</v>
      </c>
      <c r="D5687" t="s">
        <v>30173</v>
      </c>
      <c r="E5687">
        <v>19125000</v>
      </c>
      <c r="F5687" t="s">
        <v>18</v>
      </c>
      <c r="G5687" t="s">
        <v>25</v>
      </c>
      <c r="H5687" t="s">
        <v>106</v>
      </c>
      <c r="I5687" t="s">
        <v>107</v>
      </c>
      <c r="J5687" t="s">
        <v>108</v>
      </c>
      <c r="K5687">
        <v>3</v>
      </c>
      <c r="L5687" s="1">
        <v>40544</v>
      </c>
      <c r="M5687" s="1">
        <v>40843</v>
      </c>
      <c r="N5687" s="1">
        <v>42180</v>
      </c>
      <c r="O5687">
        <f t="shared" si="162"/>
        <v>1798</v>
      </c>
    </row>
    <row r="5688" spans="1:15" x14ac:dyDescent="0.2">
      <c r="A5688" t="s">
        <v>50762</v>
      </c>
      <c r="B5688" t="s">
        <v>50763</v>
      </c>
      <c r="C5688" t="s">
        <v>50764</v>
      </c>
      <c r="D5688" t="s">
        <v>50765</v>
      </c>
      <c r="E5688">
        <v>1200000</v>
      </c>
      <c r="F5688" t="s">
        <v>18</v>
      </c>
      <c r="G5688" t="s">
        <v>25</v>
      </c>
      <c r="H5688" t="s">
        <v>64</v>
      </c>
      <c r="I5688" t="s">
        <v>65</v>
      </c>
      <c r="J5688" t="s">
        <v>71</v>
      </c>
      <c r="K5688">
        <v>2</v>
      </c>
      <c r="L5688" s="1">
        <v>40405</v>
      </c>
      <c r="M5688" s="1">
        <v>40603</v>
      </c>
      <c r="N5688" s="1">
        <v>40935</v>
      </c>
      <c r="O5688">
        <f t="shared" si="162"/>
        <v>1937</v>
      </c>
    </row>
    <row r="5689" spans="1:15" x14ac:dyDescent="0.2">
      <c r="A5689" t="s">
        <v>50773</v>
      </c>
      <c r="B5689" t="s">
        <v>50774</v>
      </c>
      <c r="C5689" t="s">
        <v>50775</v>
      </c>
      <c r="D5689" t="s">
        <v>50776</v>
      </c>
      <c r="E5689">
        <v>75000</v>
      </c>
      <c r="F5689" t="s">
        <v>18</v>
      </c>
      <c r="G5689" t="s">
        <v>25</v>
      </c>
      <c r="H5689" t="s">
        <v>44</v>
      </c>
      <c r="I5689" t="s">
        <v>282</v>
      </c>
      <c r="J5689" t="s">
        <v>282</v>
      </c>
      <c r="K5689">
        <v>1</v>
      </c>
      <c r="L5689" s="1">
        <v>40909</v>
      </c>
      <c r="M5689" s="1">
        <v>41061</v>
      </c>
      <c r="N5689" s="1">
        <v>41061</v>
      </c>
      <c r="O5689">
        <f t="shared" si="162"/>
        <v>1433</v>
      </c>
    </row>
    <row r="5690" spans="1:15" x14ac:dyDescent="0.2">
      <c r="A5690" t="s">
        <v>50780</v>
      </c>
      <c r="B5690" t="s">
        <v>50781</v>
      </c>
      <c r="C5690" t="s">
        <v>50782</v>
      </c>
      <c r="D5690" t="s">
        <v>50783</v>
      </c>
      <c r="E5690">
        <v>1150000</v>
      </c>
      <c r="F5690" t="s">
        <v>18</v>
      </c>
      <c r="G5690" t="s">
        <v>25</v>
      </c>
      <c r="H5690" t="s">
        <v>64</v>
      </c>
      <c r="I5690" t="s">
        <v>65</v>
      </c>
      <c r="J5690" t="s">
        <v>71</v>
      </c>
      <c r="K5690">
        <v>1</v>
      </c>
      <c r="L5690" s="1">
        <v>41548</v>
      </c>
      <c r="M5690" s="1">
        <v>42265</v>
      </c>
      <c r="N5690" s="1">
        <v>42265</v>
      </c>
      <c r="O5690">
        <f t="shared" si="162"/>
        <v>794</v>
      </c>
    </row>
    <row r="5691" spans="1:15" x14ac:dyDescent="0.2">
      <c r="A5691" t="s">
        <v>50784</v>
      </c>
      <c r="B5691" t="s">
        <v>50785</v>
      </c>
      <c r="C5691" t="s">
        <v>50786</v>
      </c>
      <c r="D5691" t="s">
        <v>50787</v>
      </c>
      <c r="E5691">
        <v>2050000</v>
      </c>
      <c r="F5691" t="s">
        <v>18</v>
      </c>
      <c r="G5691" t="s">
        <v>25</v>
      </c>
      <c r="H5691" t="s">
        <v>1080</v>
      </c>
      <c r="I5691" t="s">
        <v>1081</v>
      </c>
      <c r="J5691" t="s">
        <v>2847</v>
      </c>
      <c r="K5691">
        <v>5</v>
      </c>
      <c r="L5691" s="1">
        <v>40909</v>
      </c>
      <c r="M5691" s="1">
        <v>41275</v>
      </c>
      <c r="N5691" s="1">
        <v>41894</v>
      </c>
      <c r="O5691">
        <f t="shared" si="162"/>
        <v>1433</v>
      </c>
    </row>
    <row r="5692" spans="1:15" x14ac:dyDescent="0.2">
      <c r="A5692" t="s">
        <v>50788</v>
      </c>
      <c r="B5692" t="s">
        <v>50789</v>
      </c>
      <c r="C5692" t="s">
        <v>50790</v>
      </c>
      <c r="D5692" t="s">
        <v>50791</v>
      </c>
      <c r="E5692">
        <v>2000000</v>
      </c>
      <c r="F5692" t="s">
        <v>18</v>
      </c>
      <c r="G5692" t="s">
        <v>25</v>
      </c>
      <c r="H5692" t="s">
        <v>64</v>
      </c>
      <c r="I5692" t="s">
        <v>966</v>
      </c>
      <c r="J5692" t="s">
        <v>2237</v>
      </c>
      <c r="K5692">
        <v>1</v>
      </c>
      <c r="L5692" s="1">
        <v>41808</v>
      </c>
      <c r="M5692" s="1">
        <v>42191</v>
      </c>
      <c r="N5692" s="1">
        <v>42191</v>
      </c>
      <c r="O5692">
        <f t="shared" si="162"/>
        <v>534</v>
      </c>
    </row>
    <row r="5693" spans="1:15" x14ac:dyDescent="0.2">
      <c r="A5693" t="s">
        <v>50792</v>
      </c>
      <c r="B5693" t="s">
        <v>50793</v>
      </c>
      <c r="C5693" t="s">
        <v>50794</v>
      </c>
      <c r="D5693" t="s">
        <v>56</v>
      </c>
      <c r="E5693">
        <v>80014466</v>
      </c>
      <c r="F5693" t="s">
        <v>18</v>
      </c>
      <c r="G5693" t="s">
        <v>25</v>
      </c>
      <c r="H5693" t="s">
        <v>106</v>
      </c>
      <c r="I5693" t="s">
        <v>107</v>
      </c>
      <c r="J5693" t="s">
        <v>31389</v>
      </c>
      <c r="K5693">
        <v>7</v>
      </c>
      <c r="L5693" s="1">
        <v>37987</v>
      </c>
      <c r="M5693" s="1">
        <v>40087</v>
      </c>
      <c r="N5693" s="1">
        <v>42198</v>
      </c>
      <c r="O5693">
        <f t="shared" si="162"/>
        <v>4355</v>
      </c>
    </row>
    <row r="5694" spans="1:15" x14ac:dyDescent="0.2">
      <c r="A5694" t="s">
        <v>50795</v>
      </c>
      <c r="B5694" t="s">
        <v>50796</v>
      </c>
      <c r="C5694" t="s">
        <v>50797</v>
      </c>
      <c r="D5694" t="s">
        <v>42</v>
      </c>
      <c r="E5694">
        <v>125000</v>
      </c>
      <c r="F5694" t="s">
        <v>18</v>
      </c>
      <c r="G5694" t="s">
        <v>25</v>
      </c>
      <c r="H5694" t="s">
        <v>3993</v>
      </c>
      <c r="I5694" t="s">
        <v>12495</v>
      </c>
      <c r="J5694" t="s">
        <v>50798</v>
      </c>
      <c r="K5694">
        <v>1</v>
      </c>
      <c r="L5694" s="1">
        <v>40544</v>
      </c>
      <c r="M5694" s="1">
        <v>42011</v>
      </c>
      <c r="N5694" s="1">
        <v>42011</v>
      </c>
      <c r="O5694">
        <f t="shared" si="162"/>
        <v>1798</v>
      </c>
    </row>
    <row r="5695" spans="1:15" x14ac:dyDescent="0.2">
      <c r="A5695" t="s">
        <v>50803</v>
      </c>
      <c r="B5695" t="s">
        <v>50804</v>
      </c>
      <c r="C5695" t="s">
        <v>50805</v>
      </c>
      <c r="D5695" t="s">
        <v>50806</v>
      </c>
      <c r="E5695">
        <v>375000</v>
      </c>
      <c r="F5695" t="s">
        <v>18</v>
      </c>
      <c r="G5695" t="s">
        <v>25</v>
      </c>
      <c r="H5695" t="s">
        <v>44</v>
      </c>
      <c r="I5695" t="s">
        <v>282</v>
      </c>
      <c r="J5695" t="s">
        <v>282</v>
      </c>
      <c r="K5695">
        <v>1</v>
      </c>
      <c r="L5695" s="1">
        <v>40909</v>
      </c>
      <c r="M5695" s="1">
        <v>40909</v>
      </c>
      <c r="N5695" s="1">
        <v>40909</v>
      </c>
      <c r="O5695">
        <f t="shared" si="162"/>
        <v>1433</v>
      </c>
    </row>
    <row r="5696" spans="1:15" x14ac:dyDescent="0.2">
      <c r="A5696" t="s">
        <v>50827</v>
      </c>
      <c r="B5696" t="s">
        <v>50828</v>
      </c>
      <c r="C5696" t="s">
        <v>50829</v>
      </c>
      <c r="D5696" t="s">
        <v>50830</v>
      </c>
      <c r="E5696">
        <v>2400000</v>
      </c>
      <c r="F5696" t="s">
        <v>18</v>
      </c>
      <c r="G5696" t="s">
        <v>25</v>
      </c>
      <c r="H5696" t="s">
        <v>106</v>
      </c>
      <c r="I5696" t="s">
        <v>107</v>
      </c>
      <c r="J5696" t="s">
        <v>108</v>
      </c>
      <c r="K5696">
        <v>2</v>
      </c>
      <c r="L5696" s="1">
        <v>40725</v>
      </c>
      <c r="M5696" s="1">
        <v>41119</v>
      </c>
      <c r="N5696" s="1">
        <v>41940</v>
      </c>
      <c r="O5696">
        <f t="shared" si="162"/>
        <v>1617</v>
      </c>
    </row>
    <row r="5697" spans="1:15" x14ac:dyDescent="0.2">
      <c r="A5697" t="s">
        <v>50831</v>
      </c>
      <c r="B5697" t="s">
        <v>50832</v>
      </c>
      <c r="C5697" t="s">
        <v>50833</v>
      </c>
      <c r="D5697" t="s">
        <v>50834</v>
      </c>
      <c r="E5697">
        <v>20000</v>
      </c>
      <c r="F5697" t="s">
        <v>18</v>
      </c>
      <c r="G5697" t="s">
        <v>25</v>
      </c>
      <c r="H5697" t="s">
        <v>208</v>
      </c>
      <c r="I5697" t="s">
        <v>209</v>
      </c>
      <c r="J5697" t="s">
        <v>209</v>
      </c>
      <c r="K5697">
        <v>1</v>
      </c>
      <c r="L5697" s="1">
        <v>41395</v>
      </c>
      <c r="M5697" s="1">
        <v>41426</v>
      </c>
      <c r="N5697" s="1">
        <v>41426</v>
      </c>
      <c r="O5697">
        <f t="shared" si="162"/>
        <v>947</v>
      </c>
    </row>
    <row r="5698" spans="1:15" x14ac:dyDescent="0.2">
      <c r="A5698" t="s">
        <v>50835</v>
      </c>
      <c r="B5698" t="s">
        <v>50836</v>
      </c>
      <c r="C5698" t="s">
        <v>50837</v>
      </c>
      <c r="D5698" t="s">
        <v>50838</v>
      </c>
      <c r="E5698">
        <v>6000000</v>
      </c>
      <c r="F5698" t="s">
        <v>18</v>
      </c>
      <c r="G5698" t="s">
        <v>25</v>
      </c>
      <c r="H5698" t="s">
        <v>44</v>
      </c>
      <c r="I5698" t="s">
        <v>282</v>
      </c>
      <c r="J5698" t="s">
        <v>282</v>
      </c>
      <c r="K5698">
        <v>1</v>
      </c>
      <c r="L5698" s="1">
        <v>40603</v>
      </c>
      <c r="M5698" s="1">
        <v>41954</v>
      </c>
      <c r="N5698" s="1">
        <v>41954</v>
      </c>
      <c r="O5698">
        <f t="shared" si="162"/>
        <v>1739</v>
      </c>
    </row>
    <row r="5699" spans="1:15" x14ac:dyDescent="0.2">
      <c r="A5699" t="s">
        <v>50839</v>
      </c>
      <c r="B5699" t="s">
        <v>50840</v>
      </c>
      <c r="C5699" t="s">
        <v>50841</v>
      </c>
      <c r="D5699" t="s">
        <v>42</v>
      </c>
      <c r="E5699">
        <v>795000</v>
      </c>
      <c r="F5699" t="s">
        <v>18</v>
      </c>
      <c r="G5699" t="s">
        <v>25</v>
      </c>
      <c r="H5699" t="s">
        <v>121</v>
      </c>
      <c r="I5699" t="s">
        <v>122</v>
      </c>
      <c r="J5699" t="s">
        <v>50842</v>
      </c>
      <c r="K5699">
        <v>2</v>
      </c>
      <c r="L5699" s="1">
        <v>40179</v>
      </c>
      <c r="M5699" s="1">
        <v>40878</v>
      </c>
      <c r="N5699" s="1">
        <v>41537</v>
      </c>
      <c r="O5699">
        <f t="shared" si="162"/>
        <v>2163</v>
      </c>
    </row>
    <row r="5700" spans="1:15" x14ac:dyDescent="0.2">
      <c r="A5700" t="s">
        <v>50843</v>
      </c>
      <c r="B5700" t="s">
        <v>50844</v>
      </c>
      <c r="C5700" t="s">
        <v>50845</v>
      </c>
      <c r="D5700" t="s">
        <v>256</v>
      </c>
      <c r="E5700">
        <v>22500000</v>
      </c>
      <c r="F5700" t="s">
        <v>18</v>
      </c>
      <c r="G5700" t="s">
        <v>25</v>
      </c>
      <c r="H5700" t="s">
        <v>64</v>
      </c>
      <c r="I5700" t="s">
        <v>65</v>
      </c>
      <c r="J5700" t="s">
        <v>984</v>
      </c>
      <c r="K5700">
        <v>2</v>
      </c>
      <c r="L5700" s="1">
        <v>40909</v>
      </c>
      <c r="M5700" s="1">
        <v>41396</v>
      </c>
      <c r="N5700" s="1">
        <v>41683</v>
      </c>
      <c r="O5700">
        <f t="shared" si="162"/>
        <v>1433</v>
      </c>
    </row>
    <row r="5701" spans="1:15" x14ac:dyDescent="0.2">
      <c r="A5701" t="s">
        <v>50850</v>
      </c>
      <c r="B5701" t="s">
        <v>50851</v>
      </c>
      <c r="C5701" t="s">
        <v>50852</v>
      </c>
      <c r="D5701" t="s">
        <v>50853</v>
      </c>
      <c r="E5701">
        <v>500000</v>
      </c>
      <c r="F5701" t="s">
        <v>18</v>
      </c>
      <c r="G5701" t="s">
        <v>25</v>
      </c>
      <c r="H5701" t="s">
        <v>82</v>
      </c>
      <c r="I5701" t="s">
        <v>1764</v>
      </c>
      <c r="J5701" t="s">
        <v>2524</v>
      </c>
      <c r="K5701">
        <v>1</v>
      </c>
      <c r="L5701" s="1">
        <v>39600</v>
      </c>
      <c r="M5701" s="1">
        <v>40737</v>
      </c>
      <c r="N5701" s="1">
        <v>40737</v>
      </c>
      <c r="O5701">
        <f t="shared" si="162"/>
        <v>2742</v>
      </c>
    </row>
    <row r="5702" spans="1:15" x14ac:dyDescent="0.2">
      <c r="A5702" t="s">
        <v>50854</v>
      </c>
      <c r="B5702" t="s">
        <v>50855</v>
      </c>
      <c r="C5702" t="s">
        <v>50856</v>
      </c>
      <c r="D5702" t="s">
        <v>42</v>
      </c>
      <c r="E5702">
        <v>400000</v>
      </c>
      <c r="F5702" t="s">
        <v>18</v>
      </c>
      <c r="G5702" t="s">
        <v>25</v>
      </c>
      <c r="H5702" t="s">
        <v>106</v>
      </c>
      <c r="I5702" t="s">
        <v>107</v>
      </c>
      <c r="J5702" t="s">
        <v>108</v>
      </c>
      <c r="K5702">
        <v>1</v>
      </c>
      <c r="L5702" s="1">
        <v>41640</v>
      </c>
      <c r="M5702" s="1">
        <v>41919</v>
      </c>
      <c r="N5702" s="1">
        <v>41919</v>
      </c>
      <c r="O5702">
        <f t="shared" si="162"/>
        <v>702</v>
      </c>
    </row>
    <row r="5703" spans="1:15" x14ac:dyDescent="0.2">
      <c r="A5703" t="s">
        <v>50857</v>
      </c>
      <c r="B5703" t="s">
        <v>50858</v>
      </c>
      <c r="C5703" t="s">
        <v>50859</v>
      </c>
      <c r="D5703" t="s">
        <v>56</v>
      </c>
      <c r="E5703">
        <v>22964000</v>
      </c>
      <c r="F5703" t="s">
        <v>689</v>
      </c>
      <c r="G5703" t="s">
        <v>25</v>
      </c>
      <c r="H5703" t="s">
        <v>158</v>
      </c>
      <c r="I5703" t="s">
        <v>244</v>
      </c>
      <c r="J5703" t="s">
        <v>327</v>
      </c>
      <c r="K5703">
        <v>4</v>
      </c>
      <c r="L5703" s="1">
        <v>36526</v>
      </c>
      <c r="M5703" s="1">
        <v>40221</v>
      </c>
      <c r="N5703" s="1">
        <v>40998</v>
      </c>
      <c r="O5703">
        <f t="shared" si="162"/>
        <v>5816</v>
      </c>
    </row>
    <row r="5704" spans="1:15" x14ac:dyDescent="0.2">
      <c r="A5704" t="s">
        <v>50863</v>
      </c>
      <c r="B5704" t="s">
        <v>50864</v>
      </c>
      <c r="C5704" t="s">
        <v>50865</v>
      </c>
      <c r="D5704" t="s">
        <v>50866</v>
      </c>
      <c r="E5704">
        <v>17900000</v>
      </c>
      <c r="F5704" t="s">
        <v>18</v>
      </c>
      <c r="G5704" t="s">
        <v>25</v>
      </c>
      <c r="H5704" t="s">
        <v>158</v>
      </c>
      <c r="I5704" t="s">
        <v>244</v>
      </c>
      <c r="J5704" t="s">
        <v>327</v>
      </c>
      <c r="K5704">
        <v>1</v>
      </c>
      <c r="L5704" s="1">
        <v>35796</v>
      </c>
      <c r="M5704" s="1">
        <v>37607</v>
      </c>
      <c r="N5704" s="1">
        <v>37607</v>
      </c>
      <c r="O5704">
        <f t="shared" si="162"/>
        <v>6546</v>
      </c>
    </row>
    <row r="5705" spans="1:15" x14ac:dyDescent="0.2">
      <c r="A5705" t="s">
        <v>50891</v>
      </c>
      <c r="B5705" t="s">
        <v>50892</v>
      </c>
      <c r="C5705" t="s">
        <v>50893</v>
      </c>
      <c r="D5705" t="s">
        <v>718</v>
      </c>
      <c r="E5705">
        <v>18800000</v>
      </c>
      <c r="F5705" t="s">
        <v>18</v>
      </c>
      <c r="G5705" t="s">
        <v>25</v>
      </c>
      <c r="H5705" t="s">
        <v>158</v>
      </c>
      <c r="I5705" t="s">
        <v>244</v>
      </c>
      <c r="J5705" t="s">
        <v>244</v>
      </c>
      <c r="K5705">
        <v>4</v>
      </c>
      <c r="L5705" s="1">
        <v>39661</v>
      </c>
      <c r="M5705" s="1">
        <v>40087</v>
      </c>
      <c r="N5705" s="1">
        <v>40931</v>
      </c>
      <c r="O5705">
        <f t="shared" si="162"/>
        <v>2681</v>
      </c>
    </row>
    <row r="5706" spans="1:15" x14ac:dyDescent="0.2">
      <c r="A5706" t="s">
        <v>50903</v>
      </c>
      <c r="B5706" t="s">
        <v>50904</v>
      </c>
      <c r="C5706" t="s">
        <v>50905</v>
      </c>
      <c r="D5706" t="s">
        <v>50906</v>
      </c>
      <c r="E5706">
        <v>140000</v>
      </c>
      <c r="F5706" t="s">
        <v>18</v>
      </c>
      <c r="G5706" t="s">
        <v>25</v>
      </c>
      <c r="H5706" t="s">
        <v>142</v>
      </c>
      <c r="I5706" t="s">
        <v>143</v>
      </c>
      <c r="J5706" t="s">
        <v>143</v>
      </c>
      <c r="K5706">
        <v>1</v>
      </c>
      <c r="L5706" s="1">
        <v>40909</v>
      </c>
      <c r="M5706" s="1">
        <v>41200</v>
      </c>
      <c r="N5706" s="1">
        <v>41200</v>
      </c>
      <c r="O5706">
        <f t="shared" si="162"/>
        <v>1433</v>
      </c>
    </row>
    <row r="5707" spans="1:15" x14ac:dyDescent="0.2">
      <c r="A5707" t="s">
        <v>50907</v>
      </c>
      <c r="B5707" t="s">
        <v>50908</v>
      </c>
      <c r="C5707" t="s">
        <v>50909</v>
      </c>
      <c r="D5707" t="s">
        <v>50910</v>
      </c>
      <c r="E5707">
        <v>15000000</v>
      </c>
      <c r="F5707" t="s">
        <v>207</v>
      </c>
      <c r="G5707" t="s">
        <v>25</v>
      </c>
      <c r="H5707" t="s">
        <v>64</v>
      </c>
      <c r="I5707" t="s">
        <v>65</v>
      </c>
      <c r="J5707" t="s">
        <v>71</v>
      </c>
      <c r="K5707">
        <v>1</v>
      </c>
      <c r="L5707" s="1">
        <v>38353</v>
      </c>
      <c r="M5707" s="1">
        <v>38562</v>
      </c>
      <c r="N5707" s="1">
        <v>38562</v>
      </c>
      <c r="O5707">
        <f t="shared" si="162"/>
        <v>3989</v>
      </c>
    </row>
    <row r="5708" spans="1:15" x14ac:dyDescent="0.2">
      <c r="A5708" t="s">
        <v>50911</v>
      </c>
      <c r="B5708" t="s">
        <v>50912</v>
      </c>
      <c r="C5708" t="s">
        <v>50913</v>
      </c>
      <c r="D5708" t="s">
        <v>127</v>
      </c>
      <c r="E5708">
        <v>1800000</v>
      </c>
      <c r="F5708" t="s">
        <v>18</v>
      </c>
      <c r="G5708" t="s">
        <v>25</v>
      </c>
      <c r="H5708" t="s">
        <v>64</v>
      </c>
      <c r="I5708" t="s">
        <v>65</v>
      </c>
      <c r="J5708" t="s">
        <v>71</v>
      </c>
      <c r="K5708">
        <v>1</v>
      </c>
      <c r="L5708" s="1">
        <v>40909</v>
      </c>
      <c r="M5708" s="1">
        <v>41555</v>
      </c>
      <c r="N5708" s="1">
        <v>41555</v>
      </c>
      <c r="O5708">
        <f t="shared" si="162"/>
        <v>1433</v>
      </c>
    </row>
    <row r="5709" spans="1:15" x14ac:dyDescent="0.2">
      <c r="A5709" t="s">
        <v>50914</v>
      </c>
      <c r="B5709" t="s">
        <v>50915</v>
      </c>
      <c r="C5709" t="s">
        <v>50916</v>
      </c>
      <c r="D5709" t="s">
        <v>181</v>
      </c>
      <c r="E5709">
        <v>25000</v>
      </c>
      <c r="F5709" t="s">
        <v>18</v>
      </c>
      <c r="G5709" t="s">
        <v>25</v>
      </c>
      <c r="H5709" t="s">
        <v>64</v>
      </c>
      <c r="I5709" t="s">
        <v>65</v>
      </c>
      <c r="J5709" t="s">
        <v>1402</v>
      </c>
      <c r="K5709">
        <v>1</v>
      </c>
      <c r="L5709" s="1">
        <v>39814</v>
      </c>
      <c r="M5709" s="1">
        <v>39814</v>
      </c>
      <c r="N5709" s="1">
        <v>39814</v>
      </c>
      <c r="O5709">
        <f t="shared" si="162"/>
        <v>2528</v>
      </c>
    </row>
    <row r="5710" spans="1:15" x14ac:dyDescent="0.2">
      <c r="A5710" t="s">
        <v>50921</v>
      </c>
      <c r="B5710" t="s">
        <v>50922</v>
      </c>
      <c r="C5710" t="s">
        <v>50923</v>
      </c>
      <c r="D5710" t="s">
        <v>50924</v>
      </c>
      <c r="E5710">
        <v>64000000</v>
      </c>
      <c r="F5710" t="s">
        <v>18</v>
      </c>
      <c r="G5710" t="s">
        <v>25</v>
      </c>
      <c r="H5710" t="s">
        <v>265</v>
      </c>
      <c r="I5710" t="s">
        <v>266</v>
      </c>
      <c r="J5710" t="s">
        <v>266</v>
      </c>
      <c r="K5710">
        <v>5</v>
      </c>
      <c r="L5710" s="1">
        <v>38718</v>
      </c>
      <c r="M5710" s="1">
        <v>39264</v>
      </c>
      <c r="N5710" s="1">
        <v>42193</v>
      </c>
      <c r="O5710">
        <f t="shared" si="162"/>
        <v>3624</v>
      </c>
    </row>
    <row r="5711" spans="1:15" x14ac:dyDescent="0.2">
      <c r="A5711" t="s">
        <v>50925</v>
      </c>
      <c r="B5711" t="s">
        <v>50926</v>
      </c>
      <c r="C5711" t="s">
        <v>50927</v>
      </c>
      <c r="D5711" t="s">
        <v>50928</v>
      </c>
      <c r="E5711">
        <v>2200000</v>
      </c>
      <c r="F5711" t="s">
        <v>18</v>
      </c>
      <c r="G5711" t="s">
        <v>25</v>
      </c>
      <c r="H5711" t="s">
        <v>64</v>
      </c>
      <c r="I5711" t="s">
        <v>1221</v>
      </c>
      <c r="J5711" t="s">
        <v>1221</v>
      </c>
      <c r="K5711">
        <v>1</v>
      </c>
      <c r="L5711" s="1">
        <v>41640</v>
      </c>
      <c r="M5711" s="1">
        <v>42131</v>
      </c>
      <c r="N5711" s="1">
        <v>42131</v>
      </c>
      <c r="O5711">
        <f t="shared" si="162"/>
        <v>702</v>
      </c>
    </row>
    <row r="5712" spans="1:15" x14ac:dyDescent="0.2">
      <c r="A5712" t="s">
        <v>50940</v>
      </c>
      <c r="B5712" t="s">
        <v>50941</v>
      </c>
      <c r="C5712" t="s">
        <v>50942</v>
      </c>
      <c r="D5712" t="s">
        <v>357</v>
      </c>
      <c r="E5712">
        <v>6280000</v>
      </c>
      <c r="F5712" t="s">
        <v>18</v>
      </c>
      <c r="G5712" t="s">
        <v>25</v>
      </c>
      <c r="H5712" t="s">
        <v>286</v>
      </c>
      <c r="I5712" t="s">
        <v>578</v>
      </c>
      <c r="J5712" t="s">
        <v>50943</v>
      </c>
      <c r="K5712">
        <v>1</v>
      </c>
      <c r="L5712" s="1">
        <v>40821</v>
      </c>
      <c r="M5712" s="1">
        <v>40821</v>
      </c>
      <c r="N5712" s="1">
        <v>40821</v>
      </c>
      <c r="O5712">
        <f t="shared" si="162"/>
        <v>1521</v>
      </c>
    </row>
    <row r="5713" spans="1:15" x14ac:dyDescent="0.2">
      <c r="A5713" t="s">
        <v>50946</v>
      </c>
      <c r="B5713" t="s">
        <v>50947</v>
      </c>
      <c r="C5713" t="s">
        <v>50948</v>
      </c>
      <c r="D5713" t="s">
        <v>50949</v>
      </c>
      <c r="E5713">
        <v>13950000</v>
      </c>
      <c r="F5713" t="s">
        <v>18</v>
      </c>
      <c r="G5713" t="s">
        <v>25</v>
      </c>
      <c r="H5713" t="s">
        <v>64</v>
      </c>
      <c r="I5713" t="s">
        <v>4639</v>
      </c>
      <c r="J5713" t="s">
        <v>4639</v>
      </c>
      <c r="K5713">
        <v>2</v>
      </c>
      <c r="L5713" s="1">
        <v>31413</v>
      </c>
      <c r="M5713" s="1">
        <v>38699</v>
      </c>
      <c r="N5713" s="1">
        <v>41129</v>
      </c>
      <c r="O5713">
        <f t="shared" si="162"/>
        <v>10929</v>
      </c>
    </row>
    <row r="5714" spans="1:15" x14ac:dyDescent="0.2">
      <c r="A5714" t="s">
        <v>50960</v>
      </c>
      <c r="B5714" t="s">
        <v>50961</v>
      </c>
      <c r="C5714" t="s">
        <v>50962</v>
      </c>
      <c r="D5714" t="s">
        <v>63</v>
      </c>
      <c r="E5714">
        <v>50000</v>
      </c>
      <c r="F5714" t="s">
        <v>18</v>
      </c>
      <c r="G5714" t="s">
        <v>25</v>
      </c>
      <c r="H5714" t="s">
        <v>790</v>
      </c>
      <c r="I5714" t="s">
        <v>1339</v>
      </c>
      <c r="J5714" t="s">
        <v>4037</v>
      </c>
      <c r="K5714">
        <v>1</v>
      </c>
      <c r="L5714" s="1">
        <v>40909</v>
      </c>
      <c r="M5714" s="1">
        <v>41472</v>
      </c>
      <c r="N5714" s="1">
        <v>41472</v>
      </c>
      <c r="O5714">
        <f t="shared" ref="O5714:O5777" si="163">$R$2 - L5714</f>
        <v>1433</v>
      </c>
    </row>
    <row r="5715" spans="1:15" x14ac:dyDescent="0.2">
      <c r="A5715" t="s">
        <v>50963</v>
      </c>
      <c r="B5715" t="s">
        <v>50964</v>
      </c>
      <c r="C5715" t="s">
        <v>50965</v>
      </c>
      <c r="D5715" t="s">
        <v>50966</v>
      </c>
      <c r="E5715">
        <v>140000</v>
      </c>
      <c r="F5715" t="s">
        <v>18</v>
      </c>
      <c r="G5715" t="s">
        <v>25</v>
      </c>
      <c r="H5715" t="s">
        <v>64</v>
      </c>
      <c r="I5715" t="s">
        <v>65</v>
      </c>
      <c r="J5715" t="s">
        <v>71</v>
      </c>
      <c r="K5715">
        <v>2</v>
      </c>
      <c r="L5715" s="1">
        <v>41245</v>
      </c>
      <c r="M5715" s="1">
        <v>41677</v>
      </c>
      <c r="N5715" s="1">
        <v>42126</v>
      </c>
      <c r="O5715">
        <f t="shared" si="163"/>
        <v>1097</v>
      </c>
    </row>
    <row r="5716" spans="1:15" x14ac:dyDescent="0.2">
      <c r="A5716" t="s">
        <v>51006</v>
      </c>
      <c r="B5716" t="s">
        <v>51007</v>
      </c>
      <c r="C5716" t="s">
        <v>51008</v>
      </c>
      <c r="D5716" t="s">
        <v>51009</v>
      </c>
      <c r="E5716">
        <v>5500000</v>
      </c>
      <c r="F5716" t="s">
        <v>18</v>
      </c>
      <c r="G5716" t="s">
        <v>25</v>
      </c>
      <c r="H5716" t="s">
        <v>106</v>
      </c>
      <c r="I5716" t="s">
        <v>107</v>
      </c>
      <c r="J5716" t="s">
        <v>108</v>
      </c>
      <c r="K5716">
        <v>2</v>
      </c>
      <c r="L5716" s="1">
        <v>41306</v>
      </c>
      <c r="M5716" s="1">
        <v>41452</v>
      </c>
      <c r="N5716" s="1">
        <v>41996</v>
      </c>
      <c r="O5716">
        <f t="shared" si="163"/>
        <v>1036</v>
      </c>
    </row>
    <row r="5717" spans="1:15" x14ac:dyDescent="0.2">
      <c r="A5717" t="s">
        <v>51020</v>
      </c>
      <c r="B5717" t="s">
        <v>51021</v>
      </c>
      <c r="C5717" t="s">
        <v>51022</v>
      </c>
      <c r="D5717" t="s">
        <v>51023</v>
      </c>
      <c r="E5717">
        <v>40600000</v>
      </c>
      <c r="F5717" t="s">
        <v>18</v>
      </c>
      <c r="G5717" t="s">
        <v>25</v>
      </c>
      <c r="H5717" t="s">
        <v>430</v>
      </c>
      <c r="I5717" t="s">
        <v>528</v>
      </c>
      <c r="J5717" t="s">
        <v>1424</v>
      </c>
      <c r="K5717">
        <v>3</v>
      </c>
      <c r="L5717" s="1">
        <v>36526</v>
      </c>
      <c r="M5717" s="1">
        <v>36526</v>
      </c>
      <c r="N5717" s="1">
        <v>42158</v>
      </c>
      <c r="O5717">
        <f t="shared" si="163"/>
        <v>5816</v>
      </c>
    </row>
    <row r="5718" spans="1:15" x14ac:dyDescent="0.2">
      <c r="A5718" t="s">
        <v>51030</v>
      </c>
      <c r="B5718" t="s">
        <v>51031</v>
      </c>
      <c r="C5718" t="s">
        <v>51032</v>
      </c>
      <c r="D5718" t="s">
        <v>75</v>
      </c>
      <c r="E5718">
        <v>25650000</v>
      </c>
      <c r="F5718" t="s">
        <v>18</v>
      </c>
      <c r="G5718" t="s">
        <v>25</v>
      </c>
      <c r="H5718" t="s">
        <v>158</v>
      </c>
      <c r="I5718" t="s">
        <v>244</v>
      </c>
      <c r="J5718" t="s">
        <v>327</v>
      </c>
      <c r="K5718">
        <v>5</v>
      </c>
      <c r="L5718" s="1">
        <v>35065</v>
      </c>
      <c r="M5718" s="1">
        <v>39814</v>
      </c>
      <c r="N5718" s="1">
        <v>41436</v>
      </c>
      <c r="O5718">
        <f t="shared" si="163"/>
        <v>7277</v>
      </c>
    </row>
    <row r="5719" spans="1:15" x14ac:dyDescent="0.2">
      <c r="A5719" t="s">
        <v>51039</v>
      </c>
      <c r="B5719" t="s">
        <v>51040</v>
      </c>
      <c r="C5719" t="s">
        <v>51041</v>
      </c>
      <c r="D5719" t="s">
        <v>51042</v>
      </c>
      <c r="E5719">
        <v>6500000</v>
      </c>
      <c r="F5719" t="s">
        <v>18</v>
      </c>
      <c r="G5719" t="s">
        <v>25</v>
      </c>
      <c r="H5719" t="s">
        <v>106</v>
      </c>
      <c r="I5719" t="s">
        <v>107</v>
      </c>
      <c r="J5719" t="s">
        <v>108</v>
      </c>
      <c r="K5719">
        <v>3</v>
      </c>
      <c r="L5719" s="1">
        <v>40544</v>
      </c>
      <c r="M5719" s="1">
        <v>40544</v>
      </c>
      <c r="N5719" s="1">
        <v>42101</v>
      </c>
      <c r="O5719">
        <f t="shared" si="163"/>
        <v>1798</v>
      </c>
    </row>
    <row r="5720" spans="1:15" x14ac:dyDescent="0.2">
      <c r="A5720" t="s">
        <v>51047</v>
      </c>
      <c r="B5720" t="s">
        <v>51048</v>
      </c>
      <c r="C5720" t="s">
        <v>51049</v>
      </c>
      <c r="D5720" t="s">
        <v>56</v>
      </c>
      <c r="E5720">
        <v>450000</v>
      </c>
      <c r="F5720" t="s">
        <v>18</v>
      </c>
      <c r="G5720" t="s">
        <v>25</v>
      </c>
      <c r="H5720" t="s">
        <v>1011</v>
      </c>
      <c r="I5720" t="s">
        <v>1012</v>
      </c>
      <c r="J5720" t="s">
        <v>6313</v>
      </c>
      <c r="K5720">
        <v>1</v>
      </c>
      <c r="L5720" s="1">
        <v>38353</v>
      </c>
      <c r="M5720" s="1">
        <v>40795</v>
      </c>
      <c r="N5720" s="1">
        <v>40795</v>
      </c>
      <c r="O5720">
        <f t="shared" si="163"/>
        <v>3989</v>
      </c>
    </row>
    <row r="5721" spans="1:15" x14ac:dyDescent="0.2">
      <c r="A5721" t="s">
        <v>51062</v>
      </c>
      <c r="B5721" t="s">
        <v>51063</v>
      </c>
      <c r="C5721" t="s">
        <v>51064</v>
      </c>
      <c r="D5721" t="s">
        <v>3485</v>
      </c>
      <c r="E5721">
        <v>20000000</v>
      </c>
      <c r="F5721" t="s">
        <v>18</v>
      </c>
      <c r="G5721" t="s">
        <v>25</v>
      </c>
      <c r="H5721" t="s">
        <v>158</v>
      </c>
      <c r="I5721" t="s">
        <v>244</v>
      </c>
      <c r="J5721" t="s">
        <v>2729</v>
      </c>
      <c r="K5721">
        <v>2</v>
      </c>
      <c r="L5721" s="1">
        <v>36526</v>
      </c>
      <c r="M5721" s="1">
        <v>42003</v>
      </c>
      <c r="N5721" s="1">
        <v>42010</v>
      </c>
      <c r="O5721">
        <f t="shared" si="163"/>
        <v>5816</v>
      </c>
    </row>
    <row r="5722" spans="1:15" x14ac:dyDescent="0.2">
      <c r="A5722" t="s">
        <v>51072</v>
      </c>
      <c r="B5722" t="s">
        <v>51073</v>
      </c>
      <c r="C5722" t="s">
        <v>51074</v>
      </c>
      <c r="D5722" t="s">
        <v>41894</v>
      </c>
      <c r="E5722">
        <v>200000</v>
      </c>
      <c r="F5722" t="s">
        <v>207</v>
      </c>
      <c r="G5722" t="s">
        <v>25</v>
      </c>
      <c r="H5722" t="s">
        <v>64</v>
      </c>
      <c r="I5722" t="s">
        <v>95</v>
      </c>
      <c r="J5722" t="s">
        <v>95</v>
      </c>
      <c r="K5722">
        <v>1</v>
      </c>
      <c r="L5722" s="1">
        <v>41000</v>
      </c>
      <c r="M5722" s="1">
        <v>40969</v>
      </c>
      <c r="N5722" s="1">
        <v>40969</v>
      </c>
      <c r="O5722">
        <f t="shared" si="163"/>
        <v>1342</v>
      </c>
    </row>
    <row r="5723" spans="1:15" x14ac:dyDescent="0.2">
      <c r="A5723" t="s">
        <v>51075</v>
      </c>
      <c r="B5723" t="s">
        <v>51076</v>
      </c>
      <c r="C5723" t="s">
        <v>51077</v>
      </c>
      <c r="D5723" t="s">
        <v>51078</v>
      </c>
      <c r="E5723">
        <v>415000000</v>
      </c>
      <c r="F5723" t="s">
        <v>18</v>
      </c>
      <c r="G5723" t="s">
        <v>25</v>
      </c>
      <c r="H5723" t="s">
        <v>106</v>
      </c>
      <c r="I5723" t="s">
        <v>107</v>
      </c>
      <c r="J5723" t="s">
        <v>51079</v>
      </c>
      <c r="K5723">
        <v>1</v>
      </c>
      <c r="L5723" s="1">
        <v>33239</v>
      </c>
      <c r="M5723" s="1">
        <v>41851</v>
      </c>
      <c r="N5723" s="1">
        <v>41851</v>
      </c>
      <c r="O5723">
        <f t="shared" si="163"/>
        <v>9103</v>
      </c>
    </row>
    <row r="5724" spans="1:15" x14ac:dyDescent="0.2">
      <c r="A5724" t="s">
        <v>51080</v>
      </c>
      <c r="B5724" t="s">
        <v>51081</v>
      </c>
      <c r="C5724" t="s">
        <v>51082</v>
      </c>
      <c r="D5724" t="s">
        <v>51083</v>
      </c>
      <c r="E5724">
        <v>300000</v>
      </c>
      <c r="F5724" t="s">
        <v>18</v>
      </c>
      <c r="G5724" t="s">
        <v>25</v>
      </c>
      <c r="H5724" t="s">
        <v>106</v>
      </c>
      <c r="I5724" t="s">
        <v>107</v>
      </c>
      <c r="J5724" t="s">
        <v>108</v>
      </c>
      <c r="K5724">
        <v>1</v>
      </c>
      <c r="L5724" s="1">
        <v>41333</v>
      </c>
      <c r="M5724" s="1">
        <v>41466</v>
      </c>
      <c r="N5724" s="1">
        <v>41466</v>
      </c>
      <c r="O5724">
        <f t="shared" si="163"/>
        <v>1009</v>
      </c>
    </row>
    <row r="5725" spans="1:15" x14ac:dyDescent="0.2">
      <c r="A5725" t="s">
        <v>51094</v>
      </c>
      <c r="B5725" t="s">
        <v>51095</v>
      </c>
      <c r="C5725" t="s">
        <v>51096</v>
      </c>
      <c r="D5725" t="s">
        <v>75</v>
      </c>
      <c r="E5725">
        <v>1700000</v>
      </c>
      <c r="F5725" t="s">
        <v>18</v>
      </c>
      <c r="G5725" t="s">
        <v>25</v>
      </c>
      <c r="H5725" t="s">
        <v>64</v>
      </c>
      <c r="I5725" t="s">
        <v>65</v>
      </c>
      <c r="J5725" t="s">
        <v>71</v>
      </c>
      <c r="K5725">
        <v>1</v>
      </c>
      <c r="L5725" s="1">
        <v>41275</v>
      </c>
      <c r="M5725" s="1">
        <v>41431</v>
      </c>
      <c r="N5725" s="1">
        <v>41431</v>
      </c>
      <c r="O5725">
        <f t="shared" si="163"/>
        <v>1067</v>
      </c>
    </row>
    <row r="5726" spans="1:15" x14ac:dyDescent="0.2">
      <c r="A5726" t="s">
        <v>51102</v>
      </c>
      <c r="B5726" t="s">
        <v>51103</v>
      </c>
      <c r="C5726" t="s">
        <v>51104</v>
      </c>
      <c r="D5726" t="s">
        <v>1247</v>
      </c>
      <c r="E5726">
        <v>32676154</v>
      </c>
      <c r="F5726" t="s">
        <v>207</v>
      </c>
      <c r="G5726" t="s">
        <v>25</v>
      </c>
      <c r="H5726" t="s">
        <v>64</v>
      </c>
      <c r="I5726" t="s">
        <v>65</v>
      </c>
      <c r="J5726" t="s">
        <v>1419</v>
      </c>
      <c r="K5726">
        <v>4</v>
      </c>
      <c r="L5726" s="1">
        <v>39448</v>
      </c>
      <c r="M5726" s="1">
        <v>39959</v>
      </c>
      <c r="N5726" s="1">
        <v>41298</v>
      </c>
      <c r="O5726">
        <f t="shared" si="163"/>
        <v>2894</v>
      </c>
    </row>
    <row r="5727" spans="1:15" x14ac:dyDescent="0.2">
      <c r="A5727" t="s">
        <v>51123</v>
      </c>
      <c r="B5727" t="s">
        <v>51124</v>
      </c>
      <c r="C5727" t="s">
        <v>51125</v>
      </c>
      <c r="D5727" t="s">
        <v>51126</v>
      </c>
      <c r="E5727">
        <v>737630</v>
      </c>
      <c r="F5727" t="s">
        <v>18</v>
      </c>
      <c r="G5727" t="s">
        <v>25</v>
      </c>
      <c r="H5727" t="s">
        <v>430</v>
      </c>
      <c r="I5727" t="s">
        <v>528</v>
      </c>
      <c r="J5727" t="s">
        <v>13093</v>
      </c>
      <c r="K5727">
        <v>2</v>
      </c>
      <c r="L5727" s="1">
        <v>40653</v>
      </c>
      <c r="M5727" s="1">
        <v>41190</v>
      </c>
      <c r="N5727" s="1">
        <v>41456</v>
      </c>
      <c r="O5727">
        <f t="shared" si="163"/>
        <v>1689</v>
      </c>
    </row>
    <row r="5728" spans="1:15" x14ac:dyDescent="0.2">
      <c r="A5728" t="s">
        <v>51127</v>
      </c>
      <c r="B5728" t="s">
        <v>51128</v>
      </c>
      <c r="C5728" t="s">
        <v>51129</v>
      </c>
      <c r="D5728" t="s">
        <v>8538</v>
      </c>
      <c r="E5728">
        <v>17500000</v>
      </c>
      <c r="F5728" t="s">
        <v>18</v>
      </c>
      <c r="G5728" t="s">
        <v>25</v>
      </c>
      <c r="H5728" t="s">
        <v>286</v>
      </c>
      <c r="I5728" t="s">
        <v>874</v>
      </c>
      <c r="J5728" t="s">
        <v>4595</v>
      </c>
      <c r="K5728">
        <v>1</v>
      </c>
      <c r="L5728" s="1">
        <v>30682</v>
      </c>
      <c r="M5728" s="1">
        <v>42229</v>
      </c>
      <c r="N5728" s="1">
        <v>42229</v>
      </c>
      <c r="O5728">
        <f t="shared" si="163"/>
        <v>11660</v>
      </c>
    </row>
    <row r="5729" spans="1:15" x14ac:dyDescent="0.2">
      <c r="A5729" t="s">
        <v>51130</v>
      </c>
      <c r="B5729" t="s">
        <v>51131</v>
      </c>
      <c r="C5729" t="s">
        <v>51132</v>
      </c>
      <c r="D5729" t="s">
        <v>51133</v>
      </c>
      <c r="E5729">
        <v>136911999</v>
      </c>
      <c r="F5729" t="s">
        <v>689</v>
      </c>
      <c r="G5729" t="s">
        <v>25</v>
      </c>
      <c r="H5729" t="s">
        <v>430</v>
      </c>
      <c r="I5729" t="s">
        <v>528</v>
      </c>
      <c r="J5729" t="s">
        <v>8304</v>
      </c>
      <c r="K5729">
        <v>3</v>
      </c>
      <c r="L5729" s="1">
        <v>36190</v>
      </c>
      <c r="M5729" s="1">
        <v>36770</v>
      </c>
      <c r="N5729" s="1">
        <v>40925</v>
      </c>
      <c r="O5729">
        <f t="shared" si="163"/>
        <v>6152</v>
      </c>
    </row>
    <row r="5730" spans="1:15" x14ac:dyDescent="0.2">
      <c r="A5730" t="s">
        <v>51146</v>
      </c>
      <c r="B5730" t="s">
        <v>51147</v>
      </c>
      <c r="C5730" t="s">
        <v>51148</v>
      </c>
      <c r="D5730" t="s">
        <v>56</v>
      </c>
      <c r="E5730">
        <v>205600000</v>
      </c>
      <c r="F5730" t="s">
        <v>18</v>
      </c>
      <c r="G5730" t="s">
        <v>25</v>
      </c>
      <c r="H5730" t="s">
        <v>1234</v>
      </c>
      <c r="I5730" t="s">
        <v>1235</v>
      </c>
      <c r="J5730" t="s">
        <v>1235</v>
      </c>
      <c r="K5730">
        <v>5</v>
      </c>
      <c r="L5730" s="1">
        <v>36892</v>
      </c>
      <c r="M5730" s="1">
        <v>39212</v>
      </c>
      <c r="N5730" s="1">
        <v>41904</v>
      </c>
      <c r="O5730">
        <f t="shared" si="163"/>
        <v>5450</v>
      </c>
    </row>
    <row r="5731" spans="1:15" x14ac:dyDescent="0.2">
      <c r="A5731" t="s">
        <v>51161</v>
      </c>
      <c r="B5731" t="s">
        <v>51162</v>
      </c>
      <c r="C5731" t="s">
        <v>51163</v>
      </c>
      <c r="D5731" t="s">
        <v>51164</v>
      </c>
      <c r="E5731">
        <v>1500000</v>
      </c>
      <c r="F5731" t="s">
        <v>18</v>
      </c>
      <c r="G5731" t="s">
        <v>25</v>
      </c>
      <c r="H5731" t="s">
        <v>142</v>
      </c>
      <c r="I5731" t="s">
        <v>143</v>
      </c>
      <c r="J5731" t="s">
        <v>2499</v>
      </c>
      <c r="K5731">
        <v>2</v>
      </c>
      <c r="L5731" s="1">
        <v>38718</v>
      </c>
      <c r="M5731" s="1">
        <v>39965</v>
      </c>
      <c r="N5731" s="1">
        <v>40562</v>
      </c>
      <c r="O5731">
        <f t="shared" si="163"/>
        <v>3624</v>
      </c>
    </row>
    <row r="5732" spans="1:15" x14ac:dyDescent="0.2">
      <c r="A5732" t="s">
        <v>51165</v>
      </c>
      <c r="B5732" t="s">
        <v>51166</v>
      </c>
      <c r="C5732" t="s">
        <v>51167</v>
      </c>
      <c r="D5732" t="s">
        <v>2479</v>
      </c>
      <c r="E5732">
        <v>250000</v>
      </c>
      <c r="F5732" t="s">
        <v>18</v>
      </c>
      <c r="G5732" t="s">
        <v>25</v>
      </c>
      <c r="H5732" t="s">
        <v>3993</v>
      </c>
      <c r="I5732" t="s">
        <v>12495</v>
      </c>
      <c r="J5732" t="s">
        <v>1012</v>
      </c>
      <c r="K5732">
        <v>1</v>
      </c>
      <c r="L5732" s="1">
        <v>40179</v>
      </c>
      <c r="M5732" s="1">
        <v>40581</v>
      </c>
      <c r="N5732" s="1">
        <v>40581</v>
      </c>
      <c r="O5732">
        <f t="shared" si="163"/>
        <v>2163</v>
      </c>
    </row>
    <row r="5733" spans="1:15" x14ac:dyDescent="0.2">
      <c r="A5733" t="s">
        <v>51168</v>
      </c>
      <c r="B5733" t="s">
        <v>51169</v>
      </c>
      <c r="C5733" t="s">
        <v>51170</v>
      </c>
      <c r="D5733" t="s">
        <v>264</v>
      </c>
      <c r="E5733">
        <v>7659999</v>
      </c>
      <c r="F5733" t="s">
        <v>18</v>
      </c>
      <c r="G5733" t="s">
        <v>25</v>
      </c>
      <c r="H5733" t="s">
        <v>64</v>
      </c>
      <c r="I5733" t="s">
        <v>65</v>
      </c>
      <c r="J5733" t="s">
        <v>271</v>
      </c>
      <c r="K5733">
        <v>3</v>
      </c>
      <c r="L5733" s="1">
        <v>39814</v>
      </c>
      <c r="M5733" s="1">
        <v>39814</v>
      </c>
      <c r="N5733" s="1">
        <v>40960</v>
      </c>
      <c r="O5733">
        <f t="shared" si="163"/>
        <v>2528</v>
      </c>
    </row>
    <row r="5734" spans="1:15" x14ac:dyDescent="0.2">
      <c r="A5734" t="s">
        <v>51186</v>
      </c>
      <c r="B5734" t="s">
        <v>51187</v>
      </c>
      <c r="C5734" t="s">
        <v>51188</v>
      </c>
      <c r="D5734" t="s">
        <v>264</v>
      </c>
      <c r="E5734">
        <v>3000000</v>
      </c>
      <c r="F5734" t="s">
        <v>113</v>
      </c>
      <c r="G5734" t="s">
        <v>25</v>
      </c>
      <c r="H5734" t="s">
        <v>1272</v>
      </c>
      <c r="I5734" t="s">
        <v>1273</v>
      </c>
      <c r="J5734" t="s">
        <v>20108</v>
      </c>
      <c r="K5734">
        <v>1</v>
      </c>
      <c r="L5734" s="1">
        <v>35796</v>
      </c>
      <c r="M5734" s="1">
        <v>39317</v>
      </c>
      <c r="N5734" s="1">
        <v>39317</v>
      </c>
      <c r="O5734">
        <f t="shared" si="163"/>
        <v>6546</v>
      </c>
    </row>
    <row r="5735" spans="1:15" x14ac:dyDescent="0.2">
      <c r="A5735" t="s">
        <v>51193</v>
      </c>
      <c r="B5735" t="s">
        <v>51194</v>
      </c>
      <c r="C5735" t="s">
        <v>51195</v>
      </c>
      <c r="D5735" t="s">
        <v>1503</v>
      </c>
      <c r="E5735">
        <v>29000000</v>
      </c>
      <c r="F5735" t="s">
        <v>18</v>
      </c>
      <c r="G5735" t="s">
        <v>25</v>
      </c>
      <c r="H5735" t="s">
        <v>158</v>
      </c>
      <c r="I5735" t="s">
        <v>159</v>
      </c>
      <c r="J5735" t="s">
        <v>51196</v>
      </c>
      <c r="K5735">
        <v>2</v>
      </c>
      <c r="L5735" s="1">
        <v>35431</v>
      </c>
      <c r="M5735" s="1">
        <v>40627</v>
      </c>
      <c r="N5735" s="1">
        <v>42145</v>
      </c>
      <c r="O5735">
        <f t="shared" si="163"/>
        <v>6911</v>
      </c>
    </row>
    <row r="5736" spans="1:15" x14ac:dyDescent="0.2">
      <c r="A5736" t="s">
        <v>51197</v>
      </c>
      <c r="B5736" t="s">
        <v>51198</v>
      </c>
      <c r="C5736" t="s">
        <v>51199</v>
      </c>
      <c r="D5736" t="s">
        <v>28647</v>
      </c>
      <c r="E5736">
        <v>130082104</v>
      </c>
      <c r="F5736" t="s">
        <v>113</v>
      </c>
      <c r="G5736" t="s">
        <v>25</v>
      </c>
      <c r="H5736" t="s">
        <v>64</v>
      </c>
      <c r="I5736" t="s">
        <v>6512</v>
      </c>
      <c r="J5736" t="s">
        <v>13131</v>
      </c>
      <c r="K5736">
        <v>7</v>
      </c>
      <c r="L5736" s="1">
        <v>38718</v>
      </c>
      <c r="M5736" s="1">
        <v>38975</v>
      </c>
      <c r="N5736" s="1">
        <v>41996</v>
      </c>
      <c r="O5736">
        <f t="shared" si="163"/>
        <v>3624</v>
      </c>
    </row>
    <row r="5737" spans="1:15" x14ac:dyDescent="0.2">
      <c r="A5737" t="s">
        <v>51200</v>
      </c>
      <c r="B5737" t="s">
        <v>51201</v>
      </c>
      <c r="C5737" t="s">
        <v>51202</v>
      </c>
      <c r="D5737" t="s">
        <v>13477</v>
      </c>
      <c r="E5737">
        <v>115000000</v>
      </c>
      <c r="F5737" t="s">
        <v>18</v>
      </c>
      <c r="G5737" t="s">
        <v>25</v>
      </c>
      <c r="H5737" t="s">
        <v>64</v>
      </c>
      <c r="I5737" t="s">
        <v>65</v>
      </c>
      <c r="J5737" t="s">
        <v>271</v>
      </c>
      <c r="K5737">
        <v>3</v>
      </c>
      <c r="L5737" s="1">
        <v>41609</v>
      </c>
      <c r="M5737" s="1">
        <v>41535</v>
      </c>
      <c r="N5737" s="1">
        <v>42086</v>
      </c>
      <c r="O5737">
        <f t="shared" si="163"/>
        <v>733</v>
      </c>
    </row>
    <row r="5738" spans="1:15" x14ac:dyDescent="0.2">
      <c r="A5738" t="s">
        <v>51209</v>
      </c>
      <c r="B5738" t="s">
        <v>51210</v>
      </c>
      <c r="C5738" t="s">
        <v>51211</v>
      </c>
      <c r="D5738" t="s">
        <v>51212</v>
      </c>
      <c r="E5738">
        <v>4099999</v>
      </c>
      <c r="F5738" t="s">
        <v>18</v>
      </c>
      <c r="G5738" t="s">
        <v>25</v>
      </c>
      <c r="H5738" t="s">
        <v>64</v>
      </c>
      <c r="I5738" t="s">
        <v>65</v>
      </c>
      <c r="J5738" t="s">
        <v>51213</v>
      </c>
      <c r="K5738">
        <v>1</v>
      </c>
      <c r="L5738" s="1">
        <v>41640</v>
      </c>
      <c r="M5738" s="1">
        <v>42142</v>
      </c>
      <c r="N5738" s="1">
        <v>42142</v>
      </c>
      <c r="O5738">
        <f t="shared" si="163"/>
        <v>702</v>
      </c>
    </row>
    <row r="5739" spans="1:15" x14ac:dyDescent="0.2">
      <c r="A5739" t="s">
        <v>51214</v>
      </c>
      <c r="B5739" t="s">
        <v>51215</v>
      </c>
      <c r="C5739" t="s">
        <v>51216</v>
      </c>
      <c r="D5739" t="s">
        <v>3152</v>
      </c>
      <c r="E5739">
        <v>43000000</v>
      </c>
      <c r="F5739" t="s">
        <v>689</v>
      </c>
      <c r="G5739" t="s">
        <v>25</v>
      </c>
      <c r="H5739" t="s">
        <v>158</v>
      </c>
      <c r="I5739" t="s">
        <v>244</v>
      </c>
      <c r="J5739" t="s">
        <v>6959</v>
      </c>
      <c r="K5739">
        <v>2</v>
      </c>
      <c r="L5739" s="1">
        <v>36161</v>
      </c>
      <c r="M5739" s="1">
        <v>38956</v>
      </c>
      <c r="N5739" s="1">
        <v>40898</v>
      </c>
      <c r="O5739">
        <f t="shared" si="163"/>
        <v>6181</v>
      </c>
    </row>
    <row r="5740" spans="1:15" x14ac:dyDescent="0.2">
      <c r="A5740" t="s">
        <v>51217</v>
      </c>
      <c r="B5740" t="s">
        <v>51218</v>
      </c>
      <c r="C5740" t="s">
        <v>51219</v>
      </c>
      <c r="D5740" t="s">
        <v>34921</v>
      </c>
      <c r="E5740">
        <v>100000</v>
      </c>
      <c r="F5740" t="s">
        <v>18</v>
      </c>
      <c r="G5740" t="s">
        <v>25</v>
      </c>
      <c r="H5740" t="s">
        <v>26</v>
      </c>
      <c r="I5740" t="s">
        <v>7746</v>
      </c>
      <c r="J5740" t="s">
        <v>2729</v>
      </c>
      <c r="K5740">
        <v>1</v>
      </c>
      <c r="L5740" s="1">
        <v>41470</v>
      </c>
      <c r="M5740" s="1">
        <v>41487</v>
      </c>
      <c r="N5740" s="1">
        <v>41487</v>
      </c>
      <c r="O5740">
        <f t="shared" si="163"/>
        <v>872</v>
      </c>
    </row>
    <row r="5741" spans="1:15" x14ac:dyDescent="0.2">
      <c r="A5741" t="s">
        <v>51220</v>
      </c>
      <c r="B5741" t="s">
        <v>51221</v>
      </c>
      <c r="C5741" t="s">
        <v>51222</v>
      </c>
      <c r="D5741" t="s">
        <v>50</v>
      </c>
      <c r="E5741">
        <v>152000</v>
      </c>
      <c r="F5741" t="s">
        <v>18</v>
      </c>
      <c r="G5741" t="s">
        <v>25</v>
      </c>
      <c r="H5741" t="s">
        <v>64</v>
      </c>
      <c r="I5741" t="s">
        <v>1221</v>
      </c>
      <c r="J5741" t="s">
        <v>1221</v>
      </c>
      <c r="K5741">
        <v>1</v>
      </c>
      <c r="L5741" s="1">
        <v>40707</v>
      </c>
      <c r="M5741" s="1">
        <v>41407</v>
      </c>
      <c r="N5741" s="1">
        <v>41407</v>
      </c>
      <c r="O5741">
        <f t="shared" si="163"/>
        <v>1635</v>
      </c>
    </row>
    <row r="5742" spans="1:15" x14ac:dyDescent="0.2">
      <c r="A5742" t="s">
        <v>51223</v>
      </c>
      <c r="B5742" t="s">
        <v>51224</v>
      </c>
      <c r="C5742" t="s">
        <v>51225</v>
      </c>
      <c r="D5742" t="s">
        <v>51226</v>
      </c>
      <c r="E5742">
        <v>50000</v>
      </c>
      <c r="F5742" t="s">
        <v>18</v>
      </c>
      <c r="G5742" t="s">
        <v>25</v>
      </c>
      <c r="H5742" t="s">
        <v>64</v>
      </c>
      <c r="I5742" t="s">
        <v>95</v>
      </c>
      <c r="J5742" t="s">
        <v>95</v>
      </c>
      <c r="K5742">
        <v>1</v>
      </c>
      <c r="L5742" s="1">
        <v>40574</v>
      </c>
      <c r="M5742" s="1">
        <v>40589</v>
      </c>
      <c r="N5742" s="1">
        <v>40589</v>
      </c>
      <c r="O5742">
        <f t="shared" si="163"/>
        <v>1768</v>
      </c>
    </row>
    <row r="5743" spans="1:15" x14ac:dyDescent="0.2">
      <c r="A5743" t="s">
        <v>51230</v>
      </c>
      <c r="B5743" t="s">
        <v>51231</v>
      </c>
      <c r="C5743" t="s">
        <v>51232</v>
      </c>
      <c r="D5743" t="s">
        <v>766</v>
      </c>
      <c r="E5743">
        <v>3300000</v>
      </c>
      <c r="F5743" t="s">
        <v>18</v>
      </c>
      <c r="G5743" t="s">
        <v>25</v>
      </c>
      <c r="H5743" t="s">
        <v>64</v>
      </c>
      <c r="I5743" t="s">
        <v>95</v>
      </c>
      <c r="J5743" t="s">
        <v>16599</v>
      </c>
      <c r="K5743">
        <v>3</v>
      </c>
      <c r="L5743" s="1">
        <v>38718</v>
      </c>
      <c r="M5743" s="1">
        <v>39251</v>
      </c>
      <c r="N5743" s="1">
        <v>40462</v>
      </c>
      <c r="O5743">
        <f t="shared" si="163"/>
        <v>3624</v>
      </c>
    </row>
    <row r="5744" spans="1:15" x14ac:dyDescent="0.2">
      <c r="A5744" t="s">
        <v>51233</v>
      </c>
      <c r="B5744" t="s">
        <v>51234</v>
      </c>
      <c r="C5744" t="s">
        <v>51235</v>
      </c>
      <c r="D5744" t="s">
        <v>1503</v>
      </c>
      <c r="E5744">
        <v>1083000</v>
      </c>
      <c r="F5744" t="s">
        <v>18</v>
      </c>
      <c r="G5744" t="s">
        <v>25</v>
      </c>
      <c r="H5744" t="s">
        <v>121</v>
      </c>
      <c r="I5744" t="s">
        <v>122</v>
      </c>
      <c r="J5744" t="s">
        <v>17461</v>
      </c>
      <c r="K5744">
        <v>2</v>
      </c>
      <c r="L5744" s="1">
        <v>40179</v>
      </c>
      <c r="M5744" s="1">
        <v>41387</v>
      </c>
      <c r="N5744" s="1">
        <v>41935</v>
      </c>
      <c r="O5744">
        <f t="shared" si="163"/>
        <v>2163</v>
      </c>
    </row>
    <row r="5745" spans="1:15" x14ac:dyDescent="0.2">
      <c r="A5745" t="s">
        <v>51239</v>
      </c>
      <c r="B5745" t="s">
        <v>51240</v>
      </c>
      <c r="C5745" t="s">
        <v>51241</v>
      </c>
      <c r="D5745" t="s">
        <v>1503</v>
      </c>
      <c r="E5745">
        <v>35194393</v>
      </c>
      <c r="F5745" t="s">
        <v>18</v>
      </c>
      <c r="G5745" t="s">
        <v>25</v>
      </c>
      <c r="H5745" t="s">
        <v>380</v>
      </c>
      <c r="I5745" t="s">
        <v>381</v>
      </c>
      <c r="J5745" t="s">
        <v>7678</v>
      </c>
      <c r="K5745">
        <v>4</v>
      </c>
      <c r="L5745" s="1">
        <v>36892</v>
      </c>
      <c r="M5745" s="1">
        <v>38761</v>
      </c>
      <c r="N5745" s="1">
        <v>42263</v>
      </c>
      <c r="O5745">
        <f t="shared" si="163"/>
        <v>5450</v>
      </c>
    </row>
    <row r="5746" spans="1:15" x14ac:dyDescent="0.2">
      <c r="A5746" t="s">
        <v>51248</v>
      </c>
      <c r="B5746" t="s">
        <v>51249</v>
      </c>
      <c r="C5746" t="s">
        <v>51250</v>
      </c>
      <c r="D5746" t="s">
        <v>42</v>
      </c>
      <c r="E5746">
        <v>8500000</v>
      </c>
      <c r="F5746" t="s">
        <v>18</v>
      </c>
      <c r="G5746" t="s">
        <v>25</v>
      </c>
      <c r="H5746" t="s">
        <v>64</v>
      </c>
      <c r="I5746" t="s">
        <v>95</v>
      </c>
      <c r="J5746" t="s">
        <v>1279</v>
      </c>
      <c r="K5746">
        <v>4</v>
      </c>
      <c r="L5746" s="1">
        <v>39569</v>
      </c>
      <c r="M5746" s="1">
        <v>39785</v>
      </c>
      <c r="N5746" s="1">
        <v>42109</v>
      </c>
      <c r="O5746">
        <f t="shared" si="163"/>
        <v>2773</v>
      </c>
    </row>
    <row r="5747" spans="1:15" x14ac:dyDescent="0.2">
      <c r="A5747" t="s">
        <v>51251</v>
      </c>
      <c r="B5747" t="s">
        <v>51252</v>
      </c>
      <c r="C5747" t="s">
        <v>51253</v>
      </c>
      <c r="D5747" t="s">
        <v>51254</v>
      </c>
      <c r="E5747">
        <v>13210580</v>
      </c>
      <c r="F5747" t="s">
        <v>207</v>
      </c>
      <c r="G5747" t="s">
        <v>25</v>
      </c>
      <c r="H5747" t="s">
        <v>64</v>
      </c>
      <c r="I5747" t="s">
        <v>95</v>
      </c>
      <c r="J5747" t="s">
        <v>95</v>
      </c>
      <c r="K5747">
        <v>7</v>
      </c>
      <c r="L5747" s="1">
        <v>37622</v>
      </c>
      <c r="M5747" s="1">
        <v>39962</v>
      </c>
      <c r="N5747" s="1">
        <v>40787</v>
      </c>
      <c r="O5747">
        <f t="shared" si="163"/>
        <v>4720</v>
      </c>
    </row>
    <row r="5748" spans="1:15" x14ac:dyDescent="0.2">
      <c r="A5748" t="s">
        <v>51255</v>
      </c>
      <c r="B5748" t="s">
        <v>51256</v>
      </c>
      <c r="C5748" t="s">
        <v>51257</v>
      </c>
      <c r="D5748" t="s">
        <v>51258</v>
      </c>
      <c r="E5748">
        <v>88600000</v>
      </c>
      <c r="F5748" t="s">
        <v>18</v>
      </c>
      <c r="G5748" t="s">
        <v>25</v>
      </c>
      <c r="H5748" t="s">
        <v>158</v>
      </c>
      <c r="I5748" t="s">
        <v>244</v>
      </c>
      <c r="J5748" t="s">
        <v>327</v>
      </c>
      <c r="K5748">
        <v>3</v>
      </c>
      <c r="L5748" s="1">
        <v>40909</v>
      </c>
      <c r="M5748" s="1">
        <v>41681</v>
      </c>
      <c r="N5748" s="1">
        <v>42289</v>
      </c>
      <c r="O5748">
        <f t="shared" si="163"/>
        <v>1433</v>
      </c>
    </row>
    <row r="5749" spans="1:15" x14ac:dyDescent="0.2">
      <c r="A5749" t="s">
        <v>51262</v>
      </c>
      <c r="B5749" t="s">
        <v>51263</v>
      </c>
      <c r="C5749" t="s">
        <v>51264</v>
      </c>
      <c r="D5749" t="s">
        <v>51265</v>
      </c>
      <c r="E5749">
        <v>4000000</v>
      </c>
      <c r="F5749" t="s">
        <v>18</v>
      </c>
      <c r="G5749" t="s">
        <v>25</v>
      </c>
      <c r="H5749" t="s">
        <v>64</v>
      </c>
      <c r="I5749" t="s">
        <v>1221</v>
      </c>
      <c r="J5749" t="s">
        <v>1221</v>
      </c>
      <c r="K5749">
        <v>2</v>
      </c>
      <c r="L5749" s="1">
        <v>41365</v>
      </c>
      <c r="M5749" s="1">
        <v>41471</v>
      </c>
      <c r="N5749" s="1">
        <v>42151</v>
      </c>
      <c r="O5749">
        <f t="shared" si="163"/>
        <v>977</v>
      </c>
    </row>
    <row r="5750" spans="1:15" x14ac:dyDescent="0.2">
      <c r="A5750" t="s">
        <v>51280</v>
      </c>
      <c r="B5750" t="s">
        <v>51281</v>
      </c>
      <c r="C5750" t="s">
        <v>51282</v>
      </c>
      <c r="D5750" t="s">
        <v>63</v>
      </c>
      <c r="E5750">
        <v>3290000</v>
      </c>
      <c r="F5750" t="s">
        <v>18</v>
      </c>
      <c r="G5750" t="s">
        <v>25</v>
      </c>
      <c r="H5750" t="s">
        <v>430</v>
      </c>
      <c r="I5750" t="s">
        <v>528</v>
      </c>
      <c r="J5750" t="s">
        <v>4105</v>
      </c>
      <c r="K5750">
        <v>2</v>
      </c>
      <c r="L5750" s="1">
        <v>40909</v>
      </c>
      <c r="M5750" s="1">
        <v>41403</v>
      </c>
      <c r="N5750" s="1">
        <v>41730</v>
      </c>
      <c r="O5750">
        <f t="shared" si="163"/>
        <v>1433</v>
      </c>
    </row>
    <row r="5751" spans="1:15" x14ac:dyDescent="0.2">
      <c r="A5751" t="s">
        <v>51301</v>
      </c>
      <c r="B5751" t="s">
        <v>51302</v>
      </c>
      <c r="C5751" t="s">
        <v>51303</v>
      </c>
      <c r="D5751" t="s">
        <v>1503</v>
      </c>
      <c r="E5751">
        <v>1000000</v>
      </c>
      <c r="F5751" t="s">
        <v>18</v>
      </c>
      <c r="G5751" t="s">
        <v>25</v>
      </c>
      <c r="H5751" t="s">
        <v>1352</v>
      </c>
      <c r="I5751" t="s">
        <v>3469</v>
      </c>
      <c r="J5751" t="s">
        <v>3469</v>
      </c>
      <c r="K5751">
        <v>1</v>
      </c>
      <c r="L5751" s="1">
        <v>40179</v>
      </c>
      <c r="M5751" s="1">
        <v>40746</v>
      </c>
      <c r="N5751" s="1">
        <v>40746</v>
      </c>
      <c r="O5751">
        <f t="shared" si="163"/>
        <v>2163</v>
      </c>
    </row>
    <row r="5752" spans="1:15" x14ac:dyDescent="0.2">
      <c r="A5752" t="s">
        <v>51323</v>
      </c>
      <c r="B5752" t="s">
        <v>51324</v>
      </c>
      <c r="C5752" t="s">
        <v>51325</v>
      </c>
      <c r="D5752" t="s">
        <v>1503</v>
      </c>
      <c r="E5752">
        <v>3695000</v>
      </c>
      <c r="F5752" t="s">
        <v>18</v>
      </c>
      <c r="G5752" t="s">
        <v>25</v>
      </c>
      <c r="H5752" t="s">
        <v>1352</v>
      </c>
      <c r="I5752" t="s">
        <v>1353</v>
      </c>
      <c r="J5752" t="s">
        <v>1353</v>
      </c>
      <c r="K5752">
        <v>4</v>
      </c>
      <c r="L5752" s="1">
        <v>40813</v>
      </c>
      <c r="M5752" s="1">
        <v>40817</v>
      </c>
      <c r="N5752" s="1">
        <v>42026</v>
      </c>
      <c r="O5752">
        <f t="shared" si="163"/>
        <v>1529</v>
      </c>
    </row>
    <row r="5753" spans="1:15" x14ac:dyDescent="0.2">
      <c r="A5753" t="s">
        <v>51329</v>
      </c>
      <c r="B5753" t="s">
        <v>51330</v>
      </c>
      <c r="C5753" t="s">
        <v>51331</v>
      </c>
      <c r="D5753" t="s">
        <v>51332</v>
      </c>
      <c r="E5753">
        <v>35000</v>
      </c>
      <c r="F5753" t="s">
        <v>18</v>
      </c>
      <c r="G5753" t="s">
        <v>25</v>
      </c>
      <c r="H5753" t="s">
        <v>430</v>
      </c>
      <c r="I5753" t="s">
        <v>528</v>
      </c>
      <c r="J5753" t="s">
        <v>21359</v>
      </c>
      <c r="K5753">
        <v>1</v>
      </c>
      <c r="L5753" s="1">
        <v>41913</v>
      </c>
      <c r="M5753" s="1">
        <v>42051</v>
      </c>
      <c r="N5753" s="1">
        <v>42051</v>
      </c>
      <c r="O5753">
        <f t="shared" si="163"/>
        <v>429</v>
      </c>
    </row>
    <row r="5754" spans="1:15" x14ac:dyDescent="0.2">
      <c r="A5754" t="s">
        <v>51341</v>
      </c>
      <c r="B5754" t="s">
        <v>51342</v>
      </c>
      <c r="C5754" t="s">
        <v>51343</v>
      </c>
      <c r="D5754" t="s">
        <v>42</v>
      </c>
      <c r="E5754">
        <v>3000000</v>
      </c>
      <c r="F5754" t="s">
        <v>18</v>
      </c>
      <c r="G5754" t="s">
        <v>25</v>
      </c>
      <c r="H5754" t="s">
        <v>64</v>
      </c>
      <c r="I5754" t="s">
        <v>95</v>
      </c>
      <c r="J5754" t="s">
        <v>745</v>
      </c>
      <c r="K5754">
        <v>1</v>
      </c>
      <c r="L5754" s="1">
        <v>40817</v>
      </c>
      <c r="M5754" s="1">
        <v>40868</v>
      </c>
      <c r="N5754" s="1">
        <v>40868</v>
      </c>
      <c r="O5754">
        <f t="shared" si="163"/>
        <v>1525</v>
      </c>
    </row>
    <row r="5755" spans="1:15" x14ac:dyDescent="0.2">
      <c r="A5755" t="s">
        <v>51351</v>
      </c>
      <c r="B5755" t="s">
        <v>51352</v>
      </c>
      <c r="C5755" t="s">
        <v>51353</v>
      </c>
      <c r="D5755" t="s">
        <v>42</v>
      </c>
      <c r="E5755">
        <v>2506000</v>
      </c>
      <c r="F5755" t="s">
        <v>18</v>
      </c>
      <c r="G5755" t="s">
        <v>25</v>
      </c>
      <c r="H5755" t="s">
        <v>106</v>
      </c>
      <c r="I5755" t="s">
        <v>107</v>
      </c>
      <c r="J5755" t="s">
        <v>51354</v>
      </c>
      <c r="K5755">
        <v>2</v>
      </c>
      <c r="L5755" s="1">
        <v>31048</v>
      </c>
      <c r="M5755" s="1">
        <v>38817</v>
      </c>
      <c r="N5755" s="1">
        <v>39888</v>
      </c>
      <c r="O5755">
        <f t="shared" si="163"/>
        <v>11294</v>
      </c>
    </row>
    <row r="5756" spans="1:15" x14ac:dyDescent="0.2">
      <c r="A5756" t="s">
        <v>51355</v>
      </c>
      <c r="B5756" t="s">
        <v>51356</v>
      </c>
      <c r="C5756" t="s">
        <v>51357</v>
      </c>
      <c r="E5756">
        <v>15000000</v>
      </c>
      <c r="F5756" t="s">
        <v>113</v>
      </c>
      <c r="G5756" t="s">
        <v>25</v>
      </c>
      <c r="H5756" t="s">
        <v>64</v>
      </c>
      <c r="I5756" t="s">
        <v>65</v>
      </c>
      <c r="J5756" t="s">
        <v>66</v>
      </c>
      <c r="K5756">
        <v>1</v>
      </c>
      <c r="L5756" s="1">
        <v>36161</v>
      </c>
      <c r="M5756" s="1">
        <v>36556</v>
      </c>
      <c r="N5756" s="1">
        <v>36556</v>
      </c>
      <c r="O5756">
        <f t="shared" si="163"/>
        <v>6181</v>
      </c>
    </row>
    <row r="5757" spans="1:15" x14ac:dyDescent="0.2">
      <c r="A5757" t="s">
        <v>51358</v>
      </c>
      <c r="B5757" t="s">
        <v>51359</v>
      </c>
      <c r="C5757" t="s">
        <v>51360</v>
      </c>
      <c r="D5757" t="s">
        <v>127</v>
      </c>
      <c r="E5757">
        <v>400000</v>
      </c>
      <c r="F5757" t="s">
        <v>18</v>
      </c>
      <c r="G5757" t="s">
        <v>25</v>
      </c>
      <c r="H5757" t="s">
        <v>121</v>
      </c>
      <c r="I5757" t="s">
        <v>528</v>
      </c>
      <c r="J5757" t="s">
        <v>51361</v>
      </c>
      <c r="K5757">
        <v>1</v>
      </c>
      <c r="L5757" s="1">
        <v>42017</v>
      </c>
      <c r="M5757" s="1">
        <v>42241</v>
      </c>
      <c r="N5757" s="1">
        <v>42241</v>
      </c>
      <c r="O5757">
        <f t="shared" si="163"/>
        <v>325</v>
      </c>
    </row>
    <row r="5758" spans="1:15" x14ac:dyDescent="0.2">
      <c r="A5758" t="s">
        <v>51362</v>
      </c>
      <c r="B5758" t="s">
        <v>51363</v>
      </c>
      <c r="D5758" t="s">
        <v>70</v>
      </c>
      <c r="E5758">
        <v>1000000</v>
      </c>
      <c r="F5758" t="s">
        <v>18</v>
      </c>
      <c r="G5758" t="s">
        <v>25</v>
      </c>
      <c r="H5758" t="s">
        <v>64</v>
      </c>
      <c r="I5758" t="s">
        <v>65</v>
      </c>
      <c r="J5758" t="s">
        <v>1419</v>
      </c>
      <c r="K5758">
        <v>1</v>
      </c>
      <c r="L5758" s="1">
        <v>39448</v>
      </c>
      <c r="M5758" s="1">
        <v>39947</v>
      </c>
      <c r="N5758" s="1">
        <v>39947</v>
      </c>
      <c r="O5758">
        <f t="shared" si="163"/>
        <v>2894</v>
      </c>
    </row>
    <row r="5759" spans="1:15" x14ac:dyDescent="0.2">
      <c r="A5759" t="s">
        <v>51388</v>
      </c>
      <c r="B5759" t="s">
        <v>51389</v>
      </c>
      <c r="C5759" t="s">
        <v>51390</v>
      </c>
      <c r="D5759" t="s">
        <v>51391</v>
      </c>
      <c r="E5759">
        <v>2080000</v>
      </c>
      <c r="F5759" t="s">
        <v>18</v>
      </c>
      <c r="G5759" t="s">
        <v>25</v>
      </c>
      <c r="H5759" t="s">
        <v>286</v>
      </c>
      <c r="I5759" t="s">
        <v>874</v>
      </c>
      <c r="J5759" t="s">
        <v>874</v>
      </c>
      <c r="K5759">
        <v>3</v>
      </c>
      <c r="L5759" s="1">
        <v>40483</v>
      </c>
      <c r="M5759" s="1">
        <v>41439</v>
      </c>
      <c r="N5759" s="1">
        <v>42221</v>
      </c>
      <c r="O5759">
        <f t="shared" si="163"/>
        <v>1859</v>
      </c>
    </row>
    <row r="5760" spans="1:15" x14ac:dyDescent="0.2">
      <c r="A5760" t="s">
        <v>51399</v>
      </c>
      <c r="B5760" t="s">
        <v>51400</v>
      </c>
      <c r="C5760" t="s">
        <v>51401</v>
      </c>
      <c r="D5760" t="s">
        <v>766</v>
      </c>
      <c r="E5760">
        <v>150000</v>
      </c>
      <c r="F5760" t="s">
        <v>18</v>
      </c>
      <c r="G5760" t="s">
        <v>25</v>
      </c>
      <c r="H5760" t="s">
        <v>89</v>
      </c>
      <c r="I5760" t="s">
        <v>1260</v>
      </c>
      <c r="J5760" t="s">
        <v>2112</v>
      </c>
      <c r="K5760">
        <v>2</v>
      </c>
      <c r="L5760" s="1">
        <v>39083</v>
      </c>
      <c r="M5760" s="1">
        <v>40267</v>
      </c>
      <c r="N5760" s="1">
        <v>40988</v>
      </c>
      <c r="O5760">
        <f t="shared" si="163"/>
        <v>3259</v>
      </c>
    </row>
    <row r="5761" spans="1:15" x14ac:dyDescent="0.2">
      <c r="A5761" t="s">
        <v>51406</v>
      </c>
      <c r="B5761" t="s">
        <v>51407</v>
      </c>
      <c r="C5761" t="s">
        <v>51408</v>
      </c>
      <c r="D5761" t="s">
        <v>1384</v>
      </c>
      <c r="E5761">
        <v>1062841</v>
      </c>
      <c r="F5761" t="s">
        <v>18</v>
      </c>
      <c r="G5761" t="s">
        <v>25</v>
      </c>
      <c r="H5761" t="s">
        <v>64</v>
      </c>
      <c r="I5761" t="s">
        <v>65</v>
      </c>
      <c r="J5761" t="s">
        <v>5485</v>
      </c>
      <c r="K5761">
        <v>1</v>
      </c>
      <c r="L5761" s="1">
        <v>37987</v>
      </c>
      <c r="M5761" s="1">
        <v>40031</v>
      </c>
      <c r="N5761" s="1">
        <v>40031</v>
      </c>
      <c r="O5761">
        <f t="shared" si="163"/>
        <v>4355</v>
      </c>
    </row>
    <row r="5762" spans="1:15" x14ac:dyDescent="0.2">
      <c r="A5762" t="s">
        <v>51414</v>
      </c>
      <c r="B5762" t="s">
        <v>51415</v>
      </c>
      <c r="C5762" t="s">
        <v>51416</v>
      </c>
      <c r="D5762" t="s">
        <v>56</v>
      </c>
      <c r="E5762">
        <v>26000000</v>
      </c>
      <c r="F5762" t="s">
        <v>18</v>
      </c>
      <c r="G5762" t="s">
        <v>25</v>
      </c>
      <c r="H5762" t="s">
        <v>158</v>
      </c>
      <c r="I5762" t="s">
        <v>159</v>
      </c>
      <c r="J5762" t="s">
        <v>5817</v>
      </c>
      <c r="K5762">
        <v>2</v>
      </c>
      <c r="L5762" s="1">
        <v>40909</v>
      </c>
      <c r="M5762" s="1">
        <v>41375</v>
      </c>
      <c r="N5762" s="1">
        <v>41548</v>
      </c>
      <c r="O5762">
        <f t="shared" si="163"/>
        <v>1433</v>
      </c>
    </row>
    <row r="5763" spans="1:15" x14ac:dyDescent="0.2">
      <c r="A5763" t="s">
        <v>51420</v>
      </c>
      <c r="B5763" t="s">
        <v>51421</v>
      </c>
      <c r="C5763" t="s">
        <v>51422</v>
      </c>
      <c r="D5763" t="s">
        <v>51423</v>
      </c>
      <c r="E5763">
        <v>100000</v>
      </c>
      <c r="F5763" t="s">
        <v>18</v>
      </c>
      <c r="G5763" t="s">
        <v>25</v>
      </c>
      <c r="H5763" t="s">
        <v>64</v>
      </c>
      <c r="I5763" t="s">
        <v>95</v>
      </c>
      <c r="J5763" t="s">
        <v>9468</v>
      </c>
      <c r="K5763">
        <v>1</v>
      </c>
      <c r="L5763" s="1">
        <v>34335</v>
      </c>
      <c r="M5763" s="1">
        <v>41613</v>
      </c>
      <c r="N5763" s="1">
        <v>41613</v>
      </c>
      <c r="O5763">
        <f t="shared" si="163"/>
        <v>8007</v>
      </c>
    </row>
    <row r="5764" spans="1:15" x14ac:dyDescent="0.2">
      <c r="A5764" t="s">
        <v>51430</v>
      </c>
      <c r="B5764" t="s">
        <v>51431</v>
      </c>
      <c r="C5764" t="s">
        <v>51432</v>
      </c>
      <c r="D5764" t="s">
        <v>36264</v>
      </c>
      <c r="E5764">
        <v>77000000</v>
      </c>
      <c r="F5764" t="s">
        <v>18</v>
      </c>
      <c r="G5764" t="s">
        <v>25</v>
      </c>
      <c r="H5764" t="s">
        <v>64</v>
      </c>
      <c r="I5764" t="s">
        <v>966</v>
      </c>
      <c r="J5764" t="s">
        <v>967</v>
      </c>
      <c r="K5764">
        <v>3</v>
      </c>
      <c r="L5764" s="1">
        <v>41094</v>
      </c>
      <c r="M5764" s="1">
        <v>41318</v>
      </c>
      <c r="N5764" s="1">
        <v>42213</v>
      </c>
      <c r="O5764">
        <f t="shared" si="163"/>
        <v>1248</v>
      </c>
    </row>
    <row r="5765" spans="1:15" x14ac:dyDescent="0.2">
      <c r="A5765" t="s">
        <v>51439</v>
      </c>
      <c r="B5765" t="s">
        <v>51440</v>
      </c>
      <c r="C5765" t="s">
        <v>51441</v>
      </c>
      <c r="D5765" t="s">
        <v>655</v>
      </c>
      <c r="E5765">
        <v>17000000</v>
      </c>
      <c r="F5765" t="s">
        <v>18</v>
      </c>
      <c r="G5765" t="s">
        <v>25</v>
      </c>
      <c r="H5765" t="s">
        <v>158</v>
      </c>
      <c r="I5765" t="s">
        <v>244</v>
      </c>
      <c r="J5765" t="s">
        <v>244</v>
      </c>
      <c r="K5765">
        <v>2</v>
      </c>
      <c r="L5765" s="1">
        <v>41275</v>
      </c>
      <c r="M5765" s="1">
        <v>41275</v>
      </c>
      <c r="N5765" s="1">
        <v>42178</v>
      </c>
      <c r="O5765">
        <f t="shared" si="163"/>
        <v>1067</v>
      </c>
    </row>
    <row r="5766" spans="1:15" x14ac:dyDescent="0.2">
      <c r="A5766" t="s">
        <v>51442</v>
      </c>
      <c r="B5766" t="s">
        <v>51443</v>
      </c>
      <c r="C5766" t="s">
        <v>51444</v>
      </c>
      <c r="D5766" t="s">
        <v>633</v>
      </c>
      <c r="E5766">
        <v>23800000</v>
      </c>
      <c r="F5766" t="s">
        <v>18</v>
      </c>
      <c r="G5766" t="s">
        <v>25</v>
      </c>
      <c r="H5766" t="s">
        <v>121</v>
      </c>
      <c r="I5766" t="s">
        <v>122</v>
      </c>
      <c r="J5766" t="s">
        <v>2585</v>
      </c>
      <c r="K5766">
        <v>2</v>
      </c>
      <c r="L5766" s="1">
        <v>33604</v>
      </c>
      <c r="M5766" s="1">
        <v>39148</v>
      </c>
      <c r="N5766" s="1">
        <v>40428</v>
      </c>
      <c r="O5766">
        <f t="shared" si="163"/>
        <v>8738</v>
      </c>
    </row>
    <row r="5767" spans="1:15" x14ac:dyDescent="0.2">
      <c r="A5767" t="s">
        <v>51452</v>
      </c>
      <c r="B5767" t="s">
        <v>51453</v>
      </c>
      <c r="C5767" t="s">
        <v>51454</v>
      </c>
      <c r="D5767" t="s">
        <v>56</v>
      </c>
      <c r="E5767">
        <v>171505694</v>
      </c>
      <c r="F5767" t="s">
        <v>689</v>
      </c>
      <c r="G5767" t="s">
        <v>25</v>
      </c>
      <c r="H5767" t="s">
        <v>64</v>
      </c>
      <c r="I5767" t="s">
        <v>65</v>
      </c>
      <c r="J5767" t="s">
        <v>4149</v>
      </c>
      <c r="K5767">
        <v>8</v>
      </c>
      <c r="L5767" s="1">
        <v>33239</v>
      </c>
      <c r="M5767" s="1">
        <v>37862</v>
      </c>
      <c r="N5767" s="1">
        <v>42230</v>
      </c>
      <c r="O5767">
        <f t="shared" si="163"/>
        <v>9103</v>
      </c>
    </row>
    <row r="5768" spans="1:15" x14ac:dyDescent="0.2">
      <c r="A5768" t="s">
        <v>51461</v>
      </c>
      <c r="B5768" t="s">
        <v>51462</v>
      </c>
      <c r="C5768" t="s">
        <v>51463</v>
      </c>
      <c r="D5768" t="s">
        <v>51464</v>
      </c>
      <c r="E5768">
        <v>69492827</v>
      </c>
      <c r="F5768" t="s">
        <v>18</v>
      </c>
      <c r="G5768" t="s">
        <v>25</v>
      </c>
      <c r="H5768" t="s">
        <v>1234</v>
      </c>
      <c r="I5768" t="s">
        <v>1235</v>
      </c>
      <c r="J5768" t="s">
        <v>15328</v>
      </c>
      <c r="K5768">
        <v>10</v>
      </c>
      <c r="L5768" s="1">
        <v>36526</v>
      </c>
      <c r="M5768" s="1">
        <v>36892</v>
      </c>
      <c r="N5768" s="1">
        <v>42249</v>
      </c>
      <c r="O5768">
        <f t="shared" si="163"/>
        <v>5816</v>
      </c>
    </row>
    <row r="5769" spans="1:15" x14ac:dyDescent="0.2">
      <c r="A5769" t="s">
        <v>51465</v>
      </c>
      <c r="B5769" t="s">
        <v>51466</v>
      </c>
      <c r="C5769" t="s">
        <v>51467</v>
      </c>
      <c r="D5769" t="s">
        <v>51468</v>
      </c>
      <c r="E5769">
        <v>11500000</v>
      </c>
      <c r="F5769" t="s">
        <v>18</v>
      </c>
      <c r="G5769" t="s">
        <v>25</v>
      </c>
      <c r="H5769" t="s">
        <v>1352</v>
      </c>
      <c r="I5769" t="s">
        <v>1353</v>
      </c>
      <c r="J5769" t="s">
        <v>1354</v>
      </c>
      <c r="K5769">
        <v>1</v>
      </c>
      <c r="L5769" s="1">
        <v>41275</v>
      </c>
      <c r="M5769" s="1">
        <v>42171</v>
      </c>
      <c r="N5769" s="1">
        <v>42171</v>
      </c>
      <c r="O5769">
        <f t="shared" si="163"/>
        <v>1067</v>
      </c>
    </row>
    <row r="5770" spans="1:15" x14ac:dyDescent="0.2">
      <c r="A5770" t="s">
        <v>51477</v>
      </c>
      <c r="B5770" t="s">
        <v>51478</v>
      </c>
      <c r="C5770" t="s">
        <v>51479</v>
      </c>
      <c r="D5770" t="s">
        <v>56</v>
      </c>
      <c r="E5770">
        <v>350161</v>
      </c>
      <c r="F5770" t="s">
        <v>18</v>
      </c>
      <c r="G5770" t="s">
        <v>25</v>
      </c>
      <c r="H5770" t="s">
        <v>106</v>
      </c>
      <c r="I5770" t="s">
        <v>107</v>
      </c>
      <c r="J5770" t="s">
        <v>51480</v>
      </c>
      <c r="K5770">
        <v>1</v>
      </c>
      <c r="L5770" s="1">
        <v>40179</v>
      </c>
      <c r="M5770" s="1">
        <v>40366</v>
      </c>
      <c r="N5770" s="1">
        <v>40366</v>
      </c>
      <c r="O5770">
        <f t="shared" si="163"/>
        <v>2163</v>
      </c>
    </row>
    <row r="5771" spans="1:15" x14ac:dyDescent="0.2">
      <c r="A5771" t="s">
        <v>51481</v>
      </c>
      <c r="B5771" t="s">
        <v>51482</v>
      </c>
      <c r="C5771" t="s">
        <v>51483</v>
      </c>
      <c r="D5771" t="s">
        <v>2479</v>
      </c>
      <c r="E5771">
        <v>175000</v>
      </c>
      <c r="F5771" t="s">
        <v>18</v>
      </c>
      <c r="G5771" t="s">
        <v>25</v>
      </c>
      <c r="H5771" t="s">
        <v>5815</v>
      </c>
      <c r="I5771" t="s">
        <v>5816</v>
      </c>
      <c r="J5771" t="s">
        <v>5816</v>
      </c>
      <c r="K5771">
        <v>1</v>
      </c>
      <c r="L5771" s="1">
        <v>40673</v>
      </c>
      <c r="M5771" s="1">
        <v>41456</v>
      </c>
      <c r="N5771" s="1">
        <v>41456</v>
      </c>
      <c r="O5771">
        <f t="shared" si="163"/>
        <v>1669</v>
      </c>
    </row>
    <row r="5772" spans="1:15" x14ac:dyDescent="0.2">
      <c r="A5772" t="s">
        <v>51484</v>
      </c>
      <c r="B5772" t="s">
        <v>51485</v>
      </c>
      <c r="C5772" t="s">
        <v>51486</v>
      </c>
      <c r="D5772" t="s">
        <v>1401</v>
      </c>
      <c r="E5772">
        <v>6623651</v>
      </c>
      <c r="F5772" t="s">
        <v>113</v>
      </c>
      <c r="G5772" t="s">
        <v>25</v>
      </c>
      <c r="H5772" t="s">
        <v>1330</v>
      </c>
      <c r="I5772" t="s">
        <v>1331</v>
      </c>
      <c r="J5772" t="s">
        <v>1331</v>
      </c>
      <c r="K5772">
        <v>3</v>
      </c>
      <c r="L5772" s="1">
        <v>37987</v>
      </c>
      <c r="M5772" s="1">
        <v>38484</v>
      </c>
      <c r="N5772" s="1">
        <v>40675</v>
      </c>
      <c r="O5772">
        <f t="shared" si="163"/>
        <v>4355</v>
      </c>
    </row>
    <row r="5773" spans="1:15" x14ac:dyDescent="0.2">
      <c r="A5773" t="s">
        <v>51487</v>
      </c>
      <c r="B5773" t="s">
        <v>51488</v>
      </c>
      <c r="C5773" t="s">
        <v>51489</v>
      </c>
      <c r="D5773" t="s">
        <v>42</v>
      </c>
      <c r="E5773">
        <v>4026891</v>
      </c>
      <c r="F5773" t="s">
        <v>18</v>
      </c>
      <c r="G5773" t="s">
        <v>25</v>
      </c>
      <c r="H5773" t="s">
        <v>64</v>
      </c>
      <c r="I5773" t="s">
        <v>65</v>
      </c>
      <c r="J5773" t="s">
        <v>1103</v>
      </c>
      <c r="K5773">
        <v>3</v>
      </c>
      <c r="L5773" s="1">
        <v>36526</v>
      </c>
      <c r="M5773" s="1">
        <v>40407</v>
      </c>
      <c r="N5773" s="1">
        <v>41511</v>
      </c>
      <c r="O5773">
        <f t="shared" si="163"/>
        <v>5816</v>
      </c>
    </row>
    <row r="5774" spans="1:15" x14ac:dyDescent="0.2">
      <c r="A5774" t="s">
        <v>51493</v>
      </c>
      <c r="B5774" t="s">
        <v>51494</v>
      </c>
      <c r="C5774" t="s">
        <v>51495</v>
      </c>
      <c r="D5774" t="s">
        <v>51496</v>
      </c>
      <c r="E5774">
        <v>500000</v>
      </c>
      <c r="F5774" t="s">
        <v>18</v>
      </c>
      <c r="G5774" t="s">
        <v>25</v>
      </c>
      <c r="H5774" t="s">
        <v>106</v>
      </c>
      <c r="I5774" t="s">
        <v>107</v>
      </c>
      <c r="J5774" t="s">
        <v>108</v>
      </c>
      <c r="K5774">
        <v>1</v>
      </c>
      <c r="L5774" s="1">
        <v>41548</v>
      </c>
      <c r="M5774" s="1">
        <v>42048</v>
      </c>
      <c r="N5774" s="1">
        <v>42048</v>
      </c>
      <c r="O5774">
        <f t="shared" si="163"/>
        <v>794</v>
      </c>
    </row>
    <row r="5775" spans="1:15" x14ac:dyDescent="0.2">
      <c r="A5775" t="s">
        <v>51497</v>
      </c>
      <c r="B5775" t="s">
        <v>51498</v>
      </c>
      <c r="C5775" t="s">
        <v>51499</v>
      </c>
      <c r="D5775" t="s">
        <v>51500</v>
      </c>
      <c r="E5775">
        <v>828572</v>
      </c>
      <c r="F5775" t="s">
        <v>18</v>
      </c>
      <c r="G5775" t="s">
        <v>25</v>
      </c>
      <c r="H5775" t="s">
        <v>64</v>
      </c>
      <c r="I5775" t="s">
        <v>65</v>
      </c>
      <c r="J5775" t="s">
        <v>4002</v>
      </c>
      <c r="K5775">
        <v>1</v>
      </c>
      <c r="L5775" s="1">
        <v>39814</v>
      </c>
      <c r="M5775" s="1">
        <v>40759</v>
      </c>
      <c r="N5775" s="1">
        <v>40759</v>
      </c>
      <c r="O5775">
        <f t="shared" si="163"/>
        <v>2528</v>
      </c>
    </row>
    <row r="5776" spans="1:15" x14ac:dyDescent="0.2">
      <c r="A5776" t="s">
        <v>51501</v>
      </c>
      <c r="B5776" t="s">
        <v>51502</v>
      </c>
      <c r="C5776" t="s">
        <v>51503</v>
      </c>
      <c r="D5776" t="s">
        <v>51504</v>
      </c>
      <c r="E5776">
        <v>10010878</v>
      </c>
      <c r="F5776" t="s">
        <v>18</v>
      </c>
      <c r="G5776" t="s">
        <v>25</v>
      </c>
      <c r="H5776" t="s">
        <v>64</v>
      </c>
      <c r="I5776" t="s">
        <v>65</v>
      </c>
      <c r="J5776" t="s">
        <v>984</v>
      </c>
      <c r="K5776">
        <v>5</v>
      </c>
      <c r="L5776" s="1">
        <v>40926</v>
      </c>
      <c r="M5776" s="1">
        <v>40959</v>
      </c>
      <c r="N5776" s="1">
        <v>42019</v>
      </c>
      <c r="O5776">
        <f t="shared" si="163"/>
        <v>1416</v>
      </c>
    </row>
    <row r="5777" spans="1:15" x14ac:dyDescent="0.2">
      <c r="A5777" t="s">
        <v>51505</v>
      </c>
      <c r="B5777" t="s">
        <v>51506</v>
      </c>
      <c r="C5777" t="s">
        <v>51507</v>
      </c>
      <c r="D5777" t="s">
        <v>633</v>
      </c>
      <c r="E5777">
        <v>42600000</v>
      </c>
      <c r="F5777" t="s">
        <v>207</v>
      </c>
      <c r="G5777" t="s">
        <v>25</v>
      </c>
      <c r="H5777" t="s">
        <v>64</v>
      </c>
      <c r="I5777" t="s">
        <v>1221</v>
      </c>
      <c r="J5777" t="s">
        <v>1221</v>
      </c>
      <c r="K5777">
        <v>4</v>
      </c>
      <c r="L5777" s="1">
        <v>35431</v>
      </c>
      <c r="M5777" s="1">
        <v>39288</v>
      </c>
      <c r="N5777" s="1">
        <v>40375</v>
      </c>
      <c r="O5777">
        <f t="shared" si="163"/>
        <v>6911</v>
      </c>
    </row>
    <row r="5778" spans="1:15" x14ac:dyDescent="0.2">
      <c r="A5778" t="s">
        <v>51511</v>
      </c>
      <c r="B5778" t="s">
        <v>51512</v>
      </c>
      <c r="C5778" t="s">
        <v>51513</v>
      </c>
      <c r="D5778" t="s">
        <v>633</v>
      </c>
      <c r="E5778">
        <v>45825885</v>
      </c>
      <c r="F5778" t="s">
        <v>18</v>
      </c>
      <c r="G5778" t="s">
        <v>25</v>
      </c>
      <c r="H5778" t="s">
        <v>64</v>
      </c>
      <c r="I5778" t="s">
        <v>95</v>
      </c>
      <c r="J5778" t="s">
        <v>3082</v>
      </c>
      <c r="K5778">
        <v>10</v>
      </c>
      <c r="L5778" s="1">
        <v>38718</v>
      </c>
      <c r="M5778" s="1">
        <v>39797</v>
      </c>
      <c r="N5778" s="1">
        <v>42172</v>
      </c>
      <c r="O5778">
        <f t="shared" ref="O5778:O5841" si="164">$R$2 - L5778</f>
        <v>3624</v>
      </c>
    </row>
    <row r="5779" spans="1:15" x14ac:dyDescent="0.2">
      <c r="A5779" t="s">
        <v>51514</v>
      </c>
      <c r="B5779" t="s">
        <v>51515</v>
      </c>
      <c r="C5779" t="s">
        <v>51516</v>
      </c>
      <c r="D5779" t="s">
        <v>1384</v>
      </c>
      <c r="E5779">
        <v>77000000</v>
      </c>
      <c r="F5779" t="s">
        <v>113</v>
      </c>
      <c r="G5779" t="s">
        <v>25</v>
      </c>
      <c r="H5779" t="s">
        <v>1011</v>
      </c>
      <c r="I5779" t="s">
        <v>4763</v>
      </c>
      <c r="J5779" t="s">
        <v>51517</v>
      </c>
      <c r="K5779">
        <v>2</v>
      </c>
      <c r="L5779" s="1">
        <v>36161</v>
      </c>
      <c r="M5779" s="1">
        <v>38630</v>
      </c>
      <c r="N5779" s="1">
        <v>40569</v>
      </c>
      <c r="O5779">
        <f t="shared" si="164"/>
        <v>6181</v>
      </c>
    </row>
    <row r="5780" spans="1:15" x14ac:dyDescent="0.2">
      <c r="A5780" t="s">
        <v>51524</v>
      </c>
      <c r="B5780" t="s">
        <v>51525</v>
      </c>
      <c r="C5780" t="s">
        <v>51526</v>
      </c>
      <c r="D5780" t="s">
        <v>51527</v>
      </c>
      <c r="E5780">
        <v>500000</v>
      </c>
      <c r="F5780" t="s">
        <v>18</v>
      </c>
      <c r="G5780" t="s">
        <v>25</v>
      </c>
      <c r="H5780" t="s">
        <v>430</v>
      </c>
      <c r="I5780" t="s">
        <v>528</v>
      </c>
      <c r="J5780" t="s">
        <v>8304</v>
      </c>
      <c r="K5780">
        <v>1</v>
      </c>
      <c r="L5780" s="1">
        <v>41640</v>
      </c>
      <c r="M5780" s="1">
        <v>42249</v>
      </c>
      <c r="N5780" s="1">
        <v>42249</v>
      </c>
      <c r="O5780">
        <f t="shared" si="164"/>
        <v>702</v>
      </c>
    </row>
    <row r="5781" spans="1:15" x14ac:dyDescent="0.2">
      <c r="A5781" t="s">
        <v>51528</v>
      </c>
      <c r="B5781" t="s">
        <v>51529</v>
      </c>
      <c r="C5781" t="s">
        <v>51530</v>
      </c>
      <c r="D5781" t="s">
        <v>42</v>
      </c>
      <c r="E5781">
        <v>5561939</v>
      </c>
      <c r="F5781" t="s">
        <v>18</v>
      </c>
      <c r="G5781" t="s">
        <v>25</v>
      </c>
      <c r="H5781" t="s">
        <v>1330</v>
      </c>
      <c r="I5781" t="s">
        <v>1331</v>
      </c>
      <c r="J5781" t="s">
        <v>9750</v>
      </c>
      <c r="K5781">
        <v>4</v>
      </c>
      <c r="L5781" s="1">
        <v>40909</v>
      </c>
      <c r="M5781" s="1">
        <v>41016</v>
      </c>
      <c r="N5781" s="1">
        <v>42087</v>
      </c>
      <c r="O5781">
        <f t="shared" si="164"/>
        <v>1433</v>
      </c>
    </row>
    <row r="5782" spans="1:15" x14ac:dyDescent="0.2">
      <c r="A5782" t="s">
        <v>51531</v>
      </c>
      <c r="B5782" t="s">
        <v>51532</v>
      </c>
      <c r="C5782" t="s">
        <v>51533</v>
      </c>
      <c r="D5782" t="s">
        <v>51534</v>
      </c>
      <c r="E5782">
        <v>900000</v>
      </c>
      <c r="F5782" t="s">
        <v>18</v>
      </c>
      <c r="G5782" t="s">
        <v>25</v>
      </c>
      <c r="H5782" t="s">
        <v>64</v>
      </c>
      <c r="I5782" t="s">
        <v>65</v>
      </c>
      <c r="J5782" t="s">
        <v>66</v>
      </c>
      <c r="K5782">
        <v>1</v>
      </c>
      <c r="L5782" s="1">
        <v>41445</v>
      </c>
      <c r="M5782" s="1">
        <v>42088</v>
      </c>
      <c r="N5782" s="1">
        <v>42088</v>
      </c>
      <c r="O5782">
        <f t="shared" si="164"/>
        <v>897</v>
      </c>
    </row>
    <row r="5783" spans="1:15" x14ac:dyDescent="0.2">
      <c r="A5783" t="s">
        <v>51535</v>
      </c>
      <c r="B5783" t="s">
        <v>51536</v>
      </c>
      <c r="C5783" t="s">
        <v>51537</v>
      </c>
      <c r="D5783" t="s">
        <v>127</v>
      </c>
      <c r="E5783">
        <v>750000</v>
      </c>
      <c r="F5783" t="s">
        <v>18</v>
      </c>
      <c r="G5783" t="s">
        <v>25</v>
      </c>
      <c r="H5783" t="s">
        <v>106</v>
      </c>
      <c r="I5783" t="s">
        <v>777</v>
      </c>
      <c r="J5783" t="s">
        <v>778</v>
      </c>
      <c r="K5783">
        <v>1</v>
      </c>
      <c r="L5783" s="1">
        <v>39083</v>
      </c>
      <c r="M5783" s="1">
        <v>41414</v>
      </c>
      <c r="N5783" s="1">
        <v>41414</v>
      </c>
      <c r="O5783">
        <f t="shared" si="164"/>
        <v>3259</v>
      </c>
    </row>
    <row r="5784" spans="1:15" x14ac:dyDescent="0.2">
      <c r="A5784" t="s">
        <v>51541</v>
      </c>
      <c r="B5784" t="s">
        <v>51542</v>
      </c>
      <c r="C5784" t="s">
        <v>51543</v>
      </c>
      <c r="D5784" t="s">
        <v>51544</v>
      </c>
      <c r="E5784">
        <v>53700000</v>
      </c>
      <c r="F5784" t="s">
        <v>18</v>
      </c>
      <c r="G5784" t="s">
        <v>25</v>
      </c>
      <c r="H5784" t="s">
        <v>64</v>
      </c>
      <c r="I5784" t="s">
        <v>65</v>
      </c>
      <c r="J5784" t="s">
        <v>1402</v>
      </c>
      <c r="K5784">
        <v>4</v>
      </c>
      <c r="L5784" s="1">
        <v>40603</v>
      </c>
      <c r="M5784" s="1">
        <v>40606</v>
      </c>
      <c r="N5784" s="1">
        <v>42156</v>
      </c>
      <c r="O5784">
        <f t="shared" si="164"/>
        <v>1739</v>
      </c>
    </row>
    <row r="5785" spans="1:15" x14ac:dyDescent="0.2">
      <c r="A5785" t="s">
        <v>51545</v>
      </c>
      <c r="B5785" t="s">
        <v>51546</v>
      </c>
      <c r="C5785" t="s">
        <v>51547</v>
      </c>
      <c r="D5785" t="s">
        <v>357</v>
      </c>
      <c r="E5785">
        <v>34450002</v>
      </c>
      <c r="F5785" t="s">
        <v>18</v>
      </c>
      <c r="G5785" t="s">
        <v>25</v>
      </c>
      <c r="H5785" t="s">
        <v>158</v>
      </c>
      <c r="I5785" t="s">
        <v>244</v>
      </c>
      <c r="J5785" t="s">
        <v>19448</v>
      </c>
      <c r="K5785">
        <v>6</v>
      </c>
      <c r="L5785" s="1">
        <v>39766</v>
      </c>
      <c r="M5785" s="1">
        <v>40211</v>
      </c>
      <c r="N5785" s="1">
        <v>42290</v>
      </c>
      <c r="O5785">
        <f t="shared" si="164"/>
        <v>2576</v>
      </c>
    </row>
    <row r="5786" spans="1:15" x14ac:dyDescent="0.2">
      <c r="A5786" t="s">
        <v>51551</v>
      </c>
      <c r="B5786" t="s">
        <v>51552</v>
      </c>
      <c r="C5786" t="s">
        <v>51553</v>
      </c>
      <c r="D5786" t="s">
        <v>766</v>
      </c>
      <c r="E5786">
        <v>465850</v>
      </c>
      <c r="F5786" t="s">
        <v>18</v>
      </c>
      <c r="G5786" t="s">
        <v>25</v>
      </c>
      <c r="H5786" t="s">
        <v>64</v>
      </c>
      <c r="I5786" t="s">
        <v>65</v>
      </c>
      <c r="J5786" t="s">
        <v>606</v>
      </c>
      <c r="K5786">
        <v>1</v>
      </c>
      <c r="L5786" s="1">
        <v>38718</v>
      </c>
      <c r="M5786" s="1">
        <v>41402</v>
      </c>
      <c r="N5786" s="1">
        <v>41402</v>
      </c>
      <c r="O5786">
        <f t="shared" si="164"/>
        <v>3624</v>
      </c>
    </row>
    <row r="5787" spans="1:15" x14ac:dyDescent="0.2">
      <c r="A5787" t="s">
        <v>51565</v>
      </c>
      <c r="B5787" t="s">
        <v>51566</v>
      </c>
      <c r="C5787" t="s">
        <v>51567</v>
      </c>
      <c r="D5787" t="s">
        <v>2326</v>
      </c>
      <c r="E5787">
        <v>170000</v>
      </c>
      <c r="F5787" t="s">
        <v>207</v>
      </c>
      <c r="G5787" t="s">
        <v>25</v>
      </c>
      <c r="H5787" t="s">
        <v>430</v>
      </c>
      <c r="I5787" t="s">
        <v>528</v>
      </c>
      <c r="J5787" t="s">
        <v>8304</v>
      </c>
      <c r="K5787">
        <v>1</v>
      </c>
      <c r="L5787" s="1">
        <v>38718</v>
      </c>
      <c r="M5787" s="1">
        <v>40112</v>
      </c>
      <c r="N5787" s="1">
        <v>40112</v>
      </c>
      <c r="O5787">
        <f t="shared" si="164"/>
        <v>3624</v>
      </c>
    </row>
    <row r="5788" spans="1:15" x14ac:dyDescent="0.2">
      <c r="A5788" t="s">
        <v>51572</v>
      </c>
      <c r="B5788" t="s">
        <v>51573</v>
      </c>
      <c r="C5788" t="s">
        <v>51574</v>
      </c>
      <c r="D5788" t="s">
        <v>51575</v>
      </c>
      <c r="E5788">
        <v>850000</v>
      </c>
      <c r="F5788" t="s">
        <v>18</v>
      </c>
      <c r="G5788" t="s">
        <v>25</v>
      </c>
      <c r="H5788" t="s">
        <v>142</v>
      </c>
      <c r="I5788" t="s">
        <v>143</v>
      </c>
      <c r="J5788" t="s">
        <v>143</v>
      </c>
      <c r="K5788">
        <v>1</v>
      </c>
      <c r="L5788" s="1">
        <v>41640</v>
      </c>
      <c r="M5788" s="1">
        <v>42130</v>
      </c>
      <c r="N5788" s="1">
        <v>42130</v>
      </c>
      <c r="O5788">
        <f t="shared" si="164"/>
        <v>702</v>
      </c>
    </row>
    <row r="5789" spans="1:15" x14ac:dyDescent="0.2">
      <c r="A5789" t="s">
        <v>51576</v>
      </c>
      <c r="B5789" t="s">
        <v>51577</v>
      </c>
      <c r="C5789" t="s">
        <v>51578</v>
      </c>
      <c r="D5789" t="s">
        <v>1401</v>
      </c>
      <c r="E5789">
        <v>150600000</v>
      </c>
      <c r="F5789" t="s">
        <v>113</v>
      </c>
      <c r="G5789" t="s">
        <v>25</v>
      </c>
      <c r="H5789" t="s">
        <v>286</v>
      </c>
      <c r="I5789" t="s">
        <v>578</v>
      </c>
      <c r="J5789" t="s">
        <v>578</v>
      </c>
      <c r="K5789">
        <v>2</v>
      </c>
      <c r="L5789" s="1">
        <v>36526</v>
      </c>
      <c r="M5789" s="1">
        <v>40147</v>
      </c>
      <c r="N5789" s="1">
        <v>41921</v>
      </c>
      <c r="O5789">
        <f t="shared" si="164"/>
        <v>5816</v>
      </c>
    </row>
    <row r="5790" spans="1:15" x14ac:dyDescent="0.2">
      <c r="A5790" t="s">
        <v>51582</v>
      </c>
      <c r="B5790" t="s">
        <v>51583</v>
      </c>
      <c r="C5790" t="s">
        <v>51584</v>
      </c>
      <c r="D5790" t="s">
        <v>3708</v>
      </c>
      <c r="E5790">
        <v>1990373</v>
      </c>
      <c r="F5790" t="s">
        <v>18</v>
      </c>
      <c r="G5790" t="s">
        <v>25</v>
      </c>
      <c r="H5790" t="s">
        <v>64</v>
      </c>
      <c r="I5790" t="s">
        <v>966</v>
      </c>
      <c r="J5790" t="s">
        <v>967</v>
      </c>
      <c r="K5790">
        <v>2</v>
      </c>
      <c r="L5790" s="1">
        <v>37622</v>
      </c>
      <c r="M5790" s="1">
        <v>41885</v>
      </c>
      <c r="N5790" s="1">
        <v>42037</v>
      </c>
      <c r="O5790">
        <f t="shared" si="164"/>
        <v>4720</v>
      </c>
    </row>
    <row r="5791" spans="1:15" x14ac:dyDescent="0.2">
      <c r="A5791" t="s">
        <v>51607</v>
      </c>
      <c r="B5791" t="s">
        <v>51608</v>
      </c>
      <c r="C5791" t="s">
        <v>51609</v>
      </c>
      <c r="D5791" t="s">
        <v>51610</v>
      </c>
      <c r="E5791">
        <v>36800</v>
      </c>
      <c r="F5791" t="s">
        <v>18</v>
      </c>
      <c r="G5791" t="s">
        <v>25</v>
      </c>
      <c r="H5791" t="s">
        <v>64</v>
      </c>
      <c r="I5791" t="s">
        <v>65</v>
      </c>
      <c r="J5791" t="s">
        <v>1160</v>
      </c>
      <c r="K5791">
        <v>1</v>
      </c>
      <c r="L5791" s="1">
        <v>42098</v>
      </c>
      <c r="M5791" s="1">
        <v>42254</v>
      </c>
      <c r="N5791" s="1">
        <v>42254</v>
      </c>
      <c r="O5791">
        <f t="shared" si="164"/>
        <v>244</v>
      </c>
    </row>
    <row r="5792" spans="1:15" x14ac:dyDescent="0.2">
      <c r="A5792" t="s">
        <v>51611</v>
      </c>
      <c r="B5792" t="s">
        <v>51612</v>
      </c>
      <c r="C5792" t="s">
        <v>51613</v>
      </c>
      <c r="D5792" t="s">
        <v>56</v>
      </c>
      <c r="E5792">
        <v>965000</v>
      </c>
      <c r="F5792" t="s">
        <v>207</v>
      </c>
      <c r="G5792" t="s">
        <v>25</v>
      </c>
      <c r="H5792" t="s">
        <v>64</v>
      </c>
      <c r="I5792" t="s">
        <v>65</v>
      </c>
      <c r="J5792" t="s">
        <v>71</v>
      </c>
      <c r="K5792">
        <v>1</v>
      </c>
      <c r="L5792" s="1">
        <v>40909</v>
      </c>
      <c r="M5792" s="1">
        <v>41368</v>
      </c>
      <c r="N5792" s="1">
        <v>41368</v>
      </c>
      <c r="O5792">
        <f t="shared" si="164"/>
        <v>1433</v>
      </c>
    </row>
    <row r="5793" spans="1:15" x14ac:dyDescent="0.2">
      <c r="A5793" t="s">
        <v>51626</v>
      </c>
      <c r="B5793" t="s">
        <v>51627</v>
      </c>
      <c r="C5793" t="s">
        <v>51628</v>
      </c>
      <c r="D5793" t="s">
        <v>56</v>
      </c>
      <c r="E5793">
        <v>5131190</v>
      </c>
      <c r="F5793" t="s">
        <v>18</v>
      </c>
      <c r="G5793" t="s">
        <v>25</v>
      </c>
      <c r="H5793" t="s">
        <v>1272</v>
      </c>
      <c r="I5793" t="s">
        <v>1273</v>
      </c>
      <c r="J5793" t="s">
        <v>24037</v>
      </c>
      <c r="K5793">
        <v>3</v>
      </c>
      <c r="L5793" s="1">
        <v>36526</v>
      </c>
      <c r="M5793" s="1">
        <v>40315</v>
      </c>
      <c r="N5793" s="1">
        <v>42011</v>
      </c>
      <c r="O5793">
        <f t="shared" si="164"/>
        <v>5816</v>
      </c>
    </row>
    <row r="5794" spans="1:15" x14ac:dyDescent="0.2">
      <c r="A5794" t="s">
        <v>51635</v>
      </c>
      <c r="B5794" t="s">
        <v>51636</v>
      </c>
      <c r="C5794" t="s">
        <v>51637</v>
      </c>
      <c r="D5794" t="s">
        <v>1247</v>
      </c>
      <c r="E5794">
        <v>978637</v>
      </c>
      <c r="F5794" t="s">
        <v>18</v>
      </c>
      <c r="G5794" t="s">
        <v>25</v>
      </c>
      <c r="H5794" t="s">
        <v>808</v>
      </c>
      <c r="I5794" t="s">
        <v>809</v>
      </c>
      <c r="J5794" t="s">
        <v>810</v>
      </c>
      <c r="K5794">
        <v>2</v>
      </c>
      <c r="L5794" s="1">
        <v>35796</v>
      </c>
      <c r="M5794" s="1">
        <v>40525</v>
      </c>
      <c r="N5794" s="1">
        <v>41075</v>
      </c>
      <c r="O5794">
        <f t="shared" si="164"/>
        <v>6546</v>
      </c>
    </row>
    <row r="5795" spans="1:15" x14ac:dyDescent="0.2">
      <c r="A5795" t="s">
        <v>51644</v>
      </c>
      <c r="B5795" t="s">
        <v>51645</v>
      </c>
      <c r="C5795" t="s">
        <v>51646</v>
      </c>
      <c r="D5795" t="s">
        <v>56</v>
      </c>
      <c r="E5795">
        <v>133500000</v>
      </c>
      <c r="F5795" t="s">
        <v>689</v>
      </c>
      <c r="G5795" t="s">
        <v>25</v>
      </c>
      <c r="H5795" t="s">
        <v>64</v>
      </c>
      <c r="I5795" t="s">
        <v>4639</v>
      </c>
      <c r="J5795" t="s">
        <v>4639</v>
      </c>
      <c r="K5795">
        <v>5</v>
      </c>
      <c r="L5795" s="1">
        <v>39448</v>
      </c>
      <c r="M5795" s="1">
        <v>40240</v>
      </c>
      <c r="N5795" s="1">
        <v>42171</v>
      </c>
      <c r="O5795">
        <f t="shared" si="164"/>
        <v>2894</v>
      </c>
    </row>
    <row r="5796" spans="1:15" x14ac:dyDescent="0.2">
      <c r="A5796" t="s">
        <v>51647</v>
      </c>
      <c r="B5796" t="s">
        <v>51648</v>
      </c>
      <c r="C5796" t="s">
        <v>51649</v>
      </c>
      <c r="D5796" t="s">
        <v>56</v>
      </c>
      <c r="E5796">
        <v>3304760</v>
      </c>
      <c r="F5796" t="s">
        <v>18</v>
      </c>
      <c r="G5796" t="s">
        <v>25</v>
      </c>
      <c r="H5796" t="s">
        <v>89</v>
      </c>
      <c r="I5796" t="s">
        <v>1132</v>
      </c>
      <c r="J5796" t="s">
        <v>2651</v>
      </c>
      <c r="K5796">
        <v>2</v>
      </c>
      <c r="L5796" s="1">
        <v>38718</v>
      </c>
      <c r="M5796" s="1">
        <v>39951</v>
      </c>
      <c r="N5796" s="1">
        <v>40606</v>
      </c>
      <c r="O5796">
        <f t="shared" si="164"/>
        <v>3624</v>
      </c>
    </row>
    <row r="5797" spans="1:15" x14ac:dyDescent="0.2">
      <c r="A5797" t="s">
        <v>51659</v>
      </c>
      <c r="B5797" t="s">
        <v>51660</v>
      </c>
      <c r="C5797" t="s">
        <v>51661</v>
      </c>
      <c r="D5797" t="s">
        <v>56</v>
      </c>
      <c r="E5797">
        <v>54751700</v>
      </c>
      <c r="F5797" t="s">
        <v>689</v>
      </c>
      <c r="G5797" t="s">
        <v>25</v>
      </c>
      <c r="H5797" t="s">
        <v>64</v>
      </c>
      <c r="I5797" t="s">
        <v>1221</v>
      </c>
      <c r="J5797" t="s">
        <v>1221</v>
      </c>
      <c r="K5797">
        <v>4</v>
      </c>
      <c r="L5797" s="1">
        <v>35065</v>
      </c>
      <c r="M5797" s="1">
        <v>39994</v>
      </c>
      <c r="N5797" s="1">
        <v>41920</v>
      </c>
      <c r="O5797">
        <f t="shared" si="164"/>
        <v>7277</v>
      </c>
    </row>
    <row r="5798" spans="1:15" x14ac:dyDescent="0.2">
      <c r="A5798" t="s">
        <v>51662</v>
      </c>
      <c r="B5798" t="s">
        <v>51663</v>
      </c>
      <c r="D5798" t="s">
        <v>56</v>
      </c>
      <c r="E5798">
        <v>500000</v>
      </c>
      <c r="F5798" t="s">
        <v>113</v>
      </c>
      <c r="G5798" t="s">
        <v>25</v>
      </c>
      <c r="H5798" t="s">
        <v>298</v>
      </c>
      <c r="I5798" t="s">
        <v>299</v>
      </c>
      <c r="J5798" t="s">
        <v>51664</v>
      </c>
      <c r="K5798">
        <v>1</v>
      </c>
      <c r="L5798" s="1">
        <v>39814</v>
      </c>
      <c r="M5798" s="1">
        <v>40218</v>
      </c>
      <c r="N5798" s="1">
        <v>40218</v>
      </c>
      <c r="O5798">
        <f t="shared" si="164"/>
        <v>2528</v>
      </c>
    </row>
    <row r="5799" spans="1:15" x14ac:dyDescent="0.2">
      <c r="A5799" t="s">
        <v>51665</v>
      </c>
      <c r="B5799" t="s">
        <v>51666</v>
      </c>
      <c r="C5799" t="s">
        <v>51667</v>
      </c>
      <c r="D5799" t="s">
        <v>56</v>
      </c>
      <c r="E5799">
        <v>1843000</v>
      </c>
      <c r="F5799" t="s">
        <v>18</v>
      </c>
      <c r="G5799" t="s">
        <v>25</v>
      </c>
      <c r="H5799" t="s">
        <v>99</v>
      </c>
      <c r="I5799" t="s">
        <v>100</v>
      </c>
      <c r="J5799" t="s">
        <v>39289</v>
      </c>
      <c r="K5799">
        <v>2</v>
      </c>
      <c r="L5799" s="1">
        <v>35431</v>
      </c>
      <c r="M5799" s="1">
        <v>41494</v>
      </c>
      <c r="N5799" s="1">
        <v>41558</v>
      </c>
      <c r="O5799">
        <f t="shared" si="164"/>
        <v>6911</v>
      </c>
    </row>
    <row r="5800" spans="1:15" x14ac:dyDescent="0.2">
      <c r="A5800" t="s">
        <v>51672</v>
      </c>
      <c r="B5800" t="s">
        <v>51673</v>
      </c>
      <c r="C5800" t="s">
        <v>51674</v>
      </c>
      <c r="D5800" t="s">
        <v>56</v>
      </c>
      <c r="E5800">
        <v>4300000</v>
      </c>
      <c r="F5800" t="s">
        <v>18</v>
      </c>
      <c r="G5800" t="s">
        <v>25</v>
      </c>
      <c r="H5800" t="s">
        <v>64</v>
      </c>
      <c r="I5800" t="s">
        <v>65</v>
      </c>
      <c r="J5800" t="s">
        <v>4026</v>
      </c>
      <c r="K5800">
        <v>2</v>
      </c>
      <c r="L5800" s="1">
        <v>41275</v>
      </c>
      <c r="M5800" s="1">
        <v>41593</v>
      </c>
      <c r="N5800" s="1">
        <v>41800</v>
      </c>
      <c r="O5800">
        <f t="shared" si="164"/>
        <v>1067</v>
      </c>
    </row>
    <row r="5801" spans="1:15" x14ac:dyDescent="0.2">
      <c r="A5801" t="s">
        <v>51678</v>
      </c>
      <c r="B5801" t="s">
        <v>51679</v>
      </c>
      <c r="C5801" t="s">
        <v>51680</v>
      </c>
      <c r="D5801" t="s">
        <v>51681</v>
      </c>
      <c r="E5801">
        <v>685000</v>
      </c>
      <c r="F5801" t="s">
        <v>18</v>
      </c>
      <c r="G5801" t="s">
        <v>25</v>
      </c>
      <c r="H5801" t="s">
        <v>265</v>
      </c>
      <c r="I5801" t="s">
        <v>2871</v>
      </c>
      <c r="J5801" t="s">
        <v>51682</v>
      </c>
      <c r="K5801">
        <v>1</v>
      </c>
      <c r="L5801" s="1">
        <v>38353</v>
      </c>
      <c r="M5801" s="1">
        <v>39932</v>
      </c>
      <c r="N5801" s="1">
        <v>39932</v>
      </c>
      <c r="O5801">
        <f t="shared" si="164"/>
        <v>3989</v>
      </c>
    </row>
    <row r="5802" spans="1:15" x14ac:dyDescent="0.2">
      <c r="A5802" t="s">
        <v>51695</v>
      </c>
      <c r="B5802" t="s">
        <v>51696</v>
      </c>
      <c r="C5802" t="s">
        <v>51697</v>
      </c>
      <c r="D5802" t="s">
        <v>14874</v>
      </c>
      <c r="E5802">
        <v>22304410</v>
      </c>
      <c r="F5802" t="s">
        <v>113</v>
      </c>
      <c r="G5802" t="s">
        <v>25</v>
      </c>
      <c r="H5802" t="s">
        <v>1272</v>
      </c>
      <c r="I5802" t="s">
        <v>1273</v>
      </c>
      <c r="J5802" t="s">
        <v>39774</v>
      </c>
      <c r="K5802">
        <v>5</v>
      </c>
      <c r="L5802" s="1">
        <v>39448</v>
      </c>
      <c r="M5802" s="1">
        <v>40221</v>
      </c>
      <c r="N5802" s="1">
        <v>41736</v>
      </c>
      <c r="O5802">
        <f t="shared" si="164"/>
        <v>2894</v>
      </c>
    </row>
    <row r="5803" spans="1:15" x14ac:dyDescent="0.2">
      <c r="A5803" t="s">
        <v>51698</v>
      </c>
      <c r="B5803" t="s">
        <v>51699</v>
      </c>
      <c r="C5803" t="s">
        <v>51513</v>
      </c>
      <c r="D5803" t="s">
        <v>56</v>
      </c>
      <c r="E5803">
        <v>1968783</v>
      </c>
      <c r="F5803" t="s">
        <v>18</v>
      </c>
      <c r="G5803" t="s">
        <v>25</v>
      </c>
      <c r="H5803" t="s">
        <v>64</v>
      </c>
      <c r="I5803" t="s">
        <v>95</v>
      </c>
      <c r="J5803" t="s">
        <v>3082</v>
      </c>
      <c r="K5803">
        <v>1</v>
      </c>
      <c r="L5803" s="1">
        <v>39448</v>
      </c>
      <c r="M5803" s="1">
        <v>40189</v>
      </c>
      <c r="N5803" s="1">
        <v>40189</v>
      </c>
      <c r="O5803">
        <f t="shared" si="164"/>
        <v>2894</v>
      </c>
    </row>
    <row r="5804" spans="1:15" x14ac:dyDescent="0.2">
      <c r="A5804" t="s">
        <v>51708</v>
      </c>
      <c r="B5804" t="s">
        <v>51709</v>
      </c>
      <c r="C5804" t="s">
        <v>51710</v>
      </c>
      <c r="D5804" t="s">
        <v>51711</v>
      </c>
      <c r="E5804">
        <v>182172</v>
      </c>
      <c r="F5804" t="s">
        <v>18</v>
      </c>
      <c r="G5804" t="s">
        <v>25</v>
      </c>
      <c r="H5804" t="s">
        <v>142</v>
      </c>
      <c r="I5804" t="s">
        <v>143</v>
      </c>
      <c r="J5804" t="s">
        <v>143</v>
      </c>
      <c r="K5804">
        <v>2</v>
      </c>
      <c r="L5804" s="1">
        <v>40220</v>
      </c>
      <c r="M5804" s="1">
        <v>42046</v>
      </c>
      <c r="N5804" s="1">
        <v>42046</v>
      </c>
      <c r="O5804">
        <f t="shared" si="164"/>
        <v>2122</v>
      </c>
    </row>
    <row r="5805" spans="1:15" x14ac:dyDescent="0.2">
      <c r="A5805" t="s">
        <v>51717</v>
      </c>
      <c r="B5805" t="s">
        <v>51718</v>
      </c>
      <c r="D5805" t="s">
        <v>117</v>
      </c>
      <c r="E5805">
        <v>2500</v>
      </c>
      <c r="F5805" t="s">
        <v>18</v>
      </c>
      <c r="G5805" t="s">
        <v>25</v>
      </c>
      <c r="H5805" t="s">
        <v>3993</v>
      </c>
      <c r="I5805" t="s">
        <v>12495</v>
      </c>
      <c r="J5805" t="s">
        <v>41632</v>
      </c>
      <c r="K5805">
        <v>1</v>
      </c>
      <c r="L5805" s="1">
        <v>41805</v>
      </c>
      <c r="M5805" s="1">
        <v>41804</v>
      </c>
      <c r="N5805" s="1">
        <v>41804</v>
      </c>
      <c r="O5805">
        <f t="shared" si="164"/>
        <v>537</v>
      </c>
    </row>
    <row r="5806" spans="1:15" x14ac:dyDescent="0.2">
      <c r="A5806" t="s">
        <v>51721</v>
      </c>
      <c r="B5806" t="s">
        <v>51722</v>
      </c>
      <c r="C5806" t="s">
        <v>51723</v>
      </c>
      <c r="D5806" t="s">
        <v>51724</v>
      </c>
      <c r="E5806">
        <v>200000000</v>
      </c>
      <c r="F5806" t="s">
        <v>113</v>
      </c>
      <c r="G5806" t="s">
        <v>25</v>
      </c>
      <c r="H5806" t="s">
        <v>64</v>
      </c>
      <c r="I5806" t="s">
        <v>95</v>
      </c>
      <c r="J5806" t="s">
        <v>12702</v>
      </c>
      <c r="K5806">
        <v>1</v>
      </c>
      <c r="L5806" s="1">
        <v>40360</v>
      </c>
      <c r="M5806" s="1">
        <v>40388</v>
      </c>
      <c r="N5806" s="1">
        <v>40388</v>
      </c>
      <c r="O5806">
        <f t="shared" si="164"/>
        <v>1982</v>
      </c>
    </row>
    <row r="5807" spans="1:15" x14ac:dyDescent="0.2">
      <c r="A5807" t="s">
        <v>51774</v>
      </c>
      <c r="B5807" t="s">
        <v>51775</v>
      </c>
      <c r="C5807" t="s">
        <v>51776</v>
      </c>
      <c r="D5807" t="s">
        <v>50</v>
      </c>
      <c r="E5807">
        <v>7500000</v>
      </c>
      <c r="F5807" t="s">
        <v>207</v>
      </c>
      <c r="G5807" t="s">
        <v>25</v>
      </c>
      <c r="H5807" t="s">
        <v>64</v>
      </c>
      <c r="I5807" t="s">
        <v>65</v>
      </c>
      <c r="J5807" t="s">
        <v>1160</v>
      </c>
      <c r="K5807">
        <v>2</v>
      </c>
      <c r="L5807" s="1">
        <v>38718</v>
      </c>
      <c r="M5807" s="1">
        <v>39078</v>
      </c>
      <c r="N5807" s="1">
        <v>39323</v>
      </c>
      <c r="O5807">
        <f t="shared" si="164"/>
        <v>3624</v>
      </c>
    </row>
    <row r="5808" spans="1:15" x14ac:dyDescent="0.2">
      <c r="A5808" t="s">
        <v>51780</v>
      </c>
      <c r="B5808" t="s">
        <v>51781</v>
      </c>
      <c r="C5808" t="s">
        <v>51782</v>
      </c>
      <c r="D5808" t="s">
        <v>51783</v>
      </c>
      <c r="E5808">
        <v>17000000</v>
      </c>
      <c r="F5808" t="s">
        <v>18</v>
      </c>
      <c r="G5808" t="s">
        <v>25</v>
      </c>
      <c r="H5808" t="s">
        <v>5815</v>
      </c>
      <c r="I5808" t="s">
        <v>5816</v>
      </c>
      <c r="J5808" t="s">
        <v>5816</v>
      </c>
      <c r="K5808">
        <v>2</v>
      </c>
      <c r="L5808" s="1">
        <v>39083</v>
      </c>
      <c r="M5808" s="1">
        <v>41935</v>
      </c>
      <c r="N5808" s="1">
        <v>41936</v>
      </c>
      <c r="O5808">
        <f t="shared" si="164"/>
        <v>3259</v>
      </c>
    </row>
    <row r="5809" spans="1:15" x14ac:dyDescent="0.2">
      <c r="A5809" t="s">
        <v>51797</v>
      </c>
      <c r="B5809" t="s">
        <v>51798</v>
      </c>
      <c r="C5809" t="s">
        <v>51799</v>
      </c>
      <c r="D5809" t="s">
        <v>21738</v>
      </c>
      <c r="E5809">
        <v>25000</v>
      </c>
      <c r="F5809" t="s">
        <v>207</v>
      </c>
      <c r="G5809" t="s">
        <v>25</v>
      </c>
      <c r="H5809" t="s">
        <v>64</v>
      </c>
      <c r="I5809" t="s">
        <v>4405</v>
      </c>
      <c r="J5809" t="s">
        <v>51800</v>
      </c>
      <c r="K5809">
        <v>1</v>
      </c>
      <c r="L5809" s="1">
        <v>42196</v>
      </c>
      <c r="M5809" s="1">
        <v>42288</v>
      </c>
      <c r="N5809" s="1">
        <v>42288</v>
      </c>
      <c r="O5809">
        <f t="shared" si="164"/>
        <v>146</v>
      </c>
    </row>
    <row r="5810" spans="1:15" x14ac:dyDescent="0.2">
      <c r="A5810" t="s">
        <v>51801</v>
      </c>
      <c r="B5810" t="s">
        <v>51802</v>
      </c>
      <c r="C5810" t="s">
        <v>51803</v>
      </c>
      <c r="D5810" t="s">
        <v>51804</v>
      </c>
      <c r="E5810">
        <v>45000</v>
      </c>
      <c r="F5810" t="s">
        <v>207</v>
      </c>
      <c r="G5810" t="s">
        <v>25</v>
      </c>
      <c r="H5810" t="s">
        <v>1011</v>
      </c>
      <c r="I5810" t="s">
        <v>1012</v>
      </c>
      <c r="J5810" t="s">
        <v>1012</v>
      </c>
      <c r="K5810">
        <v>2</v>
      </c>
      <c r="L5810" s="1">
        <v>40634</v>
      </c>
      <c r="M5810" s="1">
        <v>40892</v>
      </c>
      <c r="N5810" s="1">
        <v>41153</v>
      </c>
      <c r="O5810">
        <f t="shared" si="164"/>
        <v>1708</v>
      </c>
    </row>
    <row r="5811" spans="1:15" x14ac:dyDescent="0.2">
      <c r="A5811" t="s">
        <v>51818</v>
      </c>
      <c r="B5811" t="s">
        <v>51819</v>
      </c>
      <c r="C5811" t="s">
        <v>51820</v>
      </c>
      <c r="D5811" t="s">
        <v>51821</v>
      </c>
      <c r="E5811">
        <v>1016000</v>
      </c>
      <c r="F5811" t="s">
        <v>18</v>
      </c>
      <c r="G5811" t="s">
        <v>25</v>
      </c>
      <c r="H5811" t="s">
        <v>106</v>
      </c>
      <c r="I5811" t="s">
        <v>107</v>
      </c>
      <c r="J5811" t="s">
        <v>108</v>
      </c>
      <c r="K5811">
        <v>1</v>
      </c>
      <c r="L5811" s="1">
        <v>40714</v>
      </c>
      <c r="M5811" s="1">
        <v>41090</v>
      </c>
      <c r="N5811" s="1">
        <v>41090</v>
      </c>
      <c r="O5811">
        <f t="shared" si="164"/>
        <v>1628</v>
      </c>
    </row>
    <row r="5812" spans="1:15" x14ac:dyDescent="0.2">
      <c r="A5812" t="s">
        <v>51828</v>
      </c>
      <c r="B5812" t="s">
        <v>51823</v>
      </c>
      <c r="C5812" t="s">
        <v>51829</v>
      </c>
      <c r="D5812" t="s">
        <v>34004</v>
      </c>
      <c r="E5812">
        <v>905500</v>
      </c>
      <c r="F5812" t="s">
        <v>18</v>
      </c>
      <c r="G5812" t="s">
        <v>25</v>
      </c>
      <c r="H5812" t="s">
        <v>44</v>
      </c>
      <c r="I5812" t="s">
        <v>282</v>
      </c>
      <c r="J5812" t="s">
        <v>282</v>
      </c>
      <c r="K5812">
        <v>4</v>
      </c>
      <c r="L5812" s="1">
        <v>40686</v>
      </c>
      <c r="M5812" s="1">
        <v>41030</v>
      </c>
      <c r="N5812" s="1">
        <v>42125</v>
      </c>
      <c r="O5812">
        <f t="shared" si="164"/>
        <v>1656</v>
      </c>
    </row>
    <row r="5813" spans="1:15" x14ac:dyDescent="0.2">
      <c r="A5813" t="s">
        <v>51848</v>
      </c>
      <c r="B5813" t="s">
        <v>51849</v>
      </c>
      <c r="C5813" t="s">
        <v>51850</v>
      </c>
      <c r="D5813" t="s">
        <v>51851</v>
      </c>
      <c r="E5813">
        <v>37500000</v>
      </c>
      <c r="F5813" t="s">
        <v>113</v>
      </c>
      <c r="G5813" t="s">
        <v>25</v>
      </c>
      <c r="H5813" t="s">
        <v>286</v>
      </c>
      <c r="I5813" t="s">
        <v>1030</v>
      </c>
      <c r="J5813" t="s">
        <v>1030</v>
      </c>
      <c r="K5813">
        <v>2</v>
      </c>
      <c r="L5813" s="1">
        <v>39448</v>
      </c>
      <c r="M5813" s="1">
        <v>40547</v>
      </c>
      <c r="N5813" s="1">
        <v>41353</v>
      </c>
      <c r="O5813">
        <f t="shared" si="164"/>
        <v>2894</v>
      </c>
    </row>
    <row r="5814" spans="1:15" x14ac:dyDescent="0.2">
      <c r="A5814" t="s">
        <v>51876</v>
      </c>
      <c r="B5814" t="s">
        <v>51877</v>
      </c>
      <c r="C5814" t="s">
        <v>51878</v>
      </c>
      <c r="D5814" t="s">
        <v>51879</v>
      </c>
      <c r="E5814">
        <v>100000</v>
      </c>
      <c r="F5814" t="s">
        <v>18</v>
      </c>
      <c r="G5814" t="s">
        <v>25</v>
      </c>
      <c r="H5814" t="s">
        <v>26</v>
      </c>
      <c r="I5814" t="s">
        <v>7746</v>
      </c>
      <c r="J5814" t="s">
        <v>2729</v>
      </c>
      <c r="K5814">
        <v>1</v>
      </c>
      <c r="L5814" s="1">
        <v>41515</v>
      </c>
      <c r="M5814" s="1">
        <v>41663</v>
      </c>
      <c r="N5814" s="1">
        <v>41663</v>
      </c>
      <c r="O5814">
        <f t="shared" si="164"/>
        <v>827</v>
      </c>
    </row>
    <row r="5815" spans="1:15" x14ac:dyDescent="0.2">
      <c r="A5815" t="s">
        <v>51894</v>
      </c>
      <c r="B5815" t="s">
        <v>51895</v>
      </c>
      <c r="C5815" t="s">
        <v>51896</v>
      </c>
      <c r="D5815" t="s">
        <v>42</v>
      </c>
      <c r="E5815">
        <v>4000000</v>
      </c>
      <c r="F5815" t="s">
        <v>113</v>
      </c>
      <c r="G5815" t="s">
        <v>25</v>
      </c>
      <c r="H5815" t="s">
        <v>286</v>
      </c>
      <c r="I5815" t="s">
        <v>874</v>
      </c>
      <c r="J5815" t="s">
        <v>5304</v>
      </c>
      <c r="K5815">
        <v>1</v>
      </c>
      <c r="L5815" s="1">
        <v>29221</v>
      </c>
      <c r="M5815" s="1">
        <v>40739</v>
      </c>
      <c r="N5815" s="1">
        <v>40739</v>
      </c>
      <c r="O5815">
        <f t="shared" si="164"/>
        <v>13121</v>
      </c>
    </row>
    <row r="5816" spans="1:15" x14ac:dyDescent="0.2">
      <c r="A5816" t="s">
        <v>51905</v>
      </c>
      <c r="B5816" t="s">
        <v>51906</v>
      </c>
      <c r="C5816" t="s">
        <v>51907</v>
      </c>
      <c r="D5816" t="s">
        <v>51908</v>
      </c>
      <c r="E5816">
        <v>100000</v>
      </c>
      <c r="F5816" t="s">
        <v>18</v>
      </c>
      <c r="G5816" t="s">
        <v>25</v>
      </c>
      <c r="H5816" t="s">
        <v>64</v>
      </c>
      <c r="I5816" t="s">
        <v>65</v>
      </c>
      <c r="J5816" t="s">
        <v>71</v>
      </c>
      <c r="K5816">
        <v>1</v>
      </c>
      <c r="L5816" s="1">
        <v>41365</v>
      </c>
      <c r="M5816" s="1">
        <v>41536</v>
      </c>
      <c r="N5816" s="1">
        <v>41536</v>
      </c>
      <c r="O5816">
        <f t="shared" si="164"/>
        <v>977</v>
      </c>
    </row>
    <row r="5817" spans="1:15" x14ac:dyDescent="0.2">
      <c r="A5817" t="s">
        <v>51909</v>
      </c>
      <c r="B5817" t="s">
        <v>51910</v>
      </c>
      <c r="C5817" t="s">
        <v>51911</v>
      </c>
      <c r="D5817" t="s">
        <v>248</v>
      </c>
      <c r="E5817">
        <v>1300000</v>
      </c>
      <c r="F5817" t="s">
        <v>18</v>
      </c>
      <c r="G5817" t="s">
        <v>25</v>
      </c>
      <c r="H5817" t="s">
        <v>106</v>
      </c>
      <c r="I5817" t="s">
        <v>107</v>
      </c>
      <c r="J5817" t="s">
        <v>108</v>
      </c>
      <c r="K5817">
        <v>2</v>
      </c>
      <c r="L5817" s="1">
        <v>41334</v>
      </c>
      <c r="M5817" s="1">
        <v>41730</v>
      </c>
      <c r="N5817" s="1">
        <v>41891</v>
      </c>
      <c r="O5817">
        <f t="shared" si="164"/>
        <v>1008</v>
      </c>
    </row>
    <row r="5818" spans="1:15" x14ac:dyDescent="0.2">
      <c r="A5818" t="s">
        <v>51930</v>
      </c>
      <c r="B5818" t="s">
        <v>51931</v>
      </c>
      <c r="C5818" t="s">
        <v>51932</v>
      </c>
      <c r="D5818" t="s">
        <v>643</v>
      </c>
      <c r="E5818">
        <v>5708020</v>
      </c>
      <c r="F5818" t="s">
        <v>18</v>
      </c>
      <c r="G5818" t="s">
        <v>25</v>
      </c>
      <c r="H5818" t="s">
        <v>158</v>
      </c>
      <c r="I5818" t="s">
        <v>244</v>
      </c>
      <c r="J5818" t="s">
        <v>24045</v>
      </c>
      <c r="K5818">
        <v>5</v>
      </c>
      <c r="L5818" s="1">
        <v>39448</v>
      </c>
      <c r="M5818" s="1">
        <v>40283</v>
      </c>
      <c r="N5818" s="1">
        <v>41169</v>
      </c>
      <c r="O5818">
        <f t="shared" si="164"/>
        <v>2894</v>
      </c>
    </row>
    <row r="5819" spans="1:15" x14ac:dyDescent="0.2">
      <c r="A5819" t="s">
        <v>51933</v>
      </c>
      <c r="B5819" t="s">
        <v>51934</v>
      </c>
      <c r="C5819" t="s">
        <v>51935</v>
      </c>
      <c r="D5819" t="s">
        <v>42</v>
      </c>
      <c r="E5819">
        <v>1957470</v>
      </c>
      <c r="F5819" t="s">
        <v>18</v>
      </c>
      <c r="G5819" t="s">
        <v>25</v>
      </c>
      <c r="H5819" t="s">
        <v>142</v>
      </c>
      <c r="I5819" t="s">
        <v>143</v>
      </c>
      <c r="J5819" t="s">
        <v>143</v>
      </c>
      <c r="K5819">
        <v>2</v>
      </c>
      <c r="L5819" s="1">
        <v>39814</v>
      </c>
      <c r="M5819" s="1">
        <v>40555</v>
      </c>
      <c r="N5819" s="1">
        <v>42062</v>
      </c>
      <c r="O5819">
        <f t="shared" si="164"/>
        <v>2528</v>
      </c>
    </row>
    <row r="5820" spans="1:15" x14ac:dyDescent="0.2">
      <c r="A5820" t="s">
        <v>51946</v>
      </c>
      <c r="B5820" t="s">
        <v>51947</v>
      </c>
      <c r="C5820" t="s">
        <v>51948</v>
      </c>
      <c r="D5820" t="s">
        <v>51949</v>
      </c>
      <c r="E5820">
        <v>6550000</v>
      </c>
      <c r="F5820" t="s">
        <v>18</v>
      </c>
      <c r="G5820" t="s">
        <v>25</v>
      </c>
      <c r="H5820" t="s">
        <v>106</v>
      </c>
      <c r="I5820" t="s">
        <v>107</v>
      </c>
      <c r="J5820" t="s">
        <v>108</v>
      </c>
      <c r="K5820">
        <v>4</v>
      </c>
      <c r="L5820" s="1">
        <v>40299</v>
      </c>
      <c r="M5820" s="1">
        <v>40966</v>
      </c>
      <c r="N5820" s="1">
        <v>42152</v>
      </c>
      <c r="O5820">
        <f t="shared" si="164"/>
        <v>2043</v>
      </c>
    </row>
    <row r="5821" spans="1:15" x14ac:dyDescent="0.2">
      <c r="A5821" t="s">
        <v>51950</v>
      </c>
      <c r="B5821" t="s">
        <v>51951</v>
      </c>
      <c r="C5821" t="s">
        <v>51952</v>
      </c>
      <c r="D5821" t="s">
        <v>51953</v>
      </c>
      <c r="E5821">
        <v>7015000</v>
      </c>
      <c r="F5821" t="s">
        <v>113</v>
      </c>
      <c r="G5821" t="s">
        <v>25</v>
      </c>
      <c r="H5821" t="s">
        <v>64</v>
      </c>
      <c r="I5821" t="s">
        <v>65</v>
      </c>
      <c r="J5821" t="s">
        <v>71</v>
      </c>
      <c r="K5821">
        <v>3</v>
      </c>
      <c r="L5821" s="1">
        <v>39873</v>
      </c>
      <c r="M5821" s="1">
        <v>40044</v>
      </c>
      <c r="N5821" s="1">
        <v>40610</v>
      </c>
      <c r="O5821">
        <f t="shared" si="164"/>
        <v>2469</v>
      </c>
    </row>
    <row r="5822" spans="1:15" x14ac:dyDescent="0.2">
      <c r="A5822" t="s">
        <v>51954</v>
      </c>
      <c r="B5822" t="s">
        <v>51955</v>
      </c>
      <c r="C5822" t="s">
        <v>51956</v>
      </c>
      <c r="D5822" t="s">
        <v>51957</v>
      </c>
      <c r="E5822">
        <v>540000</v>
      </c>
      <c r="F5822" t="s">
        <v>113</v>
      </c>
      <c r="G5822" t="s">
        <v>25</v>
      </c>
      <c r="H5822" t="s">
        <v>106</v>
      </c>
      <c r="I5822" t="s">
        <v>107</v>
      </c>
      <c r="J5822" t="s">
        <v>108</v>
      </c>
      <c r="K5822">
        <v>2</v>
      </c>
      <c r="L5822" s="1">
        <v>39356</v>
      </c>
      <c r="M5822" s="1">
        <v>39569</v>
      </c>
      <c r="N5822" s="1">
        <v>39959</v>
      </c>
      <c r="O5822">
        <f t="shared" si="164"/>
        <v>2986</v>
      </c>
    </row>
    <row r="5823" spans="1:15" x14ac:dyDescent="0.2">
      <c r="A5823" t="s">
        <v>51958</v>
      </c>
      <c r="B5823" t="s">
        <v>51959</v>
      </c>
      <c r="C5823" t="s">
        <v>51960</v>
      </c>
      <c r="D5823" t="s">
        <v>36</v>
      </c>
      <c r="E5823">
        <v>420000</v>
      </c>
      <c r="F5823" t="s">
        <v>18</v>
      </c>
      <c r="G5823" t="s">
        <v>25</v>
      </c>
      <c r="H5823" t="s">
        <v>64</v>
      </c>
      <c r="I5823" t="s">
        <v>65</v>
      </c>
      <c r="J5823" t="s">
        <v>71</v>
      </c>
      <c r="K5823">
        <v>2</v>
      </c>
      <c r="L5823" s="1">
        <v>40544</v>
      </c>
      <c r="M5823" s="1">
        <v>40603</v>
      </c>
      <c r="N5823" s="1">
        <v>40710</v>
      </c>
      <c r="O5823">
        <f t="shared" si="164"/>
        <v>1798</v>
      </c>
    </row>
    <row r="5824" spans="1:15" x14ac:dyDescent="0.2">
      <c r="A5824" t="s">
        <v>51964</v>
      </c>
      <c r="B5824" t="s">
        <v>51965</v>
      </c>
      <c r="C5824" t="s">
        <v>51966</v>
      </c>
      <c r="D5824" t="s">
        <v>51967</v>
      </c>
      <c r="E5824">
        <v>150000</v>
      </c>
      <c r="F5824" t="s">
        <v>18</v>
      </c>
      <c r="G5824" t="s">
        <v>25</v>
      </c>
      <c r="H5824" t="s">
        <v>44</v>
      </c>
      <c r="I5824" t="s">
        <v>282</v>
      </c>
      <c r="J5824" t="s">
        <v>282</v>
      </c>
      <c r="K5824">
        <v>2</v>
      </c>
      <c r="L5824" s="1">
        <v>39448</v>
      </c>
      <c r="M5824" s="1">
        <v>40179</v>
      </c>
      <c r="N5824" s="1">
        <v>40664</v>
      </c>
      <c r="O5824">
        <f t="shared" si="164"/>
        <v>2894</v>
      </c>
    </row>
    <row r="5825" spans="1:15" x14ac:dyDescent="0.2">
      <c r="A5825" t="s">
        <v>51975</v>
      </c>
      <c r="B5825" t="s">
        <v>51976</v>
      </c>
      <c r="C5825" t="s">
        <v>51977</v>
      </c>
      <c r="D5825" t="s">
        <v>51978</v>
      </c>
      <c r="E5825">
        <v>2500000</v>
      </c>
      <c r="F5825" t="s">
        <v>18</v>
      </c>
      <c r="G5825" t="s">
        <v>25</v>
      </c>
      <c r="H5825" t="s">
        <v>64</v>
      </c>
      <c r="I5825" t="s">
        <v>95</v>
      </c>
      <c r="J5825" t="s">
        <v>95</v>
      </c>
      <c r="K5825">
        <v>1</v>
      </c>
      <c r="L5825" s="1">
        <v>40725</v>
      </c>
      <c r="M5825" s="1">
        <v>41366</v>
      </c>
      <c r="N5825" s="1">
        <v>41366</v>
      </c>
      <c r="O5825">
        <f t="shared" si="164"/>
        <v>1617</v>
      </c>
    </row>
    <row r="5826" spans="1:15" x14ac:dyDescent="0.2">
      <c r="A5826" t="s">
        <v>51998</v>
      </c>
      <c r="B5826" t="s">
        <v>51999</v>
      </c>
      <c r="C5826" t="s">
        <v>52000</v>
      </c>
      <c r="D5826" t="s">
        <v>36</v>
      </c>
      <c r="E5826">
        <v>5000000</v>
      </c>
      <c r="F5826" t="s">
        <v>113</v>
      </c>
      <c r="G5826" t="s">
        <v>25</v>
      </c>
      <c r="H5826" t="s">
        <v>64</v>
      </c>
      <c r="I5826" t="s">
        <v>95</v>
      </c>
      <c r="J5826" t="s">
        <v>95</v>
      </c>
      <c r="K5826">
        <v>1</v>
      </c>
      <c r="L5826" s="1">
        <v>38808</v>
      </c>
      <c r="M5826" s="1">
        <v>39220</v>
      </c>
      <c r="N5826" s="1">
        <v>39220</v>
      </c>
      <c r="O5826">
        <f t="shared" si="164"/>
        <v>3534</v>
      </c>
    </row>
    <row r="5827" spans="1:15" x14ac:dyDescent="0.2">
      <c r="A5827" t="s">
        <v>52008</v>
      </c>
      <c r="B5827" t="s">
        <v>52009</v>
      </c>
      <c r="C5827" t="s">
        <v>52010</v>
      </c>
      <c r="D5827" t="s">
        <v>52011</v>
      </c>
      <c r="E5827">
        <v>5100000</v>
      </c>
      <c r="F5827" t="s">
        <v>18</v>
      </c>
      <c r="G5827" t="s">
        <v>25</v>
      </c>
      <c r="H5827" t="s">
        <v>106</v>
      </c>
      <c r="I5827" t="s">
        <v>107</v>
      </c>
      <c r="J5827" t="s">
        <v>108</v>
      </c>
      <c r="K5827">
        <v>4</v>
      </c>
      <c r="L5827" s="1">
        <v>39814</v>
      </c>
      <c r="M5827" s="1">
        <v>40604</v>
      </c>
      <c r="N5827" s="1">
        <v>41913</v>
      </c>
      <c r="O5827">
        <f t="shared" si="164"/>
        <v>2528</v>
      </c>
    </row>
    <row r="5828" spans="1:15" x14ac:dyDescent="0.2">
      <c r="A5828" t="s">
        <v>52012</v>
      </c>
      <c r="B5828" t="s">
        <v>52013</v>
      </c>
      <c r="C5828" t="s">
        <v>52014</v>
      </c>
      <c r="D5828" t="s">
        <v>766</v>
      </c>
      <c r="E5828">
        <v>12000000</v>
      </c>
      <c r="F5828" t="s">
        <v>18</v>
      </c>
      <c r="G5828" t="s">
        <v>25</v>
      </c>
      <c r="H5828" t="s">
        <v>64</v>
      </c>
      <c r="I5828" t="s">
        <v>65</v>
      </c>
      <c r="J5828" t="s">
        <v>66</v>
      </c>
      <c r="K5828">
        <v>2</v>
      </c>
      <c r="L5828" s="1">
        <v>37622</v>
      </c>
      <c r="M5828" s="1">
        <v>40268</v>
      </c>
      <c r="N5828" s="1">
        <v>40617</v>
      </c>
      <c r="O5828">
        <f t="shared" si="164"/>
        <v>4720</v>
      </c>
    </row>
    <row r="5829" spans="1:15" x14ac:dyDescent="0.2">
      <c r="A5829" t="s">
        <v>52015</v>
      </c>
      <c r="B5829" t="s">
        <v>52016</v>
      </c>
      <c r="C5829" t="s">
        <v>52017</v>
      </c>
      <c r="D5829" t="s">
        <v>52018</v>
      </c>
      <c r="E5829">
        <v>400000</v>
      </c>
      <c r="F5829" t="s">
        <v>18</v>
      </c>
      <c r="G5829" t="s">
        <v>25</v>
      </c>
      <c r="H5829" t="s">
        <v>380</v>
      </c>
      <c r="I5829" t="s">
        <v>381</v>
      </c>
      <c r="J5829" t="s">
        <v>381</v>
      </c>
      <c r="K5829">
        <v>2</v>
      </c>
      <c r="L5829" s="1">
        <v>40544</v>
      </c>
      <c r="M5829" s="1">
        <v>40544</v>
      </c>
      <c r="N5829" s="1">
        <v>41061</v>
      </c>
      <c r="O5829">
        <f t="shared" si="164"/>
        <v>1798</v>
      </c>
    </row>
    <row r="5830" spans="1:15" x14ac:dyDescent="0.2">
      <c r="A5830" t="s">
        <v>52019</v>
      </c>
      <c r="B5830" t="s">
        <v>52020</v>
      </c>
      <c r="C5830" t="s">
        <v>52021</v>
      </c>
      <c r="D5830" t="s">
        <v>52022</v>
      </c>
      <c r="E5830">
        <v>1000000</v>
      </c>
      <c r="F5830" t="s">
        <v>18</v>
      </c>
      <c r="G5830" t="s">
        <v>25</v>
      </c>
      <c r="H5830" t="s">
        <v>158</v>
      </c>
      <c r="I5830" t="s">
        <v>159</v>
      </c>
      <c r="J5830" t="s">
        <v>5817</v>
      </c>
      <c r="K5830">
        <v>1</v>
      </c>
      <c r="L5830" s="1">
        <v>40909</v>
      </c>
      <c r="M5830" s="1">
        <v>41884</v>
      </c>
      <c r="N5830" s="1">
        <v>41884</v>
      </c>
      <c r="O5830">
        <f t="shared" si="164"/>
        <v>1433</v>
      </c>
    </row>
    <row r="5831" spans="1:15" x14ac:dyDescent="0.2">
      <c r="A5831" t="s">
        <v>52057</v>
      </c>
      <c r="B5831" t="s">
        <v>52058</v>
      </c>
      <c r="C5831" t="s">
        <v>52059</v>
      </c>
      <c r="D5831" t="s">
        <v>633</v>
      </c>
      <c r="E5831">
        <v>52119995</v>
      </c>
      <c r="F5831" t="s">
        <v>18</v>
      </c>
      <c r="G5831" t="s">
        <v>25</v>
      </c>
      <c r="H5831" t="s">
        <v>158</v>
      </c>
      <c r="I5831" t="s">
        <v>244</v>
      </c>
      <c r="J5831" t="s">
        <v>327</v>
      </c>
      <c r="K5831">
        <v>7</v>
      </c>
      <c r="L5831" s="1">
        <v>39448</v>
      </c>
      <c r="M5831" s="1">
        <v>40113</v>
      </c>
      <c r="N5831" s="1">
        <v>42065</v>
      </c>
      <c r="O5831">
        <f t="shared" si="164"/>
        <v>2894</v>
      </c>
    </row>
    <row r="5832" spans="1:15" x14ac:dyDescent="0.2">
      <c r="A5832" t="s">
        <v>52060</v>
      </c>
      <c r="B5832" t="s">
        <v>52061</v>
      </c>
      <c r="C5832" t="s">
        <v>52062</v>
      </c>
      <c r="D5832" t="s">
        <v>52063</v>
      </c>
      <c r="E5832">
        <v>600000</v>
      </c>
      <c r="F5832" t="s">
        <v>18</v>
      </c>
      <c r="G5832" t="s">
        <v>25</v>
      </c>
      <c r="H5832" t="s">
        <v>64</v>
      </c>
      <c r="I5832" t="s">
        <v>65</v>
      </c>
      <c r="J5832" t="s">
        <v>66</v>
      </c>
      <c r="K5832">
        <v>1</v>
      </c>
      <c r="L5832" s="1">
        <v>40269</v>
      </c>
      <c r="M5832" s="1">
        <v>41395</v>
      </c>
      <c r="N5832" s="1">
        <v>41395</v>
      </c>
      <c r="O5832">
        <f t="shared" si="164"/>
        <v>2073</v>
      </c>
    </row>
    <row r="5833" spans="1:15" x14ac:dyDescent="0.2">
      <c r="A5833" t="s">
        <v>52073</v>
      </c>
      <c r="B5833" t="s">
        <v>52074</v>
      </c>
      <c r="C5833" t="s">
        <v>52075</v>
      </c>
      <c r="D5833" t="s">
        <v>70</v>
      </c>
      <c r="E5833">
        <v>23266951</v>
      </c>
      <c r="F5833" t="s">
        <v>18</v>
      </c>
      <c r="G5833" t="s">
        <v>25</v>
      </c>
      <c r="H5833" t="s">
        <v>64</v>
      </c>
      <c r="I5833" t="s">
        <v>65</v>
      </c>
      <c r="J5833" t="s">
        <v>271</v>
      </c>
      <c r="K5833">
        <v>4</v>
      </c>
      <c r="L5833" s="1">
        <v>38718</v>
      </c>
      <c r="M5833" s="1">
        <v>40035</v>
      </c>
      <c r="N5833" s="1">
        <v>41837</v>
      </c>
      <c r="O5833">
        <f t="shared" si="164"/>
        <v>3624</v>
      </c>
    </row>
    <row r="5834" spans="1:15" x14ac:dyDescent="0.2">
      <c r="A5834" t="s">
        <v>52101</v>
      </c>
      <c r="B5834" t="s">
        <v>52102</v>
      </c>
      <c r="C5834" t="s">
        <v>52103</v>
      </c>
      <c r="D5834" t="s">
        <v>27990</v>
      </c>
      <c r="E5834">
        <v>57500000</v>
      </c>
      <c r="F5834" t="s">
        <v>18</v>
      </c>
      <c r="G5834" t="s">
        <v>25</v>
      </c>
      <c r="H5834" t="s">
        <v>644</v>
      </c>
      <c r="I5834" t="s">
        <v>645</v>
      </c>
      <c r="J5834" t="s">
        <v>645</v>
      </c>
      <c r="K5834">
        <v>6</v>
      </c>
      <c r="L5834" s="1">
        <v>38808</v>
      </c>
      <c r="M5834" s="1">
        <v>38950</v>
      </c>
      <c r="N5834" s="1">
        <v>41751</v>
      </c>
      <c r="O5834">
        <f t="shared" si="164"/>
        <v>3534</v>
      </c>
    </row>
    <row r="5835" spans="1:15" x14ac:dyDescent="0.2">
      <c r="A5835" t="s">
        <v>52119</v>
      </c>
      <c r="B5835" t="s">
        <v>52120</v>
      </c>
      <c r="C5835" t="s">
        <v>52121</v>
      </c>
      <c r="D5835" t="s">
        <v>52122</v>
      </c>
      <c r="E5835">
        <v>14500000</v>
      </c>
      <c r="F5835" t="s">
        <v>18</v>
      </c>
      <c r="G5835" t="s">
        <v>25</v>
      </c>
      <c r="H5835" t="s">
        <v>64</v>
      </c>
      <c r="I5835" t="s">
        <v>65</v>
      </c>
      <c r="J5835" t="s">
        <v>606</v>
      </c>
      <c r="K5835">
        <v>2</v>
      </c>
      <c r="L5835" s="1">
        <v>38869</v>
      </c>
      <c r="M5835" s="1">
        <v>39234</v>
      </c>
      <c r="N5835" s="1">
        <v>41425</v>
      </c>
      <c r="O5835">
        <f t="shared" si="164"/>
        <v>3473</v>
      </c>
    </row>
    <row r="5836" spans="1:15" x14ac:dyDescent="0.2">
      <c r="A5836" t="s">
        <v>52123</v>
      </c>
      <c r="B5836" t="s">
        <v>52124</v>
      </c>
      <c r="C5836" t="s">
        <v>52125</v>
      </c>
      <c r="D5836" t="s">
        <v>52126</v>
      </c>
      <c r="E5836">
        <v>14578000</v>
      </c>
      <c r="F5836" t="s">
        <v>18</v>
      </c>
      <c r="G5836" t="s">
        <v>25</v>
      </c>
      <c r="H5836" t="s">
        <v>64</v>
      </c>
      <c r="I5836" t="s">
        <v>65</v>
      </c>
      <c r="J5836" t="s">
        <v>852</v>
      </c>
      <c r="K5836">
        <v>2</v>
      </c>
      <c r="L5836" s="1">
        <v>40179</v>
      </c>
      <c r="M5836" s="1">
        <v>42002</v>
      </c>
      <c r="N5836" s="1">
        <v>42053</v>
      </c>
      <c r="O5836">
        <f t="shared" si="164"/>
        <v>2163</v>
      </c>
    </row>
    <row r="5837" spans="1:15" x14ac:dyDescent="0.2">
      <c r="A5837" t="s">
        <v>52127</v>
      </c>
      <c r="B5837" t="s">
        <v>52128</v>
      </c>
      <c r="C5837" t="s">
        <v>52129</v>
      </c>
      <c r="D5837" t="s">
        <v>52130</v>
      </c>
      <c r="E5837">
        <v>4500000</v>
      </c>
      <c r="F5837" t="s">
        <v>207</v>
      </c>
      <c r="G5837" t="s">
        <v>25</v>
      </c>
      <c r="H5837" t="s">
        <v>64</v>
      </c>
      <c r="I5837" t="s">
        <v>65</v>
      </c>
      <c r="J5837" t="s">
        <v>71</v>
      </c>
      <c r="K5837">
        <v>2</v>
      </c>
      <c r="L5837" s="1">
        <v>39173</v>
      </c>
      <c r="M5837" s="1">
        <v>39203</v>
      </c>
      <c r="N5837" s="1">
        <v>39479</v>
      </c>
      <c r="O5837">
        <f t="shared" si="164"/>
        <v>3169</v>
      </c>
    </row>
    <row r="5838" spans="1:15" x14ac:dyDescent="0.2">
      <c r="A5838" t="s">
        <v>52131</v>
      </c>
      <c r="B5838" t="s">
        <v>52132</v>
      </c>
      <c r="C5838" t="s">
        <v>52133</v>
      </c>
      <c r="D5838" t="s">
        <v>52134</v>
      </c>
      <c r="E5838">
        <v>4000000</v>
      </c>
      <c r="F5838" t="s">
        <v>18</v>
      </c>
      <c r="G5838" t="s">
        <v>25</v>
      </c>
      <c r="H5838" t="s">
        <v>64</v>
      </c>
      <c r="I5838" t="s">
        <v>95</v>
      </c>
      <c r="J5838" t="s">
        <v>95</v>
      </c>
      <c r="K5838">
        <v>2</v>
      </c>
      <c r="L5838" s="1">
        <v>40179</v>
      </c>
      <c r="M5838" s="1">
        <v>41557</v>
      </c>
      <c r="N5838" s="1">
        <v>41736</v>
      </c>
      <c r="O5838">
        <f t="shared" si="164"/>
        <v>2163</v>
      </c>
    </row>
    <row r="5839" spans="1:15" x14ac:dyDescent="0.2">
      <c r="A5839" t="s">
        <v>52145</v>
      </c>
      <c r="B5839" t="s">
        <v>52146</v>
      </c>
      <c r="C5839" t="s">
        <v>52147</v>
      </c>
      <c r="D5839" t="s">
        <v>52148</v>
      </c>
      <c r="E5839">
        <v>50000</v>
      </c>
      <c r="F5839" t="s">
        <v>113</v>
      </c>
      <c r="G5839" t="s">
        <v>25</v>
      </c>
      <c r="H5839" t="s">
        <v>106</v>
      </c>
      <c r="I5839" t="s">
        <v>107</v>
      </c>
      <c r="J5839" t="s">
        <v>108</v>
      </c>
      <c r="K5839">
        <v>1</v>
      </c>
      <c r="L5839" s="1">
        <v>41640</v>
      </c>
      <c r="M5839" s="1">
        <v>41897</v>
      </c>
      <c r="N5839" s="1">
        <v>41897</v>
      </c>
      <c r="O5839">
        <f t="shared" si="164"/>
        <v>702</v>
      </c>
    </row>
    <row r="5840" spans="1:15" x14ac:dyDescent="0.2">
      <c r="A5840" t="s">
        <v>52157</v>
      </c>
      <c r="B5840" t="s">
        <v>52158</v>
      </c>
      <c r="C5840" t="s">
        <v>52159</v>
      </c>
      <c r="D5840" t="s">
        <v>357</v>
      </c>
      <c r="E5840">
        <v>390000</v>
      </c>
      <c r="F5840" t="s">
        <v>18</v>
      </c>
      <c r="G5840" t="s">
        <v>25</v>
      </c>
      <c r="H5840" t="s">
        <v>616</v>
      </c>
      <c r="I5840" t="s">
        <v>617</v>
      </c>
      <c r="J5840" t="s">
        <v>52160</v>
      </c>
      <c r="K5840">
        <v>1</v>
      </c>
      <c r="L5840" s="1">
        <v>27395</v>
      </c>
      <c r="M5840" s="1">
        <v>40094</v>
      </c>
      <c r="N5840" s="1">
        <v>40094</v>
      </c>
      <c r="O5840">
        <f t="shared" si="164"/>
        <v>14947</v>
      </c>
    </row>
    <row r="5841" spans="1:15" x14ac:dyDescent="0.2">
      <c r="A5841" t="s">
        <v>52171</v>
      </c>
      <c r="B5841" t="s">
        <v>52172</v>
      </c>
      <c r="C5841" t="s">
        <v>52173</v>
      </c>
      <c r="D5841" t="s">
        <v>42</v>
      </c>
      <c r="E5841">
        <v>118300000</v>
      </c>
      <c r="F5841" t="s">
        <v>113</v>
      </c>
      <c r="G5841" t="s">
        <v>25</v>
      </c>
      <c r="H5841" t="s">
        <v>64</v>
      </c>
      <c r="I5841" t="s">
        <v>65</v>
      </c>
      <c r="J5841" t="s">
        <v>271</v>
      </c>
      <c r="K5841">
        <v>5</v>
      </c>
      <c r="L5841" s="1">
        <v>36495</v>
      </c>
      <c r="M5841" s="1">
        <v>36791</v>
      </c>
      <c r="N5841" s="1">
        <v>39042</v>
      </c>
      <c r="O5841">
        <f t="shared" si="164"/>
        <v>5847</v>
      </c>
    </row>
    <row r="5842" spans="1:15" x14ac:dyDescent="0.2">
      <c r="A5842" t="s">
        <v>52174</v>
      </c>
      <c r="B5842" t="s">
        <v>52175</v>
      </c>
      <c r="C5842" t="s">
        <v>52176</v>
      </c>
      <c r="D5842" t="s">
        <v>2544</v>
      </c>
      <c r="E5842">
        <v>355000</v>
      </c>
      <c r="F5842" t="s">
        <v>207</v>
      </c>
      <c r="G5842" t="s">
        <v>25</v>
      </c>
      <c r="H5842" t="s">
        <v>64</v>
      </c>
      <c r="I5842" t="s">
        <v>95</v>
      </c>
      <c r="J5842" t="s">
        <v>95</v>
      </c>
      <c r="K5842">
        <v>2</v>
      </c>
      <c r="L5842" s="1">
        <v>40148</v>
      </c>
      <c r="M5842" s="1">
        <v>39904</v>
      </c>
      <c r="N5842" s="1">
        <v>40148</v>
      </c>
      <c r="O5842">
        <f t="shared" ref="O5842:O5905" si="165">$R$2 - L5842</f>
        <v>2194</v>
      </c>
    </row>
    <row r="5843" spans="1:15" x14ac:dyDescent="0.2">
      <c r="A5843" t="s">
        <v>52183</v>
      </c>
      <c r="B5843" t="s">
        <v>52184</v>
      </c>
      <c r="C5843" t="s">
        <v>52185</v>
      </c>
      <c r="D5843" t="s">
        <v>357</v>
      </c>
      <c r="E5843">
        <v>287685</v>
      </c>
      <c r="F5843" t="s">
        <v>18</v>
      </c>
      <c r="G5843" t="s">
        <v>25</v>
      </c>
      <c r="H5843" t="s">
        <v>106</v>
      </c>
      <c r="I5843" t="s">
        <v>107</v>
      </c>
      <c r="J5843" t="s">
        <v>108</v>
      </c>
      <c r="K5843">
        <v>1</v>
      </c>
      <c r="L5843" s="1">
        <v>38718</v>
      </c>
      <c r="M5843" s="1">
        <v>40554</v>
      </c>
      <c r="N5843" s="1">
        <v>40554</v>
      </c>
      <c r="O5843">
        <f t="shared" si="165"/>
        <v>3624</v>
      </c>
    </row>
    <row r="5844" spans="1:15" x14ac:dyDescent="0.2">
      <c r="A5844" t="s">
        <v>52196</v>
      </c>
      <c r="B5844" t="s">
        <v>52197</v>
      </c>
      <c r="C5844" t="s">
        <v>52198</v>
      </c>
      <c r="D5844" t="s">
        <v>766</v>
      </c>
      <c r="E5844">
        <v>42700000</v>
      </c>
      <c r="F5844" t="s">
        <v>207</v>
      </c>
      <c r="G5844" t="s">
        <v>25</v>
      </c>
      <c r="H5844" t="s">
        <v>1080</v>
      </c>
      <c r="I5844" t="s">
        <v>1081</v>
      </c>
      <c r="J5844" t="s">
        <v>7577</v>
      </c>
      <c r="K5844">
        <v>3</v>
      </c>
      <c r="L5844" s="1">
        <v>36892</v>
      </c>
      <c r="M5844" s="1">
        <v>39771</v>
      </c>
      <c r="N5844" s="1">
        <v>40785</v>
      </c>
      <c r="O5844">
        <f t="shared" si="165"/>
        <v>5450</v>
      </c>
    </row>
    <row r="5845" spans="1:15" x14ac:dyDescent="0.2">
      <c r="A5845" t="s">
        <v>52203</v>
      </c>
      <c r="B5845" t="s">
        <v>52204</v>
      </c>
      <c r="C5845" t="s">
        <v>52205</v>
      </c>
      <c r="D5845" t="s">
        <v>52206</v>
      </c>
      <c r="E5845">
        <v>94000</v>
      </c>
      <c r="F5845" t="s">
        <v>18</v>
      </c>
      <c r="G5845" t="s">
        <v>25</v>
      </c>
      <c r="H5845" t="s">
        <v>121</v>
      </c>
      <c r="I5845" t="s">
        <v>528</v>
      </c>
      <c r="J5845" t="s">
        <v>52207</v>
      </c>
      <c r="K5845">
        <v>3</v>
      </c>
      <c r="L5845" s="1">
        <v>41395</v>
      </c>
      <c r="M5845" s="1">
        <v>41640</v>
      </c>
      <c r="N5845" s="1">
        <v>41882</v>
      </c>
      <c r="O5845">
        <f t="shared" si="165"/>
        <v>947</v>
      </c>
    </row>
    <row r="5846" spans="1:15" x14ac:dyDescent="0.2">
      <c r="A5846" t="s">
        <v>52228</v>
      </c>
      <c r="B5846" t="s">
        <v>52229</v>
      </c>
      <c r="C5846" t="s">
        <v>52230</v>
      </c>
      <c r="D5846" t="s">
        <v>52231</v>
      </c>
      <c r="E5846">
        <v>4000000</v>
      </c>
      <c r="F5846" t="s">
        <v>113</v>
      </c>
      <c r="G5846" t="s">
        <v>25</v>
      </c>
      <c r="H5846" t="s">
        <v>64</v>
      </c>
      <c r="I5846" t="s">
        <v>65</v>
      </c>
      <c r="J5846" t="s">
        <v>71</v>
      </c>
      <c r="K5846">
        <v>2</v>
      </c>
      <c r="L5846" s="1">
        <v>38991</v>
      </c>
      <c r="M5846" s="1">
        <v>39062</v>
      </c>
      <c r="N5846" s="1">
        <v>39417</v>
      </c>
      <c r="O5846">
        <f t="shared" si="165"/>
        <v>3351</v>
      </c>
    </row>
    <row r="5847" spans="1:15" x14ac:dyDescent="0.2">
      <c r="A5847" t="s">
        <v>52235</v>
      </c>
      <c r="B5847" t="s">
        <v>52236</v>
      </c>
      <c r="C5847" t="s">
        <v>52237</v>
      </c>
      <c r="D5847" t="s">
        <v>52238</v>
      </c>
      <c r="E5847">
        <v>30500000</v>
      </c>
      <c r="F5847" t="s">
        <v>113</v>
      </c>
      <c r="G5847" t="s">
        <v>25</v>
      </c>
      <c r="H5847" t="s">
        <v>142</v>
      </c>
      <c r="I5847" t="s">
        <v>143</v>
      </c>
      <c r="J5847" t="s">
        <v>143</v>
      </c>
      <c r="K5847">
        <v>4</v>
      </c>
      <c r="L5847" s="1">
        <v>35582</v>
      </c>
      <c r="M5847" s="1">
        <v>38530</v>
      </c>
      <c r="N5847" s="1">
        <v>39979</v>
      </c>
      <c r="O5847">
        <f t="shared" si="165"/>
        <v>6760</v>
      </c>
    </row>
    <row r="5848" spans="1:15" x14ac:dyDescent="0.2">
      <c r="A5848" t="s">
        <v>52253</v>
      </c>
      <c r="B5848" t="s">
        <v>52254</v>
      </c>
      <c r="C5848" t="s">
        <v>52255</v>
      </c>
      <c r="D5848" t="s">
        <v>52256</v>
      </c>
      <c r="E5848">
        <v>15000000</v>
      </c>
      <c r="F5848" t="s">
        <v>18</v>
      </c>
      <c r="G5848" t="s">
        <v>25</v>
      </c>
      <c r="H5848" t="s">
        <v>64</v>
      </c>
      <c r="I5848" t="s">
        <v>95</v>
      </c>
      <c r="J5848" t="s">
        <v>95</v>
      </c>
      <c r="K5848">
        <v>1</v>
      </c>
      <c r="L5848" s="1">
        <v>40179</v>
      </c>
      <c r="M5848" s="1">
        <v>41429</v>
      </c>
      <c r="N5848" s="1">
        <v>41429</v>
      </c>
      <c r="O5848">
        <f t="shared" si="165"/>
        <v>2163</v>
      </c>
    </row>
    <row r="5849" spans="1:15" x14ac:dyDescent="0.2">
      <c r="A5849" t="s">
        <v>52303</v>
      </c>
      <c r="B5849" t="s">
        <v>52304</v>
      </c>
      <c r="C5849" t="s">
        <v>52305</v>
      </c>
      <c r="D5849" t="s">
        <v>50</v>
      </c>
      <c r="E5849">
        <v>10000</v>
      </c>
      <c r="F5849" t="s">
        <v>18</v>
      </c>
      <c r="G5849" t="s">
        <v>25</v>
      </c>
      <c r="H5849" t="s">
        <v>286</v>
      </c>
      <c r="I5849" t="s">
        <v>578</v>
      </c>
      <c r="J5849" t="s">
        <v>52306</v>
      </c>
      <c r="K5849">
        <v>1</v>
      </c>
      <c r="L5849" s="1">
        <v>39083</v>
      </c>
      <c r="M5849" s="1">
        <v>41144</v>
      </c>
      <c r="N5849" s="1">
        <v>41144</v>
      </c>
      <c r="O5849">
        <f t="shared" si="165"/>
        <v>3259</v>
      </c>
    </row>
    <row r="5850" spans="1:15" x14ac:dyDescent="0.2">
      <c r="A5850" t="s">
        <v>52307</v>
      </c>
      <c r="B5850" t="s">
        <v>52308</v>
      </c>
      <c r="C5850" t="s">
        <v>52309</v>
      </c>
      <c r="D5850" t="s">
        <v>42</v>
      </c>
      <c r="E5850">
        <v>12000000</v>
      </c>
      <c r="F5850" t="s">
        <v>207</v>
      </c>
      <c r="G5850" t="s">
        <v>25</v>
      </c>
      <c r="H5850" t="s">
        <v>44</v>
      </c>
      <c r="I5850" t="s">
        <v>282</v>
      </c>
      <c r="J5850" t="s">
        <v>282</v>
      </c>
      <c r="K5850">
        <v>1</v>
      </c>
      <c r="L5850" s="1">
        <v>38353</v>
      </c>
      <c r="M5850" s="1">
        <v>39749</v>
      </c>
      <c r="N5850" s="1">
        <v>39749</v>
      </c>
      <c r="O5850">
        <f t="shared" si="165"/>
        <v>3989</v>
      </c>
    </row>
    <row r="5851" spans="1:15" x14ac:dyDescent="0.2">
      <c r="A5851" t="s">
        <v>52316</v>
      </c>
      <c r="B5851" t="s">
        <v>52317</v>
      </c>
      <c r="C5851" t="s">
        <v>52318</v>
      </c>
      <c r="D5851" t="s">
        <v>52319</v>
      </c>
      <c r="E5851">
        <v>65000</v>
      </c>
      <c r="F5851" t="s">
        <v>18</v>
      </c>
      <c r="G5851" t="s">
        <v>25</v>
      </c>
      <c r="H5851" t="s">
        <v>64</v>
      </c>
      <c r="I5851" t="s">
        <v>65</v>
      </c>
      <c r="J5851" t="s">
        <v>271</v>
      </c>
      <c r="K5851">
        <v>3</v>
      </c>
      <c r="L5851" s="1">
        <v>41730</v>
      </c>
      <c r="M5851" s="1">
        <v>41739</v>
      </c>
      <c r="N5851" s="1">
        <v>41904</v>
      </c>
      <c r="O5851">
        <f t="shared" si="165"/>
        <v>612</v>
      </c>
    </row>
    <row r="5852" spans="1:15" x14ac:dyDescent="0.2">
      <c r="A5852" t="s">
        <v>52330</v>
      </c>
      <c r="B5852" t="s">
        <v>52331</v>
      </c>
      <c r="C5852" t="s">
        <v>52332</v>
      </c>
      <c r="D5852" t="s">
        <v>1401</v>
      </c>
      <c r="E5852">
        <v>4500000</v>
      </c>
      <c r="F5852" t="s">
        <v>18</v>
      </c>
      <c r="G5852" t="s">
        <v>25</v>
      </c>
      <c r="H5852" t="s">
        <v>286</v>
      </c>
      <c r="I5852" t="s">
        <v>874</v>
      </c>
      <c r="J5852" t="s">
        <v>874</v>
      </c>
      <c r="K5852">
        <v>3</v>
      </c>
      <c r="L5852" s="1">
        <v>40909</v>
      </c>
      <c r="M5852" s="1">
        <v>41372</v>
      </c>
      <c r="N5852" s="1">
        <v>42165</v>
      </c>
      <c r="O5852">
        <f t="shared" si="165"/>
        <v>1433</v>
      </c>
    </row>
    <row r="5853" spans="1:15" x14ac:dyDescent="0.2">
      <c r="A5853" t="s">
        <v>52355</v>
      </c>
      <c r="B5853" t="s">
        <v>52356</v>
      </c>
      <c r="C5853" t="s">
        <v>52357</v>
      </c>
      <c r="D5853" t="s">
        <v>52358</v>
      </c>
      <c r="E5853">
        <v>150000</v>
      </c>
      <c r="F5853" t="s">
        <v>18</v>
      </c>
      <c r="G5853" t="s">
        <v>25</v>
      </c>
      <c r="H5853" t="s">
        <v>527</v>
      </c>
      <c r="I5853" t="s">
        <v>528</v>
      </c>
      <c r="J5853" t="s">
        <v>529</v>
      </c>
      <c r="K5853">
        <v>1</v>
      </c>
      <c r="L5853" s="1">
        <v>41361</v>
      </c>
      <c r="M5853" s="1">
        <v>40634</v>
      </c>
      <c r="N5853" s="1">
        <v>40634</v>
      </c>
      <c r="O5853">
        <f t="shared" si="165"/>
        <v>981</v>
      </c>
    </row>
    <row r="5854" spans="1:15" x14ac:dyDescent="0.2">
      <c r="A5854" t="s">
        <v>52363</v>
      </c>
      <c r="B5854" t="s">
        <v>52364</v>
      </c>
      <c r="C5854" t="s">
        <v>52365</v>
      </c>
      <c r="D5854" t="s">
        <v>52366</v>
      </c>
      <c r="E5854">
        <v>100000</v>
      </c>
      <c r="F5854" t="s">
        <v>18</v>
      </c>
      <c r="G5854" t="s">
        <v>25</v>
      </c>
      <c r="H5854" t="s">
        <v>64</v>
      </c>
      <c r="I5854" t="s">
        <v>65</v>
      </c>
      <c r="J5854" t="s">
        <v>1402</v>
      </c>
      <c r="K5854">
        <v>1</v>
      </c>
      <c r="L5854" s="1">
        <v>41852</v>
      </c>
      <c r="M5854" s="1">
        <v>41883</v>
      </c>
      <c r="N5854" s="1">
        <v>41883</v>
      </c>
      <c r="O5854">
        <f t="shared" si="165"/>
        <v>490</v>
      </c>
    </row>
    <row r="5855" spans="1:15" x14ac:dyDescent="0.2">
      <c r="A5855" t="s">
        <v>52370</v>
      </c>
      <c r="B5855" t="s">
        <v>52371</v>
      </c>
      <c r="C5855" t="s">
        <v>52372</v>
      </c>
      <c r="D5855" t="s">
        <v>52373</v>
      </c>
      <c r="E5855">
        <v>611000</v>
      </c>
      <c r="F5855" t="s">
        <v>18</v>
      </c>
      <c r="G5855" t="s">
        <v>25</v>
      </c>
      <c r="H5855" t="s">
        <v>106</v>
      </c>
      <c r="I5855" t="s">
        <v>107</v>
      </c>
      <c r="J5855" t="s">
        <v>108</v>
      </c>
      <c r="K5855">
        <v>2</v>
      </c>
      <c r="L5855" s="1">
        <v>41548</v>
      </c>
      <c r="M5855" s="1">
        <v>41830</v>
      </c>
      <c r="N5855" s="1">
        <v>42066</v>
      </c>
      <c r="O5855">
        <f t="shared" si="165"/>
        <v>794</v>
      </c>
    </row>
    <row r="5856" spans="1:15" x14ac:dyDescent="0.2">
      <c r="A5856" t="s">
        <v>52374</v>
      </c>
      <c r="B5856" t="s">
        <v>52360</v>
      </c>
      <c r="C5856" t="s">
        <v>52375</v>
      </c>
      <c r="D5856" t="s">
        <v>52376</v>
      </c>
      <c r="E5856">
        <v>1500000</v>
      </c>
      <c r="F5856" t="s">
        <v>18</v>
      </c>
      <c r="G5856" t="s">
        <v>25</v>
      </c>
      <c r="H5856" t="s">
        <v>106</v>
      </c>
      <c r="I5856" t="s">
        <v>107</v>
      </c>
      <c r="J5856" t="s">
        <v>108</v>
      </c>
      <c r="K5856">
        <v>2</v>
      </c>
      <c r="L5856" s="1">
        <v>41061</v>
      </c>
      <c r="M5856" s="1">
        <v>41239</v>
      </c>
      <c r="N5856" s="1">
        <v>41639</v>
      </c>
      <c r="O5856">
        <f t="shared" si="165"/>
        <v>1281</v>
      </c>
    </row>
    <row r="5857" spans="1:15" x14ac:dyDescent="0.2">
      <c r="A5857" t="s">
        <v>52377</v>
      </c>
      <c r="B5857" t="s">
        <v>52378</v>
      </c>
      <c r="C5857" t="s">
        <v>52379</v>
      </c>
      <c r="D5857" t="s">
        <v>52380</v>
      </c>
      <c r="E5857">
        <v>2000000</v>
      </c>
      <c r="F5857" t="s">
        <v>18</v>
      </c>
      <c r="G5857" t="s">
        <v>25</v>
      </c>
      <c r="H5857" t="s">
        <v>64</v>
      </c>
      <c r="I5857" t="s">
        <v>95</v>
      </c>
      <c r="J5857" t="s">
        <v>95</v>
      </c>
      <c r="K5857">
        <v>1</v>
      </c>
      <c r="L5857" s="1">
        <v>41870</v>
      </c>
      <c r="M5857" s="1">
        <v>41902</v>
      </c>
      <c r="N5857" s="1">
        <v>41902</v>
      </c>
      <c r="O5857">
        <f t="shared" si="165"/>
        <v>472</v>
      </c>
    </row>
    <row r="5858" spans="1:15" x14ac:dyDescent="0.2">
      <c r="A5858" t="s">
        <v>52381</v>
      </c>
      <c r="B5858" t="s">
        <v>52382</v>
      </c>
      <c r="C5858" t="s">
        <v>52383</v>
      </c>
      <c r="D5858" t="s">
        <v>741</v>
      </c>
      <c r="E5858">
        <v>1691696</v>
      </c>
      <c r="F5858" t="s">
        <v>18</v>
      </c>
      <c r="G5858" t="s">
        <v>25</v>
      </c>
      <c r="H5858" t="s">
        <v>64</v>
      </c>
      <c r="I5858" t="s">
        <v>65</v>
      </c>
      <c r="J5858" t="s">
        <v>5485</v>
      </c>
      <c r="K5858">
        <v>3</v>
      </c>
      <c r="L5858" s="1">
        <v>41275</v>
      </c>
      <c r="M5858" s="1">
        <v>41526</v>
      </c>
      <c r="N5858" s="1">
        <v>42117</v>
      </c>
      <c r="O5858">
        <f t="shared" si="165"/>
        <v>1067</v>
      </c>
    </row>
    <row r="5859" spans="1:15" x14ac:dyDescent="0.2">
      <c r="A5859" t="s">
        <v>52384</v>
      </c>
      <c r="B5859" t="s">
        <v>52360</v>
      </c>
      <c r="C5859" t="s">
        <v>52385</v>
      </c>
      <c r="D5859" t="s">
        <v>52386</v>
      </c>
      <c r="E5859">
        <v>1900000</v>
      </c>
      <c r="F5859" t="s">
        <v>18</v>
      </c>
      <c r="G5859" t="s">
        <v>25</v>
      </c>
      <c r="H5859" t="s">
        <v>106</v>
      </c>
      <c r="I5859" t="s">
        <v>107</v>
      </c>
      <c r="J5859" t="s">
        <v>108</v>
      </c>
      <c r="K5859">
        <v>2</v>
      </c>
      <c r="L5859" s="1">
        <v>40544</v>
      </c>
      <c r="M5859" s="1">
        <v>41473</v>
      </c>
      <c r="N5859" s="1">
        <v>41697</v>
      </c>
      <c r="O5859">
        <f t="shared" si="165"/>
        <v>1798</v>
      </c>
    </row>
    <row r="5860" spans="1:15" x14ac:dyDescent="0.2">
      <c r="A5860" t="s">
        <v>52391</v>
      </c>
      <c r="B5860" t="s">
        <v>52392</v>
      </c>
      <c r="C5860" t="s">
        <v>52393</v>
      </c>
      <c r="D5860" t="s">
        <v>2479</v>
      </c>
      <c r="E5860">
        <v>5480028</v>
      </c>
      <c r="F5860" t="s">
        <v>18</v>
      </c>
      <c r="G5860" t="s">
        <v>25</v>
      </c>
      <c r="H5860" t="s">
        <v>106</v>
      </c>
      <c r="I5860" t="s">
        <v>107</v>
      </c>
      <c r="J5860" t="s">
        <v>108</v>
      </c>
      <c r="K5860">
        <v>4</v>
      </c>
      <c r="L5860" s="1">
        <v>40544</v>
      </c>
      <c r="M5860" s="1">
        <v>40631</v>
      </c>
      <c r="N5860" s="1">
        <v>42291</v>
      </c>
      <c r="O5860">
        <f t="shared" si="165"/>
        <v>1798</v>
      </c>
    </row>
    <row r="5861" spans="1:15" x14ac:dyDescent="0.2">
      <c r="A5861" t="s">
        <v>52402</v>
      </c>
      <c r="B5861" t="s">
        <v>52403</v>
      </c>
      <c r="C5861" t="s">
        <v>52404</v>
      </c>
      <c r="D5861" t="s">
        <v>52405</v>
      </c>
      <c r="E5861">
        <v>15529</v>
      </c>
      <c r="F5861" t="s">
        <v>18</v>
      </c>
      <c r="G5861" t="s">
        <v>25</v>
      </c>
      <c r="H5861" t="s">
        <v>972</v>
      </c>
      <c r="I5861" t="s">
        <v>973</v>
      </c>
      <c r="J5861" t="s">
        <v>973</v>
      </c>
      <c r="K5861">
        <v>1</v>
      </c>
      <c r="L5861" s="1">
        <v>41244</v>
      </c>
      <c r="M5861" s="1">
        <v>41780</v>
      </c>
      <c r="N5861" s="1">
        <v>41780</v>
      </c>
      <c r="O5861">
        <f t="shared" si="165"/>
        <v>1098</v>
      </c>
    </row>
    <row r="5862" spans="1:15" x14ac:dyDescent="0.2">
      <c r="A5862" t="s">
        <v>52406</v>
      </c>
      <c r="B5862" t="s">
        <v>52407</v>
      </c>
      <c r="C5862" t="s">
        <v>52408</v>
      </c>
      <c r="D5862" t="s">
        <v>52409</v>
      </c>
      <c r="E5862">
        <v>2090000</v>
      </c>
      <c r="F5862" t="s">
        <v>18</v>
      </c>
      <c r="G5862" t="s">
        <v>25</v>
      </c>
      <c r="H5862" t="s">
        <v>106</v>
      </c>
      <c r="I5862" t="s">
        <v>107</v>
      </c>
      <c r="J5862" t="s">
        <v>108</v>
      </c>
      <c r="K5862">
        <v>2</v>
      </c>
      <c r="L5862" s="1">
        <v>41579</v>
      </c>
      <c r="M5862" s="1">
        <v>41926</v>
      </c>
      <c r="N5862" s="1">
        <v>42165</v>
      </c>
      <c r="O5862">
        <f t="shared" si="165"/>
        <v>763</v>
      </c>
    </row>
    <row r="5863" spans="1:15" x14ac:dyDescent="0.2">
      <c r="A5863" t="s">
        <v>52410</v>
      </c>
      <c r="B5863" t="s">
        <v>52411</v>
      </c>
      <c r="C5863" t="s">
        <v>52412</v>
      </c>
      <c r="D5863" t="s">
        <v>52413</v>
      </c>
      <c r="E5863">
        <v>3250000</v>
      </c>
      <c r="F5863" t="s">
        <v>18</v>
      </c>
      <c r="G5863" t="s">
        <v>25</v>
      </c>
      <c r="H5863" t="s">
        <v>64</v>
      </c>
      <c r="I5863" t="s">
        <v>65</v>
      </c>
      <c r="J5863" t="s">
        <v>71</v>
      </c>
      <c r="K5863">
        <v>1</v>
      </c>
      <c r="L5863" s="1">
        <v>41936</v>
      </c>
      <c r="M5863" s="1">
        <v>42129</v>
      </c>
      <c r="N5863" s="1">
        <v>42129</v>
      </c>
      <c r="O5863">
        <f t="shared" si="165"/>
        <v>406</v>
      </c>
    </row>
    <row r="5864" spans="1:15" x14ac:dyDescent="0.2">
      <c r="A5864" t="s">
        <v>52414</v>
      </c>
      <c r="B5864" t="s">
        <v>52415</v>
      </c>
      <c r="C5864" t="s">
        <v>52416</v>
      </c>
      <c r="D5864" t="s">
        <v>52417</v>
      </c>
      <c r="E5864">
        <v>30000000</v>
      </c>
      <c r="F5864" t="s">
        <v>18</v>
      </c>
      <c r="G5864" t="s">
        <v>25</v>
      </c>
      <c r="H5864" t="s">
        <v>106</v>
      </c>
      <c r="I5864" t="s">
        <v>107</v>
      </c>
      <c r="J5864" t="s">
        <v>108</v>
      </c>
      <c r="K5864">
        <v>3</v>
      </c>
      <c r="L5864" s="1">
        <v>40000</v>
      </c>
      <c r="M5864" s="1">
        <v>40807</v>
      </c>
      <c r="N5864" s="1">
        <v>41778</v>
      </c>
      <c r="O5864">
        <f t="shared" si="165"/>
        <v>2342</v>
      </c>
    </row>
    <row r="5865" spans="1:15" x14ac:dyDescent="0.2">
      <c r="A5865" t="s">
        <v>52424</v>
      </c>
      <c r="B5865" t="s">
        <v>52425</v>
      </c>
      <c r="C5865" t="s">
        <v>52426</v>
      </c>
      <c r="D5865" t="s">
        <v>993</v>
      </c>
      <c r="E5865">
        <v>755000</v>
      </c>
      <c r="F5865" t="s">
        <v>18</v>
      </c>
      <c r="G5865" t="s">
        <v>25</v>
      </c>
      <c r="H5865" t="s">
        <v>106</v>
      </c>
      <c r="I5865" t="s">
        <v>107</v>
      </c>
      <c r="J5865" t="s">
        <v>108</v>
      </c>
      <c r="K5865">
        <v>2</v>
      </c>
      <c r="L5865" s="1">
        <v>41275</v>
      </c>
      <c r="M5865" s="1">
        <v>41645</v>
      </c>
      <c r="N5865" s="1">
        <v>41897</v>
      </c>
      <c r="O5865">
        <f t="shared" si="165"/>
        <v>1067</v>
      </c>
    </row>
    <row r="5866" spans="1:15" x14ac:dyDescent="0.2">
      <c r="A5866" t="s">
        <v>52434</v>
      </c>
      <c r="B5866" t="s">
        <v>52435</v>
      </c>
      <c r="C5866" t="s">
        <v>52436</v>
      </c>
      <c r="D5866" t="s">
        <v>70</v>
      </c>
      <c r="E5866">
        <v>3859459</v>
      </c>
      <c r="F5866" t="s">
        <v>113</v>
      </c>
      <c r="G5866" t="s">
        <v>25</v>
      </c>
      <c r="H5866" t="s">
        <v>142</v>
      </c>
      <c r="I5866" t="s">
        <v>143</v>
      </c>
      <c r="J5866" t="s">
        <v>143</v>
      </c>
      <c r="K5866">
        <v>2</v>
      </c>
      <c r="L5866" s="1">
        <v>38940</v>
      </c>
      <c r="M5866" s="1">
        <v>39946</v>
      </c>
      <c r="N5866" s="1">
        <v>40540</v>
      </c>
      <c r="O5866">
        <f t="shared" si="165"/>
        <v>3402</v>
      </c>
    </row>
    <row r="5867" spans="1:15" x14ac:dyDescent="0.2">
      <c r="A5867" t="s">
        <v>52440</v>
      </c>
      <c r="B5867" t="s">
        <v>52441</v>
      </c>
      <c r="C5867" t="s">
        <v>52442</v>
      </c>
      <c r="D5867" t="s">
        <v>357</v>
      </c>
      <c r="E5867">
        <v>300000</v>
      </c>
      <c r="F5867" t="s">
        <v>18</v>
      </c>
      <c r="G5867" t="s">
        <v>25</v>
      </c>
      <c r="H5867" t="s">
        <v>106</v>
      </c>
      <c r="I5867" t="s">
        <v>3836</v>
      </c>
      <c r="J5867" t="s">
        <v>3836</v>
      </c>
      <c r="K5867">
        <v>1</v>
      </c>
      <c r="L5867" s="1">
        <v>41640</v>
      </c>
      <c r="M5867" s="1">
        <v>42249</v>
      </c>
      <c r="N5867" s="1">
        <v>42249</v>
      </c>
      <c r="O5867">
        <f t="shared" si="165"/>
        <v>702</v>
      </c>
    </row>
    <row r="5868" spans="1:15" x14ac:dyDescent="0.2">
      <c r="A5868" t="s">
        <v>52454</v>
      </c>
      <c r="B5868" t="s">
        <v>52455</v>
      </c>
      <c r="C5868" t="s">
        <v>52456</v>
      </c>
      <c r="D5868" t="s">
        <v>21786</v>
      </c>
      <c r="E5868">
        <v>265000</v>
      </c>
      <c r="F5868" t="s">
        <v>18</v>
      </c>
      <c r="G5868" t="s">
        <v>25</v>
      </c>
      <c r="H5868" t="s">
        <v>808</v>
      </c>
      <c r="I5868" t="s">
        <v>809</v>
      </c>
      <c r="J5868" t="s">
        <v>6130</v>
      </c>
      <c r="K5868">
        <v>1</v>
      </c>
      <c r="L5868" s="1">
        <v>32143</v>
      </c>
      <c r="M5868" s="1">
        <v>41556</v>
      </c>
      <c r="N5868" s="1">
        <v>41556</v>
      </c>
      <c r="O5868">
        <f t="shared" si="165"/>
        <v>10199</v>
      </c>
    </row>
    <row r="5869" spans="1:15" x14ac:dyDescent="0.2">
      <c r="A5869" t="s">
        <v>52463</v>
      </c>
      <c r="B5869" t="s">
        <v>52464</v>
      </c>
      <c r="C5869" t="s">
        <v>52465</v>
      </c>
      <c r="D5869" t="s">
        <v>741</v>
      </c>
      <c r="E5869">
        <v>15000000</v>
      </c>
      <c r="F5869" t="s">
        <v>18</v>
      </c>
      <c r="G5869" t="s">
        <v>25</v>
      </c>
      <c r="H5869" t="s">
        <v>121</v>
      </c>
      <c r="I5869" t="s">
        <v>528</v>
      </c>
      <c r="J5869" t="s">
        <v>634</v>
      </c>
      <c r="K5869">
        <v>1</v>
      </c>
      <c r="L5869" s="1">
        <v>36526</v>
      </c>
      <c r="M5869" s="1">
        <v>41676</v>
      </c>
      <c r="N5869" s="1">
        <v>41676</v>
      </c>
      <c r="O5869">
        <f t="shared" si="165"/>
        <v>5816</v>
      </c>
    </row>
    <row r="5870" spans="1:15" x14ac:dyDescent="0.2">
      <c r="A5870" t="s">
        <v>52470</v>
      </c>
      <c r="B5870" t="s">
        <v>52471</v>
      </c>
      <c r="C5870" t="s">
        <v>52472</v>
      </c>
      <c r="D5870" t="s">
        <v>20945</v>
      </c>
      <c r="E5870">
        <v>17000000</v>
      </c>
      <c r="F5870" t="s">
        <v>113</v>
      </c>
      <c r="G5870" t="s">
        <v>25</v>
      </c>
      <c r="H5870" t="s">
        <v>158</v>
      </c>
      <c r="I5870" t="s">
        <v>244</v>
      </c>
      <c r="J5870" t="s">
        <v>10370</v>
      </c>
      <c r="K5870">
        <v>1</v>
      </c>
      <c r="L5870" s="1">
        <v>37165</v>
      </c>
      <c r="M5870" s="1">
        <v>37972</v>
      </c>
      <c r="N5870" s="1">
        <v>37972</v>
      </c>
      <c r="O5870">
        <f t="shared" si="165"/>
        <v>5177</v>
      </c>
    </row>
    <row r="5871" spans="1:15" x14ac:dyDescent="0.2">
      <c r="A5871" t="s">
        <v>52487</v>
      </c>
      <c r="B5871" t="s">
        <v>52488</v>
      </c>
      <c r="C5871" t="s">
        <v>52489</v>
      </c>
      <c r="D5871" t="s">
        <v>52490</v>
      </c>
      <c r="E5871">
        <v>1600000</v>
      </c>
      <c r="F5871" t="s">
        <v>18</v>
      </c>
      <c r="G5871" t="s">
        <v>25</v>
      </c>
      <c r="H5871" t="s">
        <v>3162</v>
      </c>
      <c r="I5871" t="s">
        <v>3163</v>
      </c>
      <c r="J5871" t="s">
        <v>3164</v>
      </c>
      <c r="K5871">
        <v>2</v>
      </c>
      <c r="L5871" s="1">
        <v>39387</v>
      </c>
      <c r="M5871" s="1">
        <v>39448</v>
      </c>
      <c r="N5871" s="1">
        <v>40269</v>
      </c>
      <c r="O5871">
        <f t="shared" si="165"/>
        <v>2955</v>
      </c>
    </row>
    <row r="5872" spans="1:15" x14ac:dyDescent="0.2">
      <c r="A5872" t="s">
        <v>52518</v>
      </c>
      <c r="B5872" t="s">
        <v>52519</v>
      </c>
      <c r="C5872" t="s">
        <v>52520</v>
      </c>
      <c r="D5872" t="s">
        <v>42</v>
      </c>
      <c r="E5872">
        <v>100000</v>
      </c>
      <c r="F5872" t="s">
        <v>18</v>
      </c>
      <c r="G5872" t="s">
        <v>25</v>
      </c>
      <c r="H5872" t="s">
        <v>808</v>
      </c>
      <c r="I5872" t="s">
        <v>809</v>
      </c>
      <c r="J5872" t="s">
        <v>7697</v>
      </c>
      <c r="K5872">
        <v>1</v>
      </c>
      <c r="L5872" s="1">
        <v>38353</v>
      </c>
      <c r="M5872" s="1">
        <v>40017</v>
      </c>
      <c r="N5872" s="1">
        <v>40017</v>
      </c>
      <c r="O5872">
        <f t="shared" si="165"/>
        <v>3989</v>
      </c>
    </row>
    <row r="5873" spans="1:15" x14ac:dyDescent="0.2">
      <c r="A5873" t="s">
        <v>52521</v>
      </c>
      <c r="B5873" t="s">
        <v>52522</v>
      </c>
      <c r="C5873" t="s">
        <v>52523</v>
      </c>
      <c r="D5873" t="s">
        <v>2326</v>
      </c>
      <c r="E5873">
        <v>357488</v>
      </c>
      <c r="F5873" t="s">
        <v>18</v>
      </c>
      <c r="G5873" t="s">
        <v>25</v>
      </c>
      <c r="H5873" t="s">
        <v>286</v>
      </c>
      <c r="I5873" t="s">
        <v>578</v>
      </c>
      <c r="J5873" t="s">
        <v>578</v>
      </c>
      <c r="K5873">
        <v>1</v>
      </c>
      <c r="L5873" s="1">
        <v>41685</v>
      </c>
      <c r="M5873" s="1">
        <v>41898</v>
      </c>
      <c r="N5873" s="1">
        <v>41898</v>
      </c>
      <c r="O5873">
        <f t="shared" si="165"/>
        <v>657</v>
      </c>
    </row>
    <row r="5874" spans="1:15" x14ac:dyDescent="0.2">
      <c r="A5874" t="s">
        <v>52524</v>
      </c>
      <c r="B5874" t="s">
        <v>52525</v>
      </c>
      <c r="D5874" t="s">
        <v>42</v>
      </c>
      <c r="E5874">
        <v>2200000</v>
      </c>
      <c r="F5874" t="s">
        <v>18</v>
      </c>
      <c r="G5874" t="s">
        <v>25</v>
      </c>
      <c r="H5874" t="s">
        <v>99</v>
      </c>
      <c r="I5874" t="s">
        <v>100</v>
      </c>
      <c r="J5874" t="s">
        <v>33901</v>
      </c>
      <c r="K5874">
        <v>1</v>
      </c>
      <c r="L5874" s="1">
        <v>37622</v>
      </c>
      <c r="M5874" s="1">
        <v>40078</v>
      </c>
      <c r="N5874" s="1">
        <v>40078</v>
      </c>
      <c r="O5874">
        <f t="shared" si="165"/>
        <v>4720</v>
      </c>
    </row>
    <row r="5875" spans="1:15" x14ac:dyDescent="0.2">
      <c r="A5875" t="s">
        <v>52535</v>
      </c>
      <c r="B5875" t="s">
        <v>52536</v>
      </c>
      <c r="C5875" t="s">
        <v>52537</v>
      </c>
      <c r="D5875" t="s">
        <v>52538</v>
      </c>
      <c r="E5875">
        <v>1500000</v>
      </c>
      <c r="F5875" t="s">
        <v>18</v>
      </c>
      <c r="G5875" t="s">
        <v>25</v>
      </c>
      <c r="H5875" t="s">
        <v>158</v>
      </c>
      <c r="I5875" t="s">
        <v>244</v>
      </c>
      <c r="J5875" t="s">
        <v>4833</v>
      </c>
      <c r="K5875">
        <v>2</v>
      </c>
      <c r="L5875" s="1">
        <v>40909</v>
      </c>
      <c r="M5875" s="1">
        <v>41836</v>
      </c>
      <c r="N5875" s="1">
        <v>42272</v>
      </c>
      <c r="O5875">
        <f t="shared" si="165"/>
        <v>1433</v>
      </c>
    </row>
    <row r="5876" spans="1:15" x14ac:dyDescent="0.2">
      <c r="A5876" t="s">
        <v>52539</v>
      </c>
      <c r="B5876" t="s">
        <v>52540</v>
      </c>
      <c r="C5876" t="s">
        <v>52541</v>
      </c>
      <c r="D5876" t="s">
        <v>42</v>
      </c>
      <c r="E5876">
        <v>4000000</v>
      </c>
      <c r="F5876" t="s">
        <v>18</v>
      </c>
      <c r="G5876" t="s">
        <v>25</v>
      </c>
      <c r="H5876" t="s">
        <v>106</v>
      </c>
      <c r="I5876" t="s">
        <v>107</v>
      </c>
      <c r="J5876" t="s">
        <v>108</v>
      </c>
      <c r="K5876">
        <v>1</v>
      </c>
      <c r="L5876" s="1">
        <v>35431</v>
      </c>
      <c r="M5876" s="1">
        <v>39596</v>
      </c>
      <c r="N5876" s="1">
        <v>39596</v>
      </c>
      <c r="O5876">
        <f t="shared" si="165"/>
        <v>6911</v>
      </c>
    </row>
    <row r="5877" spans="1:15" x14ac:dyDescent="0.2">
      <c r="A5877" t="s">
        <v>52542</v>
      </c>
      <c r="B5877" t="s">
        <v>52543</v>
      </c>
      <c r="C5877" t="s">
        <v>52544</v>
      </c>
      <c r="D5877" t="s">
        <v>2479</v>
      </c>
      <c r="E5877">
        <v>5000000</v>
      </c>
      <c r="F5877" t="s">
        <v>18</v>
      </c>
      <c r="G5877" t="s">
        <v>25</v>
      </c>
      <c r="H5877" t="s">
        <v>89</v>
      </c>
      <c r="I5877" t="s">
        <v>90</v>
      </c>
      <c r="J5877" t="s">
        <v>90</v>
      </c>
      <c r="K5877">
        <v>1</v>
      </c>
      <c r="L5877" s="1">
        <v>38718</v>
      </c>
      <c r="M5877" s="1">
        <v>38943</v>
      </c>
      <c r="N5877" s="1">
        <v>38943</v>
      </c>
      <c r="O5877">
        <f t="shared" si="165"/>
        <v>3624</v>
      </c>
    </row>
    <row r="5878" spans="1:15" x14ac:dyDescent="0.2">
      <c r="A5878" t="s">
        <v>52561</v>
      </c>
      <c r="B5878" t="s">
        <v>52562</v>
      </c>
      <c r="C5878" t="s">
        <v>52563</v>
      </c>
      <c r="D5878" t="s">
        <v>42</v>
      </c>
      <c r="E5878">
        <v>20000</v>
      </c>
      <c r="F5878" t="s">
        <v>18</v>
      </c>
      <c r="G5878" t="s">
        <v>25</v>
      </c>
      <c r="H5878" t="s">
        <v>298</v>
      </c>
      <c r="I5878" t="s">
        <v>299</v>
      </c>
      <c r="J5878" t="s">
        <v>299</v>
      </c>
      <c r="K5878">
        <v>1</v>
      </c>
      <c r="L5878" s="1">
        <v>40179</v>
      </c>
      <c r="M5878" s="1">
        <v>40330</v>
      </c>
      <c r="N5878" s="1">
        <v>40330</v>
      </c>
      <c r="O5878">
        <f t="shared" si="165"/>
        <v>2163</v>
      </c>
    </row>
    <row r="5879" spans="1:15" x14ac:dyDescent="0.2">
      <c r="A5879" t="s">
        <v>52564</v>
      </c>
      <c r="B5879" t="s">
        <v>52565</v>
      </c>
      <c r="C5879" t="s">
        <v>52566</v>
      </c>
      <c r="D5879" t="s">
        <v>63</v>
      </c>
      <c r="E5879">
        <v>47000000</v>
      </c>
      <c r="F5879" t="s">
        <v>18</v>
      </c>
      <c r="G5879" t="s">
        <v>25</v>
      </c>
      <c r="H5879" t="s">
        <v>64</v>
      </c>
      <c r="I5879" t="s">
        <v>65</v>
      </c>
      <c r="J5879" t="s">
        <v>71</v>
      </c>
      <c r="K5879">
        <v>2</v>
      </c>
      <c r="L5879" s="1">
        <v>41275</v>
      </c>
      <c r="M5879" s="1">
        <v>41542</v>
      </c>
      <c r="N5879" s="1">
        <v>41820</v>
      </c>
      <c r="O5879">
        <f t="shared" si="165"/>
        <v>1067</v>
      </c>
    </row>
    <row r="5880" spans="1:15" x14ac:dyDescent="0.2">
      <c r="A5880" t="s">
        <v>52567</v>
      </c>
      <c r="B5880" t="s">
        <v>52568</v>
      </c>
      <c r="C5880" t="s">
        <v>52569</v>
      </c>
      <c r="D5880" t="s">
        <v>52570</v>
      </c>
      <c r="E5880">
        <v>14500000</v>
      </c>
      <c r="F5880" t="s">
        <v>18</v>
      </c>
      <c r="G5880" t="s">
        <v>25</v>
      </c>
      <c r="H5880" t="s">
        <v>142</v>
      </c>
      <c r="I5880" t="s">
        <v>143</v>
      </c>
      <c r="J5880" t="s">
        <v>143</v>
      </c>
      <c r="K5880">
        <v>5</v>
      </c>
      <c r="L5880" s="1">
        <v>38650</v>
      </c>
      <c r="M5880" s="1">
        <v>39771</v>
      </c>
      <c r="N5880" s="1">
        <v>41252</v>
      </c>
      <c r="O5880">
        <f t="shared" si="165"/>
        <v>3692</v>
      </c>
    </row>
    <row r="5881" spans="1:15" x14ac:dyDescent="0.2">
      <c r="A5881" t="s">
        <v>52574</v>
      </c>
      <c r="B5881" t="s">
        <v>52575</v>
      </c>
      <c r="C5881" t="s">
        <v>52576</v>
      </c>
      <c r="D5881" t="s">
        <v>7825</v>
      </c>
      <c r="E5881">
        <v>17500000</v>
      </c>
      <c r="F5881" t="s">
        <v>113</v>
      </c>
      <c r="G5881" t="s">
        <v>25</v>
      </c>
      <c r="H5881" t="s">
        <v>286</v>
      </c>
      <c r="I5881" t="s">
        <v>578</v>
      </c>
      <c r="J5881" t="s">
        <v>578</v>
      </c>
      <c r="K5881">
        <v>3</v>
      </c>
      <c r="L5881" s="1">
        <v>35796</v>
      </c>
      <c r="M5881" s="1">
        <v>37047</v>
      </c>
      <c r="N5881" s="1">
        <v>39260</v>
      </c>
      <c r="O5881">
        <f t="shared" si="165"/>
        <v>6546</v>
      </c>
    </row>
    <row r="5882" spans="1:15" x14ac:dyDescent="0.2">
      <c r="A5882" t="s">
        <v>52584</v>
      </c>
      <c r="B5882" t="s">
        <v>52585</v>
      </c>
      <c r="C5882" t="s">
        <v>52586</v>
      </c>
      <c r="D5882" t="s">
        <v>42</v>
      </c>
      <c r="E5882">
        <v>60000000</v>
      </c>
      <c r="F5882" t="s">
        <v>18</v>
      </c>
      <c r="G5882" t="s">
        <v>25</v>
      </c>
      <c r="H5882" t="s">
        <v>89</v>
      </c>
      <c r="I5882" t="s">
        <v>1260</v>
      </c>
      <c r="J5882" t="s">
        <v>1783</v>
      </c>
      <c r="K5882">
        <v>2</v>
      </c>
      <c r="L5882" s="1">
        <v>32143</v>
      </c>
      <c r="M5882" s="1">
        <v>37194</v>
      </c>
      <c r="N5882" s="1">
        <v>39542</v>
      </c>
      <c r="O5882">
        <f t="shared" si="165"/>
        <v>10199</v>
      </c>
    </row>
    <row r="5883" spans="1:15" x14ac:dyDescent="0.2">
      <c r="A5883" t="s">
        <v>52587</v>
      </c>
      <c r="B5883" t="s">
        <v>52588</v>
      </c>
      <c r="C5883" t="s">
        <v>52589</v>
      </c>
      <c r="D5883" t="s">
        <v>52590</v>
      </c>
      <c r="E5883">
        <v>440000</v>
      </c>
      <c r="F5883" t="s">
        <v>18</v>
      </c>
      <c r="G5883" t="s">
        <v>25</v>
      </c>
      <c r="H5883" t="s">
        <v>106</v>
      </c>
      <c r="I5883" t="s">
        <v>107</v>
      </c>
      <c r="J5883" t="s">
        <v>108</v>
      </c>
      <c r="K5883">
        <v>1</v>
      </c>
      <c r="L5883" s="1">
        <v>41066</v>
      </c>
      <c r="M5883" s="1">
        <v>41285</v>
      </c>
      <c r="N5883" s="1">
        <v>41285</v>
      </c>
      <c r="O5883">
        <f t="shared" si="165"/>
        <v>1276</v>
      </c>
    </row>
    <row r="5884" spans="1:15" x14ac:dyDescent="0.2">
      <c r="A5884" t="s">
        <v>52591</v>
      </c>
      <c r="B5884" t="s">
        <v>52592</v>
      </c>
      <c r="C5884" t="s">
        <v>52593</v>
      </c>
      <c r="D5884" t="s">
        <v>52594</v>
      </c>
      <c r="E5884">
        <v>4000000</v>
      </c>
      <c r="F5884" t="s">
        <v>18</v>
      </c>
      <c r="G5884" t="s">
        <v>25</v>
      </c>
      <c r="H5884" t="s">
        <v>82</v>
      </c>
      <c r="I5884" t="s">
        <v>1764</v>
      </c>
      <c r="J5884" t="s">
        <v>2524</v>
      </c>
      <c r="K5884">
        <v>1</v>
      </c>
      <c r="L5884" s="1">
        <v>37257</v>
      </c>
      <c r="M5884" s="1">
        <v>39216</v>
      </c>
      <c r="N5884" s="1">
        <v>39216</v>
      </c>
      <c r="O5884">
        <f t="shared" si="165"/>
        <v>5085</v>
      </c>
    </row>
    <row r="5885" spans="1:15" x14ac:dyDescent="0.2">
      <c r="A5885" t="s">
        <v>52605</v>
      </c>
      <c r="B5885" t="s">
        <v>52606</v>
      </c>
      <c r="C5885" t="s">
        <v>52607</v>
      </c>
      <c r="D5885" t="s">
        <v>2822</v>
      </c>
      <c r="E5885">
        <v>53400000</v>
      </c>
      <c r="F5885" t="s">
        <v>18</v>
      </c>
      <c r="G5885" t="s">
        <v>25</v>
      </c>
      <c r="H5885" t="s">
        <v>106</v>
      </c>
      <c r="I5885" t="s">
        <v>107</v>
      </c>
      <c r="J5885" t="s">
        <v>108</v>
      </c>
      <c r="K5885">
        <v>5</v>
      </c>
      <c r="L5885" s="1">
        <v>40179</v>
      </c>
      <c r="M5885" s="1">
        <v>40386</v>
      </c>
      <c r="N5885" s="1">
        <v>42032</v>
      </c>
      <c r="O5885">
        <f t="shared" si="165"/>
        <v>2163</v>
      </c>
    </row>
    <row r="5886" spans="1:15" x14ac:dyDescent="0.2">
      <c r="A5886" t="s">
        <v>52618</v>
      </c>
      <c r="B5886" t="s">
        <v>52619</v>
      </c>
      <c r="C5886" t="s">
        <v>52620</v>
      </c>
      <c r="D5886" t="s">
        <v>52621</v>
      </c>
      <c r="E5886">
        <v>6800000</v>
      </c>
      <c r="F5886" t="s">
        <v>18</v>
      </c>
      <c r="G5886" t="s">
        <v>25</v>
      </c>
      <c r="H5886" t="s">
        <v>64</v>
      </c>
      <c r="I5886" t="s">
        <v>65</v>
      </c>
      <c r="J5886" t="s">
        <v>71</v>
      </c>
      <c r="K5886">
        <v>3</v>
      </c>
      <c r="L5886" s="1">
        <v>41306</v>
      </c>
      <c r="M5886" s="1">
        <v>41548</v>
      </c>
      <c r="N5886" s="1">
        <v>42207</v>
      </c>
      <c r="O5886">
        <f t="shared" si="165"/>
        <v>1036</v>
      </c>
    </row>
    <row r="5887" spans="1:15" x14ac:dyDescent="0.2">
      <c r="A5887" t="s">
        <v>52622</v>
      </c>
      <c r="B5887" t="s">
        <v>52623</v>
      </c>
      <c r="C5887" t="s">
        <v>52624</v>
      </c>
      <c r="D5887" t="s">
        <v>42</v>
      </c>
      <c r="E5887">
        <v>92000000</v>
      </c>
      <c r="F5887" t="s">
        <v>18</v>
      </c>
      <c r="G5887" t="s">
        <v>25</v>
      </c>
      <c r="H5887" t="s">
        <v>545</v>
      </c>
      <c r="I5887" t="s">
        <v>546</v>
      </c>
      <c r="J5887" t="s">
        <v>8881</v>
      </c>
      <c r="K5887">
        <v>3</v>
      </c>
      <c r="L5887" s="1">
        <v>40909</v>
      </c>
      <c r="M5887" s="1">
        <v>41080</v>
      </c>
      <c r="N5887" s="1">
        <v>41981</v>
      </c>
      <c r="O5887">
        <f t="shared" si="165"/>
        <v>1433</v>
      </c>
    </row>
    <row r="5888" spans="1:15" x14ac:dyDescent="0.2">
      <c r="A5888" t="s">
        <v>52625</v>
      </c>
      <c r="B5888" t="s">
        <v>52626</v>
      </c>
      <c r="C5888" t="s">
        <v>52627</v>
      </c>
      <c r="D5888" t="s">
        <v>1401</v>
      </c>
      <c r="E5888">
        <v>2000000</v>
      </c>
      <c r="F5888" t="s">
        <v>18</v>
      </c>
      <c r="G5888" t="s">
        <v>25</v>
      </c>
      <c r="H5888" t="s">
        <v>64</v>
      </c>
      <c r="I5888" t="s">
        <v>65</v>
      </c>
      <c r="J5888" t="s">
        <v>271</v>
      </c>
      <c r="K5888">
        <v>1</v>
      </c>
      <c r="L5888" s="1">
        <v>40179</v>
      </c>
      <c r="M5888" s="1">
        <v>41176</v>
      </c>
      <c r="N5888" s="1">
        <v>41176</v>
      </c>
      <c r="O5888">
        <f t="shared" si="165"/>
        <v>2163</v>
      </c>
    </row>
    <row r="5889" spans="1:15" x14ac:dyDescent="0.2">
      <c r="A5889" t="s">
        <v>52628</v>
      </c>
      <c r="B5889" t="s">
        <v>52629</v>
      </c>
      <c r="C5889" t="s">
        <v>52630</v>
      </c>
      <c r="D5889" t="s">
        <v>264</v>
      </c>
      <c r="E5889">
        <v>16250000</v>
      </c>
      <c r="F5889" t="s">
        <v>18</v>
      </c>
      <c r="G5889" t="s">
        <v>25</v>
      </c>
      <c r="H5889" t="s">
        <v>64</v>
      </c>
      <c r="I5889" t="s">
        <v>65</v>
      </c>
      <c r="J5889" t="s">
        <v>1419</v>
      </c>
      <c r="K5889">
        <v>2</v>
      </c>
      <c r="L5889" s="1">
        <v>39083</v>
      </c>
      <c r="M5889" s="1">
        <v>40624</v>
      </c>
      <c r="N5889" s="1">
        <v>41546</v>
      </c>
      <c r="O5889">
        <f t="shared" si="165"/>
        <v>3259</v>
      </c>
    </row>
    <row r="5890" spans="1:15" x14ac:dyDescent="0.2">
      <c r="A5890" t="s">
        <v>52631</v>
      </c>
      <c r="B5890" t="s">
        <v>52632</v>
      </c>
      <c r="C5890" t="s">
        <v>52633</v>
      </c>
      <c r="D5890" t="s">
        <v>52634</v>
      </c>
      <c r="E5890">
        <v>10250000</v>
      </c>
      <c r="F5890" t="s">
        <v>18</v>
      </c>
      <c r="G5890" t="s">
        <v>25</v>
      </c>
      <c r="H5890" t="s">
        <v>64</v>
      </c>
      <c r="I5890" t="s">
        <v>65</v>
      </c>
      <c r="J5890" t="s">
        <v>271</v>
      </c>
      <c r="K5890">
        <v>3</v>
      </c>
      <c r="L5890" s="1">
        <v>40817</v>
      </c>
      <c r="M5890" s="1">
        <v>41060</v>
      </c>
      <c r="N5890" s="1">
        <v>42143</v>
      </c>
      <c r="O5890">
        <f t="shared" si="165"/>
        <v>1525</v>
      </c>
    </row>
    <row r="5891" spans="1:15" x14ac:dyDescent="0.2">
      <c r="A5891" t="s">
        <v>52635</v>
      </c>
      <c r="B5891" t="s">
        <v>52636</v>
      </c>
      <c r="C5891" t="s">
        <v>52637</v>
      </c>
      <c r="D5891" t="s">
        <v>52638</v>
      </c>
      <c r="E5891">
        <v>5500000</v>
      </c>
      <c r="F5891" t="s">
        <v>18</v>
      </c>
      <c r="G5891" t="s">
        <v>25</v>
      </c>
      <c r="H5891" t="s">
        <v>64</v>
      </c>
      <c r="I5891" t="s">
        <v>65</v>
      </c>
      <c r="J5891" t="s">
        <v>71</v>
      </c>
      <c r="K5891">
        <v>2</v>
      </c>
      <c r="L5891" s="1">
        <v>40188</v>
      </c>
      <c r="M5891" s="1">
        <v>40844</v>
      </c>
      <c r="N5891" s="1">
        <v>41395</v>
      </c>
      <c r="O5891">
        <f t="shared" si="165"/>
        <v>2154</v>
      </c>
    </row>
    <row r="5892" spans="1:15" x14ac:dyDescent="0.2">
      <c r="A5892" t="s">
        <v>52643</v>
      </c>
      <c r="B5892" t="s">
        <v>52644</v>
      </c>
      <c r="C5892" t="s">
        <v>52645</v>
      </c>
      <c r="D5892" t="s">
        <v>8528</v>
      </c>
      <c r="E5892">
        <v>3104714</v>
      </c>
      <c r="F5892" t="s">
        <v>18</v>
      </c>
      <c r="G5892" t="s">
        <v>25</v>
      </c>
      <c r="H5892" t="s">
        <v>380</v>
      </c>
      <c r="I5892" t="s">
        <v>381</v>
      </c>
      <c r="J5892" t="s">
        <v>381</v>
      </c>
      <c r="K5892">
        <v>6</v>
      </c>
      <c r="L5892" s="1">
        <v>39814</v>
      </c>
      <c r="M5892" s="1">
        <v>40226</v>
      </c>
      <c r="N5892" s="1">
        <v>41690</v>
      </c>
      <c r="O5892">
        <f t="shared" si="165"/>
        <v>2528</v>
      </c>
    </row>
    <row r="5893" spans="1:15" x14ac:dyDescent="0.2">
      <c r="A5893" t="s">
        <v>52659</v>
      </c>
      <c r="B5893" t="s">
        <v>52660</v>
      </c>
      <c r="C5893" t="s">
        <v>52661</v>
      </c>
      <c r="D5893" t="s">
        <v>1401</v>
      </c>
      <c r="E5893">
        <v>63100000</v>
      </c>
      <c r="F5893" t="s">
        <v>113</v>
      </c>
      <c r="G5893" t="s">
        <v>25</v>
      </c>
      <c r="H5893" t="s">
        <v>64</v>
      </c>
      <c r="I5893" t="s">
        <v>966</v>
      </c>
      <c r="J5893" t="s">
        <v>12622</v>
      </c>
      <c r="K5893">
        <v>4</v>
      </c>
      <c r="L5893" s="1">
        <v>37622</v>
      </c>
      <c r="M5893" s="1">
        <v>37987</v>
      </c>
      <c r="N5893" s="1">
        <v>39616</v>
      </c>
      <c r="O5893">
        <f t="shared" si="165"/>
        <v>4720</v>
      </c>
    </row>
    <row r="5894" spans="1:15" x14ac:dyDescent="0.2">
      <c r="A5894" t="s">
        <v>52662</v>
      </c>
      <c r="B5894" t="s">
        <v>52663</v>
      </c>
      <c r="C5894" t="s">
        <v>52664</v>
      </c>
      <c r="D5894" t="s">
        <v>2479</v>
      </c>
      <c r="E5894">
        <v>86545843</v>
      </c>
      <c r="F5894" t="s">
        <v>113</v>
      </c>
      <c r="G5894" t="s">
        <v>25</v>
      </c>
      <c r="H5894" t="s">
        <v>808</v>
      </c>
      <c r="I5894" t="s">
        <v>809</v>
      </c>
      <c r="J5894" t="s">
        <v>3883</v>
      </c>
      <c r="K5894">
        <v>6</v>
      </c>
      <c r="L5894" s="1">
        <v>37257</v>
      </c>
      <c r="M5894" s="1">
        <v>40102</v>
      </c>
      <c r="N5894" s="1">
        <v>41852</v>
      </c>
      <c r="O5894">
        <f t="shared" si="165"/>
        <v>5085</v>
      </c>
    </row>
    <row r="5895" spans="1:15" x14ac:dyDescent="0.2">
      <c r="A5895" t="s">
        <v>52675</v>
      </c>
      <c r="B5895" t="s">
        <v>52676</v>
      </c>
      <c r="C5895" t="s">
        <v>52677</v>
      </c>
      <c r="D5895" t="s">
        <v>264</v>
      </c>
      <c r="E5895">
        <v>1200000</v>
      </c>
      <c r="F5895" t="s">
        <v>18</v>
      </c>
      <c r="G5895" t="s">
        <v>25</v>
      </c>
      <c r="H5895" t="s">
        <v>158</v>
      </c>
      <c r="I5895" t="s">
        <v>244</v>
      </c>
      <c r="J5895" t="s">
        <v>327</v>
      </c>
      <c r="K5895">
        <v>1</v>
      </c>
      <c r="L5895" s="1">
        <v>39625</v>
      </c>
      <c r="M5895" s="1">
        <v>40756</v>
      </c>
      <c r="N5895" s="1">
        <v>40756</v>
      </c>
      <c r="O5895">
        <f t="shared" si="165"/>
        <v>2717</v>
      </c>
    </row>
    <row r="5896" spans="1:15" x14ac:dyDescent="0.2">
      <c r="A5896" t="s">
        <v>52681</v>
      </c>
      <c r="B5896" t="s">
        <v>52682</v>
      </c>
      <c r="C5896" t="s">
        <v>52683</v>
      </c>
      <c r="D5896" t="s">
        <v>52684</v>
      </c>
      <c r="E5896">
        <v>76750000</v>
      </c>
      <c r="F5896" t="s">
        <v>18</v>
      </c>
      <c r="G5896" t="s">
        <v>25</v>
      </c>
      <c r="H5896" t="s">
        <v>64</v>
      </c>
      <c r="I5896" t="s">
        <v>65</v>
      </c>
      <c r="J5896" t="s">
        <v>71</v>
      </c>
      <c r="K5896">
        <v>5</v>
      </c>
      <c r="L5896" s="1">
        <v>40057</v>
      </c>
      <c r="M5896" s="1">
        <v>40283</v>
      </c>
      <c r="N5896" s="1">
        <v>42234</v>
      </c>
      <c r="O5896">
        <f t="shared" si="165"/>
        <v>2285</v>
      </c>
    </row>
    <row r="5897" spans="1:15" x14ac:dyDescent="0.2">
      <c r="A5897" t="s">
        <v>52689</v>
      </c>
      <c r="B5897" t="s">
        <v>52690</v>
      </c>
      <c r="C5897" t="s">
        <v>52691</v>
      </c>
      <c r="D5897" t="s">
        <v>63</v>
      </c>
      <c r="E5897">
        <v>179566000</v>
      </c>
      <c r="F5897" t="s">
        <v>18</v>
      </c>
      <c r="G5897" t="s">
        <v>25</v>
      </c>
      <c r="H5897" t="s">
        <v>106</v>
      </c>
      <c r="I5897" t="s">
        <v>107</v>
      </c>
      <c r="J5897" t="s">
        <v>108</v>
      </c>
      <c r="K5897">
        <v>6</v>
      </c>
      <c r="L5897" s="1">
        <v>39814</v>
      </c>
      <c r="M5897" s="1">
        <v>40407</v>
      </c>
      <c r="N5897" s="1">
        <v>42277</v>
      </c>
      <c r="O5897">
        <f t="shared" si="165"/>
        <v>2528</v>
      </c>
    </row>
    <row r="5898" spans="1:15" x14ac:dyDescent="0.2">
      <c r="A5898" t="s">
        <v>52696</v>
      </c>
      <c r="B5898" t="s">
        <v>52697</v>
      </c>
      <c r="C5898" t="s">
        <v>52698</v>
      </c>
      <c r="D5898" t="s">
        <v>42</v>
      </c>
      <c r="E5898">
        <v>1255000</v>
      </c>
      <c r="F5898" t="s">
        <v>18</v>
      </c>
      <c r="G5898" t="s">
        <v>25</v>
      </c>
      <c r="H5898" t="s">
        <v>99</v>
      </c>
      <c r="I5898" t="s">
        <v>100</v>
      </c>
      <c r="J5898" t="s">
        <v>25071</v>
      </c>
      <c r="K5898">
        <v>2</v>
      </c>
      <c r="L5898" s="1">
        <v>36161</v>
      </c>
      <c r="M5898" s="1">
        <v>39826</v>
      </c>
      <c r="N5898" s="1">
        <v>40787</v>
      </c>
      <c r="O5898">
        <f t="shared" si="165"/>
        <v>6181</v>
      </c>
    </row>
    <row r="5899" spans="1:15" x14ac:dyDescent="0.2">
      <c r="A5899" t="s">
        <v>52699</v>
      </c>
      <c r="B5899" t="s">
        <v>52700</v>
      </c>
      <c r="C5899" t="s">
        <v>52701</v>
      </c>
      <c r="D5899" t="s">
        <v>63</v>
      </c>
      <c r="E5899">
        <v>750000</v>
      </c>
      <c r="F5899" t="s">
        <v>18</v>
      </c>
      <c r="G5899" t="s">
        <v>25</v>
      </c>
      <c r="H5899" t="s">
        <v>89</v>
      </c>
      <c r="I5899" t="s">
        <v>589</v>
      </c>
      <c r="J5899" t="s">
        <v>589</v>
      </c>
      <c r="K5899">
        <v>1</v>
      </c>
      <c r="L5899" s="1">
        <v>38353</v>
      </c>
      <c r="M5899" s="1">
        <v>40192</v>
      </c>
      <c r="N5899" s="1">
        <v>40192</v>
      </c>
      <c r="O5899">
        <f t="shared" si="165"/>
        <v>3989</v>
      </c>
    </row>
    <row r="5900" spans="1:15" x14ac:dyDescent="0.2">
      <c r="A5900" t="s">
        <v>52719</v>
      </c>
      <c r="B5900" t="s">
        <v>52720</v>
      </c>
      <c r="C5900" t="s">
        <v>52721</v>
      </c>
      <c r="D5900" t="s">
        <v>52722</v>
      </c>
      <c r="E5900">
        <v>2000000</v>
      </c>
      <c r="F5900" t="s">
        <v>18</v>
      </c>
      <c r="G5900" t="s">
        <v>25</v>
      </c>
      <c r="H5900" t="s">
        <v>64</v>
      </c>
      <c r="I5900" t="s">
        <v>65</v>
      </c>
      <c r="J5900" t="s">
        <v>1160</v>
      </c>
      <c r="K5900">
        <v>1</v>
      </c>
      <c r="L5900" s="1">
        <v>41030</v>
      </c>
      <c r="M5900" s="1">
        <v>41876</v>
      </c>
      <c r="N5900" s="1">
        <v>41876</v>
      </c>
      <c r="O5900">
        <f t="shared" si="165"/>
        <v>1312</v>
      </c>
    </row>
    <row r="5901" spans="1:15" x14ac:dyDescent="0.2">
      <c r="A5901" t="s">
        <v>52723</v>
      </c>
      <c r="B5901" t="s">
        <v>52724</v>
      </c>
      <c r="C5901" t="s">
        <v>52725</v>
      </c>
      <c r="D5901" t="s">
        <v>42</v>
      </c>
      <c r="E5901">
        <v>1276900</v>
      </c>
      <c r="F5901" t="s">
        <v>18</v>
      </c>
      <c r="G5901" t="s">
        <v>25</v>
      </c>
      <c r="H5901" t="s">
        <v>644</v>
      </c>
      <c r="I5901" t="s">
        <v>645</v>
      </c>
      <c r="J5901" t="s">
        <v>7304</v>
      </c>
      <c r="K5901">
        <v>1</v>
      </c>
      <c r="L5901" s="1">
        <v>38353</v>
      </c>
      <c r="M5901" s="1">
        <v>41977</v>
      </c>
      <c r="N5901" s="1">
        <v>41977</v>
      </c>
      <c r="O5901">
        <f t="shared" si="165"/>
        <v>3989</v>
      </c>
    </row>
    <row r="5902" spans="1:15" x14ac:dyDescent="0.2">
      <c r="A5902" t="s">
        <v>52726</v>
      </c>
      <c r="B5902" t="s">
        <v>52727</v>
      </c>
      <c r="C5902" t="s">
        <v>52728</v>
      </c>
      <c r="D5902" t="s">
        <v>52729</v>
      </c>
      <c r="E5902">
        <v>1700000</v>
      </c>
      <c r="F5902" t="s">
        <v>113</v>
      </c>
      <c r="G5902" t="s">
        <v>25</v>
      </c>
      <c r="H5902" t="s">
        <v>64</v>
      </c>
      <c r="I5902" t="s">
        <v>65</v>
      </c>
      <c r="J5902" t="s">
        <v>71</v>
      </c>
      <c r="K5902">
        <v>1</v>
      </c>
      <c r="L5902" s="1">
        <v>41275</v>
      </c>
      <c r="M5902" s="1">
        <v>41275</v>
      </c>
      <c r="N5902" s="1">
        <v>41275</v>
      </c>
      <c r="O5902">
        <f t="shared" si="165"/>
        <v>1067</v>
      </c>
    </row>
    <row r="5903" spans="1:15" x14ac:dyDescent="0.2">
      <c r="A5903" t="s">
        <v>52742</v>
      </c>
      <c r="B5903" t="s">
        <v>52743</v>
      </c>
      <c r="C5903" t="s">
        <v>52744</v>
      </c>
      <c r="D5903" t="s">
        <v>1401</v>
      </c>
      <c r="E5903">
        <v>487358426</v>
      </c>
      <c r="F5903" t="s">
        <v>18</v>
      </c>
      <c r="G5903" t="s">
        <v>25</v>
      </c>
      <c r="H5903" t="s">
        <v>99</v>
      </c>
      <c r="I5903" t="s">
        <v>100</v>
      </c>
      <c r="J5903" t="s">
        <v>13190</v>
      </c>
      <c r="K5903">
        <v>3</v>
      </c>
      <c r="L5903" s="1">
        <v>35796</v>
      </c>
      <c r="M5903" s="1">
        <v>39637</v>
      </c>
      <c r="N5903" s="1">
        <v>41425</v>
      </c>
      <c r="O5903">
        <f t="shared" si="165"/>
        <v>6546</v>
      </c>
    </row>
    <row r="5904" spans="1:15" x14ac:dyDescent="0.2">
      <c r="A5904" t="s">
        <v>52748</v>
      </c>
      <c r="B5904" t="s">
        <v>52749</v>
      </c>
      <c r="C5904" t="s">
        <v>52750</v>
      </c>
      <c r="D5904" t="s">
        <v>52751</v>
      </c>
      <c r="E5904">
        <v>9200000</v>
      </c>
      <c r="F5904" t="s">
        <v>113</v>
      </c>
      <c r="G5904" t="s">
        <v>25</v>
      </c>
      <c r="H5904" t="s">
        <v>64</v>
      </c>
      <c r="I5904" t="s">
        <v>95</v>
      </c>
      <c r="J5904" t="s">
        <v>95</v>
      </c>
      <c r="K5904">
        <v>3</v>
      </c>
      <c r="L5904" s="1">
        <v>39448</v>
      </c>
      <c r="M5904" s="1">
        <v>39874</v>
      </c>
      <c r="N5904" s="1">
        <v>41023</v>
      </c>
      <c r="O5904">
        <f t="shared" si="165"/>
        <v>2894</v>
      </c>
    </row>
    <row r="5905" spans="1:15" x14ac:dyDescent="0.2">
      <c r="A5905" t="s">
        <v>52759</v>
      </c>
      <c r="B5905" t="s">
        <v>52760</v>
      </c>
      <c r="C5905" t="s">
        <v>52761</v>
      </c>
      <c r="D5905" t="s">
        <v>52762</v>
      </c>
      <c r="E5905">
        <v>7000000</v>
      </c>
      <c r="F5905" t="s">
        <v>689</v>
      </c>
      <c r="G5905" t="s">
        <v>25</v>
      </c>
      <c r="H5905" t="s">
        <v>99</v>
      </c>
      <c r="I5905" t="s">
        <v>3295</v>
      </c>
      <c r="J5905" t="s">
        <v>10338</v>
      </c>
      <c r="K5905">
        <v>2</v>
      </c>
      <c r="L5905" s="1">
        <v>24473</v>
      </c>
      <c r="M5905" s="1">
        <v>41933</v>
      </c>
      <c r="N5905" s="1">
        <v>42227</v>
      </c>
      <c r="O5905">
        <f t="shared" si="165"/>
        <v>17869</v>
      </c>
    </row>
    <row r="5906" spans="1:15" x14ac:dyDescent="0.2">
      <c r="A5906" t="s">
        <v>52763</v>
      </c>
      <c r="B5906" t="s">
        <v>52764</v>
      </c>
      <c r="C5906" t="s">
        <v>52765</v>
      </c>
      <c r="D5906" t="s">
        <v>264</v>
      </c>
      <c r="E5906">
        <v>1588000</v>
      </c>
      <c r="F5906" t="s">
        <v>113</v>
      </c>
      <c r="G5906" t="s">
        <v>25</v>
      </c>
      <c r="H5906" t="s">
        <v>1396</v>
      </c>
      <c r="I5906" t="s">
        <v>1397</v>
      </c>
      <c r="J5906" t="s">
        <v>1397</v>
      </c>
      <c r="K5906">
        <v>3</v>
      </c>
      <c r="L5906" s="1">
        <v>40831</v>
      </c>
      <c r="M5906" s="1">
        <v>41334</v>
      </c>
      <c r="N5906" s="1">
        <v>42117</v>
      </c>
      <c r="O5906">
        <f t="shared" ref="O5906:O5969" si="166">$R$2 - L5906</f>
        <v>1511</v>
      </c>
    </row>
    <row r="5907" spans="1:15" x14ac:dyDescent="0.2">
      <c r="A5907" t="s">
        <v>52770</v>
      </c>
      <c r="B5907" t="s">
        <v>52771</v>
      </c>
      <c r="C5907" t="s">
        <v>52772</v>
      </c>
      <c r="D5907" t="s">
        <v>52773</v>
      </c>
      <c r="E5907">
        <v>24418000</v>
      </c>
      <c r="F5907" t="s">
        <v>18</v>
      </c>
      <c r="G5907" t="s">
        <v>25</v>
      </c>
      <c r="H5907" t="s">
        <v>158</v>
      </c>
      <c r="I5907" t="s">
        <v>244</v>
      </c>
      <c r="J5907" t="s">
        <v>244</v>
      </c>
      <c r="K5907">
        <v>3</v>
      </c>
      <c r="L5907" s="1">
        <v>41061</v>
      </c>
      <c r="M5907" s="1">
        <v>41288</v>
      </c>
      <c r="N5907" s="1">
        <v>41866</v>
      </c>
      <c r="O5907">
        <f t="shared" si="166"/>
        <v>1281</v>
      </c>
    </row>
    <row r="5908" spans="1:15" x14ac:dyDescent="0.2">
      <c r="A5908" t="s">
        <v>52774</v>
      </c>
      <c r="B5908" t="s">
        <v>52775</v>
      </c>
      <c r="C5908" t="s">
        <v>52776</v>
      </c>
      <c r="D5908" t="s">
        <v>42</v>
      </c>
      <c r="E5908">
        <v>100000</v>
      </c>
      <c r="F5908" t="s">
        <v>207</v>
      </c>
      <c r="G5908" t="s">
        <v>25</v>
      </c>
      <c r="H5908" t="s">
        <v>808</v>
      </c>
      <c r="I5908" t="s">
        <v>1532</v>
      </c>
      <c r="J5908" t="s">
        <v>52777</v>
      </c>
      <c r="K5908">
        <v>1</v>
      </c>
      <c r="L5908" s="1">
        <v>38718</v>
      </c>
      <c r="M5908" s="1">
        <v>40157</v>
      </c>
      <c r="N5908" s="1">
        <v>40157</v>
      </c>
      <c r="O5908">
        <f t="shared" si="166"/>
        <v>3624</v>
      </c>
    </row>
    <row r="5909" spans="1:15" x14ac:dyDescent="0.2">
      <c r="A5909" t="s">
        <v>52778</v>
      </c>
      <c r="B5909" t="s">
        <v>52779</v>
      </c>
      <c r="C5909" t="s">
        <v>52780</v>
      </c>
      <c r="D5909" t="s">
        <v>52781</v>
      </c>
      <c r="E5909">
        <v>5900000</v>
      </c>
      <c r="F5909" t="s">
        <v>18</v>
      </c>
      <c r="G5909" t="s">
        <v>25</v>
      </c>
      <c r="H5909" t="s">
        <v>430</v>
      </c>
      <c r="I5909" t="s">
        <v>528</v>
      </c>
      <c r="J5909" t="s">
        <v>1424</v>
      </c>
      <c r="K5909">
        <v>2</v>
      </c>
      <c r="L5909" s="1">
        <v>40914</v>
      </c>
      <c r="M5909" s="1">
        <v>41592</v>
      </c>
      <c r="N5909" s="1">
        <v>41709</v>
      </c>
      <c r="O5909">
        <f t="shared" si="166"/>
        <v>1428</v>
      </c>
    </row>
    <row r="5910" spans="1:15" x14ac:dyDescent="0.2">
      <c r="A5910" t="s">
        <v>52782</v>
      </c>
      <c r="B5910" t="s">
        <v>52783</v>
      </c>
      <c r="C5910" t="s">
        <v>52784</v>
      </c>
      <c r="D5910" t="s">
        <v>52785</v>
      </c>
      <c r="E5910">
        <v>6000000</v>
      </c>
      <c r="F5910" t="s">
        <v>18</v>
      </c>
      <c r="G5910" t="s">
        <v>25</v>
      </c>
      <c r="H5910" t="s">
        <v>64</v>
      </c>
      <c r="I5910" t="s">
        <v>95</v>
      </c>
      <c r="J5910" t="s">
        <v>8360</v>
      </c>
      <c r="K5910">
        <v>2</v>
      </c>
      <c r="L5910" s="1">
        <v>41640</v>
      </c>
      <c r="M5910" s="1">
        <v>41814</v>
      </c>
      <c r="N5910" s="1">
        <v>42157</v>
      </c>
      <c r="O5910">
        <f t="shared" si="166"/>
        <v>702</v>
      </c>
    </row>
    <row r="5911" spans="1:15" x14ac:dyDescent="0.2">
      <c r="A5911" t="s">
        <v>52789</v>
      </c>
      <c r="B5911" t="s">
        <v>52790</v>
      </c>
      <c r="C5911" t="s">
        <v>52791</v>
      </c>
      <c r="D5911" t="s">
        <v>15550</v>
      </c>
      <c r="E5911">
        <v>4000000</v>
      </c>
      <c r="F5911" t="s">
        <v>18</v>
      </c>
      <c r="G5911" t="s">
        <v>25</v>
      </c>
      <c r="H5911" t="s">
        <v>1330</v>
      </c>
      <c r="I5911" t="s">
        <v>1331</v>
      </c>
      <c r="J5911" t="s">
        <v>19539</v>
      </c>
      <c r="K5911">
        <v>1</v>
      </c>
      <c r="L5911" s="1">
        <v>39814</v>
      </c>
      <c r="M5911" s="1">
        <v>41952</v>
      </c>
      <c r="N5911" s="1">
        <v>41952</v>
      </c>
      <c r="O5911">
        <f t="shared" si="166"/>
        <v>2528</v>
      </c>
    </row>
    <row r="5912" spans="1:15" x14ac:dyDescent="0.2">
      <c r="A5912" t="s">
        <v>52792</v>
      </c>
      <c r="B5912" t="s">
        <v>52793</v>
      </c>
      <c r="C5912" t="s">
        <v>52794</v>
      </c>
      <c r="D5912" t="s">
        <v>5125</v>
      </c>
      <c r="E5912">
        <v>77892396</v>
      </c>
      <c r="F5912" t="s">
        <v>18</v>
      </c>
      <c r="G5912" t="s">
        <v>25</v>
      </c>
      <c r="H5912" t="s">
        <v>64</v>
      </c>
      <c r="I5912" t="s">
        <v>65</v>
      </c>
      <c r="J5912" t="s">
        <v>71</v>
      </c>
      <c r="K5912">
        <v>6</v>
      </c>
      <c r="L5912" s="1">
        <v>40391</v>
      </c>
      <c r="M5912" s="1">
        <v>40179</v>
      </c>
      <c r="N5912" s="1">
        <v>41663</v>
      </c>
      <c r="O5912">
        <f t="shared" si="166"/>
        <v>1951</v>
      </c>
    </row>
    <row r="5913" spans="1:15" x14ac:dyDescent="0.2">
      <c r="A5913" t="s">
        <v>52802</v>
      </c>
      <c r="B5913" t="s">
        <v>52803</v>
      </c>
      <c r="C5913" t="s">
        <v>52804</v>
      </c>
      <c r="D5913" t="s">
        <v>52805</v>
      </c>
      <c r="E5913">
        <v>1250000</v>
      </c>
      <c r="F5913" t="s">
        <v>18</v>
      </c>
      <c r="G5913" t="s">
        <v>25</v>
      </c>
      <c r="H5913" t="s">
        <v>64</v>
      </c>
      <c r="I5913" t="s">
        <v>65</v>
      </c>
      <c r="J5913" t="s">
        <v>71</v>
      </c>
      <c r="K5913">
        <v>1</v>
      </c>
      <c r="L5913" s="1">
        <v>41817</v>
      </c>
      <c r="M5913" s="1">
        <v>41904</v>
      </c>
      <c r="N5913" s="1">
        <v>41904</v>
      </c>
      <c r="O5913">
        <f t="shared" si="166"/>
        <v>525</v>
      </c>
    </row>
    <row r="5914" spans="1:15" x14ac:dyDescent="0.2">
      <c r="A5914" t="s">
        <v>52806</v>
      </c>
      <c r="B5914" t="s">
        <v>52807</v>
      </c>
      <c r="C5914" t="s">
        <v>52808</v>
      </c>
      <c r="D5914" t="s">
        <v>52809</v>
      </c>
      <c r="E5914">
        <v>28805381</v>
      </c>
      <c r="F5914" t="s">
        <v>18</v>
      </c>
      <c r="G5914" t="s">
        <v>25</v>
      </c>
      <c r="H5914" t="s">
        <v>142</v>
      </c>
      <c r="I5914" t="s">
        <v>143</v>
      </c>
      <c r="J5914" t="s">
        <v>438</v>
      </c>
      <c r="K5914">
        <v>3</v>
      </c>
      <c r="L5914" s="1">
        <v>38718</v>
      </c>
      <c r="M5914" s="1">
        <v>40183</v>
      </c>
      <c r="N5914" s="1">
        <v>40981</v>
      </c>
      <c r="O5914">
        <f t="shared" si="166"/>
        <v>3624</v>
      </c>
    </row>
    <row r="5915" spans="1:15" x14ac:dyDescent="0.2">
      <c r="A5915" t="s">
        <v>52814</v>
      </c>
      <c r="B5915" t="s">
        <v>52815</v>
      </c>
      <c r="C5915" t="s">
        <v>52816</v>
      </c>
      <c r="D5915" t="s">
        <v>52817</v>
      </c>
      <c r="E5915">
        <v>189700000</v>
      </c>
      <c r="F5915" t="s">
        <v>18</v>
      </c>
      <c r="G5915" t="s">
        <v>25</v>
      </c>
      <c r="H5915" t="s">
        <v>64</v>
      </c>
      <c r="I5915" t="s">
        <v>65</v>
      </c>
      <c r="J5915" t="s">
        <v>1402</v>
      </c>
      <c r="K5915">
        <v>6</v>
      </c>
      <c r="L5915" s="1">
        <v>40268</v>
      </c>
      <c r="M5915" s="1">
        <v>40291</v>
      </c>
      <c r="N5915" s="1">
        <v>41886</v>
      </c>
      <c r="O5915">
        <f t="shared" si="166"/>
        <v>2074</v>
      </c>
    </row>
    <row r="5916" spans="1:15" x14ac:dyDescent="0.2">
      <c r="A5916" t="s">
        <v>52822</v>
      </c>
      <c r="B5916" t="s">
        <v>52823</v>
      </c>
      <c r="C5916" t="s">
        <v>52824</v>
      </c>
      <c r="D5916" t="s">
        <v>42</v>
      </c>
      <c r="E5916">
        <v>15000000</v>
      </c>
      <c r="F5916" t="s">
        <v>113</v>
      </c>
      <c r="G5916" t="s">
        <v>25</v>
      </c>
      <c r="H5916" t="s">
        <v>106</v>
      </c>
      <c r="I5916" t="s">
        <v>107</v>
      </c>
      <c r="J5916" t="s">
        <v>108</v>
      </c>
      <c r="K5916">
        <v>1</v>
      </c>
      <c r="L5916" s="1">
        <v>36526</v>
      </c>
      <c r="M5916" s="1">
        <v>37053</v>
      </c>
      <c r="N5916" s="1">
        <v>37053</v>
      </c>
      <c r="O5916">
        <f t="shared" si="166"/>
        <v>5816</v>
      </c>
    </row>
    <row r="5917" spans="1:15" x14ac:dyDescent="0.2">
      <c r="A5917" t="s">
        <v>52825</v>
      </c>
      <c r="B5917" t="s">
        <v>52826</v>
      </c>
      <c r="C5917" t="s">
        <v>52827</v>
      </c>
      <c r="D5917" t="s">
        <v>2822</v>
      </c>
      <c r="E5917">
        <v>1963037</v>
      </c>
      <c r="F5917" t="s">
        <v>18</v>
      </c>
      <c r="G5917" t="s">
        <v>25</v>
      </c>
      <c r="H5917" t="s">
        <v>9048</v>
      </c>
      <c r="I5917" t="s">
        <v>23844</v>
      </c>
      <c r="J5917" t="s">
        <v>23844</v>
      </c>
      <c r="K5917">
        <v>2</v>
      </c>
      <c r="L5917" s="1">
        <v>38353</v>
      </c>
      <c r="M5917" s="1">
        <v>40158</v>
      </c>
      <c r="N5917" s="1">
        <v>42101</v>
      </c>
      <c r="O5917">
        <f t="shared" si="166"/>
        <v>3989</v>
      </c>
    </row>
    <row r="5918" spans="1:15" x14ac:dyDescent="0.2">
      <c r="A5918" t="s">
        <v>52828</v>
      </c>
      <c r="B5918" t="s">
        <v>52829</v>
      </c>
      <c r="C5918" t="s">
        <v>52830</v>
      </c>
      <c r="D5918" t="s">
        <v>5125</v>
      </c>
      <c r="E5918">
        <v>23750000</v>
      </c>
      <c r="F5918" t="s">
        <v>18</v>
      </c>
      <c r="G5918" t="s">
        <v>25</v>
      </c>
      <c r="H5918" t="s">
        <v>64</v>
      </c>
      <c r="I5918" t="s">
        <v>65</v>
      </c>
      <c r="J5918" t="s">
        <v>1402</v>
      </c>
      <c r="K5918">
        <v>3</v>
      </c>
      <c r="L5918" s="1">
        <v>40909</v>
      </c>
      <c r="M5918" s="1">
        <v>41030</v>
      </c>
      <c r="N5918" s="1">
        <v>42122</v>
      </c>
      <c r="O5918">
        <f t="shared" si="166"/>
        <v>1433</v>
      </c>
    </row>
    <row r="5919" spans="1:15" x14ac:dyDescent="0.2">
      <c r="A5919" t="s">
        <v>52834</v>
      </c>
      <c r="B5919" t="s">
        <v>52835</v>
      </c>
      <c r="C5919" t="s">
        <v>52836</v>
      </c>
      <c r="D5919" t="s">
        <v>42</v>
      </c>
      <c r="E5919">
        <v>41000000</v>
      </c>
      <c r="F5919" t="s">
        <v>18</v>
      </c>
      <c r="G5919" t="s">
        <v>25</v>
      </c>
      <c r="H5919" t="s">
        <v>158</v>
      </c>
      <c r="I5919" t="s">
        <v>244</v>
      </c>
      <c r="J5919" t="s">
        <v>327</v>
      </c>
      <c r="K5919">
        <v>3</v>
      </c>
      <c r="L5919" s="1">
        <v>38353</v>
      </c>
      <c r="M5919" s="1">
        <v>38869</v>
      </c>
      <c r="N5919" s="1">
        <v>39834</v>
      </c>
      <c r="O5919">
        <f t="shared" si="166"/>
        <v>3989</v>
      </c>
    </row>
    <row r="5920" spans="1:15" x14ac:dyDescent="0.2">
      <c r="A5920" t="s">
        <v>52837</v>
      </c>
      <c r="B5920" t="s">
        <v>52838</v>
      </c>
      <c r="C5920" t="s">
        <v>52839</v>
      </c>
      <c r="D5920" t="s">
        <v>52840</v>
      </c>
      <c r="E5920">
        <v>13690000</v>
      </c>
      <c r="F5920" t="s">
        <v>18</v>
      </c>
      <c r="G5920" t="s">
        <v>25</v>
      </c>
      <c r="H5920" t="s">
        <v>808</v>
      </c>
      <c r="I5920" t="s">
        <v>809</v>
      </c>
      <c r="J5920" t="s">
        <v>3599</v>
      </c>
      <c r="K5920">
        <v>4</v>
      </c>
      <c r="L5920" s="1">
        <v>39083</v>
      </c>
      <c r="M5920" s="1">
        <v>39472</v>
      </c>
      <c r="N5920" s="1">
        <v>41724</v>
      </c>
      <c r="O5920">
        <f t="shared" si="166"/>
        <v>3259</v>
      </c>
    </row>
    <row r="5921" spans="1:15" x14ac:dyDescent="0.2">
      <c r="A5921" t="s">
        <v>52841</v>
      </c>
      <c r="B5921" t="s">
        <v>52842</v>
      </c>
      <c r="C5921" t="s">
        <v>52843</v>
      </c>
      <c r="D5921" t="s">
        <v>52844</v>
      </c>
      <c r="E5921">
        <v>14500000</v>
      </c>
      <c r="F5921" t="s">
        <v>18</v>
      </c>
      <c r="G5921" t="s">
        <v>25</v>
      </c>
      <c r="H5921" t="s">
        <v>64</v>
      </c>
      <c r="I5921" t="s">
        <v>65</v>
      </c>
      <c r="J5921" t="s">
        <v>66</v>
      </c>
      <c r="K5921">
        <v>1</v>
      </c>
      <c r="L5921" s="1">
        <v>41628</v>
      </c>
      <c r="M5921" s="1">
        <v>42290</v>
      </c>
      <c r="N5921" s="1">
        <v>42290</v>
      </c>
      <c r="O5921">
        <f t="shared" si="166"/>
        <v>714</v>
      </c>
    </row>
    <row r="5922" spans="1:15" x14ac:dyDescent="0.2">
      <c r="A5922" t="s">
        <v>52849</v>
      </c>
      <c r="B5922" t="s">
        <v>52850</v>
      </c>
      <c r="C5922" t="s">
        <v>52851</v>
      </c>
      <c r="D5922" t="s">
        <v>52852</v>
      </c>
      <c r="E5922">
        <v>500000</v>
      </c>
      <c r="F5922" t="s">
        <v>18</v>
      </c>
      <c r="G5922" t="s">
        <v>25</v>
      </c>
      <c r="H5922" t="s">
        <v>64</v>
      </c>
      <c r="I5922" t="s">
        <v>65</v>
      </c>
      <c r="J5922" t="s">
        <v>71</v>
      </c>
      <c r="K5922">
        <v>1</v>
      </c>
      <c r="L5922" s="1">
        <v>41275</v>
      </c>
      <c r="M5922" s="1">
        <v>41640</v>
      </c>
      <c r="N5922" s="1">
        <v>41640</v>
      </c>
      <c r="O5922">
        <f t="shared" si="166"/>
        <v>1067</v>
      </c>
    </row>
    <row r="5923" spans="1:15" x14ac:dyDescent="0.2">
      <c r="A5923" t="s">
        <v>52853</v>
      </c>
      <c r="B5923" t="s">
        <v>52854</v>
      </c>
      <c r="C5923" t="s">
        <v>52855</v>
      </c>
      <c r="D5923" t="s">
        <v>52856</v>
      </c>
      <c r="E5923">
        <v>100000</v>
      </c>
      <c r="F5923" t="s">
        <v>207</v>
      </c>
      <c r="G5923" t="s">
        <v>25</v>
      </c>
      <c r="H5923" t="s">
        <v>64</v>
      </c>
      <c r="I5923" t="s">
        <v>65</v>
      </c>
      <c r="J5923" t="s">
        <v>271</v>
      </c>
      <c r="K5923">
        <v>1</v>
      </c>
      <c r="L5923" s="1">
        <v>40179</v>
      </c>
      <c r="M5923" s="1">
        <v>40817</v>
      </c>
      <c r="N5923" s="1">
        <v>40817</v>
      </c>
      <c r="O5923">
        <f t="shared" si="166"/>
        <v>2163</v>
      </c>
    </row>
    <row r="5924" spans="1:15" x14ac:dyDescent="0.2">
      <c r="A5924" t="s">
        <v>52860</v>
      </c>
      <c r="B5924" t="s">
        <v>52861</v>
      </c>
      <c r="C5924" t="s">
        <v>52862</v>
      </c>
      <c r="D5924" t="s">
        <v>42</v>
      </c>
      <c r="E5924">
        <v>57500000</v>
      </c>
      <c r="F5924" t="s">
        <v>689</v>
      </c>
      <c r="G5924" t="s">
        <v>25</v>
      </c>
      <c r="H5924" t="s">
        <v>158</v>
      </c>
      <c r="I5924" t="s">
        <v>244</v>
      </c>
      <c r="J5924" t="s">
        <v>17136</v>
      </c>
      <c r="K5924">
        <v>1</v>
      </c>
      <c r="L5924" s="1">
        <v>31048</v>
      </c>
      <c r="M5924" s="1">
        <v>41689</v>
      </c>
      <c r="N5924" s="1">
        <v>41689</v>
      </c>
      <c r="O5924">
        <f t="shared" si="166"/>
        <v>11294</v>
      </c>
    </row>
    <row r="5925" spans="1:15" x14ac:dyDescent="0.2">
      <c r="A5925" t="s">
        <v>52870</v>
      </c>
      <c r="B5925" t="s">
        <v>52871</v>
      </c>
      <c r="C5925" t="s">
        <v>52872</v>
      </c>
      <c r="D5925" t="s">
        <v>52873</v>
      </c>
      <c r="E5925">
        <v>55800000</v>
      </c>
      <c r="F5925" t="s">
        <v>18</v>
      </c>
      <c r="G5925" t="s">
        <v>25</v>
      </c>
      <c r="H5925" t="s">
        <v>158</v>
      </c>
      <c r="I5925" t="s">
        <v>244</v>
      </c>
      <c r="J5925" t="s">
        <v>244</v>
      </c>
      <c r="K5925">
        <v>4</v>
      </c>
      <c r="L5925" s="1">
        <v>40057</v>
      </c>
      <c r="M5925" s="1">
        <v>39920</v>
      </c>
      <c r="N5925" s="1">
        <v>41675</v>
      </c>
      <c r="O5925">
        <f t="shared" si="166"/>
        <v>2285</v>
      </c>
    </row>
    <row r="5926" spans="1:15" x14ac:dyDescent="0.2">
      <c r="A5926" t="s">
        <v>52874</v>
      </c>
      <c r="B5926" t="s">
        <v>52875</v>
      </c>
      <c r="C5926" t="s">
        <v>52876</v>
      </c>
      <c r="D5926" t="s">
        <v>52877</v>
      </c>
      <c r="E5926">
        <v>804500</v>
      </c>
      <c r="F5926" t="s">
        <v>18</v>
      </c>
      <c r="G5926" t="s">
        <v>25</v>
      </c>
      <c r="H5926" t="s">
        <v>190</v>
      </c>
      <c r="I5926" t="s">
        <v>2188</v>
      </c>
      <c r="J5926" t="s">
        <v>28774</v>
      </c>
      <c r="K5926">
        <v>6</v>
      </c>
      <c r="L5926" s="1">
        <v>40695</v>
      </c>
      <c r="M5926" s="1">
        <v>40698</v>
      </c>
      <c r="N5926" s="1">
        <v>41548</v>
      </c>
      <c r="O5926">
        <f t="shared" si="166"/>
        <v>1647</v>
      </c>
    </row>
    <row r="5927" spans="1:15" x14ac:dyDescent="0.2">
      <c r="A5927" t="s">
        <v>52878</v>
      </c>
      <c r="B5927" t="s">
        <v>52879</v>
      </c>
      <c r="C5927" t="s">
        <v>52880</v>
      </c>
      <c r="D5927" t="s">
        <v>52881</v>
      </c>
      <c r="E5927">
        <v>50000</v>
      </c>
      <c r="F5927" t="s">
        <v>207</v>
      </c>
      <c r="G5927" t="s">
        <v>25</v>
      </c>
      <c r="H5927" t="s">
        <v>44</v>
      </c>
      <c r="I5927" t="s">
        <v>282</v>
      </c>
      <c r="J5927" t="s">
        <v>282</v>
      </c>
      <c r="K5927">
        <v>1</v>
      </c>
      <c r="L5927" s="1">
        <v>41760</v>
      </c>
      <c r="M5927" s="1">
        <v>42191</v>
      </c>
      <c r="N5927" s="1">
        <v>42191</v>
      </c>
      <c r="O5927">
        <f t="shared" si="166"/>
        <v>582</v>
      </c>
    </row>
    <row r="5928" spans="1:15" x14ac:dyDescent="0.2">
      <c r="A5928" t="s">
        <v>52886</v>
      </c>
      <c r="B5928" t="s">
        <v>52887</v>
      </c>
      <c r="C5928" t="s">
        <v>52888</v>
      </c>
      <c r="D5928" t="s">
        <v>9565</v>
      </c>
      <c r="E5928">
        <v>100000</v>
      </c>
      <c r="F5928" t="s">
        <v>207</v>
      </c>
      <c r="G5928" t="s">
        <v>25</v>
      </c>
      <c r="H5928" t="s">
        <v>89</v>
      </c>
      <c r="I5928" t="s">
        <v>1260</v>
      </c>
      <c r="J5928" t="s">
        <v>11283</v>
      </c>
      <c r="K5928">
        <v>1</v>
      </c>
      <c r="L5928" s="1">
        <v>40858</v>
      </c>
      <c r="M5928" s="1">
        <v>40878</v>
      </c>
      <c r="N5928" s="1">
        <v>40878</v>
      </c>
      <c r="O5928">
        <f t="shared" si="166"/>
        <v>1484</v>
      </c>
    </row>
    <row r="5929" spans="1:15" x14ac:dyDescent="0.2">
      <c r="A5929" t="s">
        <v>52889</v>
      </c>
      <c r="B5929" t="s">
        <v>52890</v>
      </c>
      <c r="C5929" t="s">
        <v>52891</v>
      </c>
      <c r="D5929" t="s">
        <v>2326</v>
      </c>
      <c r="E5929">
        <v>150000</v>
      </c>
      <c r="F5929" t="s">
        <v>18</v>
      </c>
      <c r="G5929" t="s">
        <v>25</v>
      </c>
      <c r="H5929" t="s">
        <v>106</v>
      </c>
      <c r="I5929" t="s">
        <v>107</v>
      </c>
      <c r="J5929" t="s">
        <v>108</v>
      </c>
      <c r="K5929">
        <v>1</v>
      </c>
      <c r="L5929" s="1">
        <v>41984</v>
      </c>
      <c r="M5929" s="1">
        <v>41984</v>
      </c>
      <c r="N5929" s="1">
        <v>41984</v>
      </c>
      <c r="O5929">
        <f t="shared" si="166"/>
        <v>358</v>
      </c>
    </row>
    <row r="5930" spans="1:15" x14ac:dyDescent="0.2">
      <c r="A5930" t="s">
        <v>52896</v>
      </c>
      <c r="B5930" t="s">
        <v>52897</v>
      </c>
      <c r="C5930" t="s">
        <v>52898</v>
      </c>
      <c r="D5930" t="s">
        <v>42</v>
      </c>
      <c r="E5930">
        <v>6910000</v>
      </c>
      <c r="F5930" t="s">
        <v>18</v>
      </c>
      <c r="G5930" t="s">
        <v>25</v>
      </c>
      <c r="H5930" t="s">
        <v>286</v>
      </c>
      <c r="I5930" t="s">
        <v>1030</v>
      </c>
      <c r="J5930" t="s">
        <v>1030</v>
      </c>
      <c r="K5930">
        <v>5</v>
      </c>
      <c r="L5930" s="1">
        <v>40909</v>
      </c>
      <c r="M5930" s="1">
        <v>40897</v>
      </c>
      <c r="N5930" s="1">
        <v>42117</v>
      </c>
      <c r="O5930">
        <f t="shared" si="166"/>
        <v>1433</v>
      </c>
    </row>
    <row r="5931" spans="1:15" x14ac:dyDescent="0.2">
      <c r="A5931" t="s">
        <v>52899</v>
      </c>
      <c r="B5931" t="s">
        <v>52900</v>
      </c>
      <c r="C5931" t="s">
        <v>52901</v>
      </c>
      <c r="D5931" t="s">
        <v>27156</v>
      </c>
      <c r="E5931">
        <v>170000</v>
      </c>
      <c r="F5931" t="s">
        <v>18</v>
      </c>
      <c r="G5931" t="s">
        <v>25</v>
      </c>
      <c r="H5931" t="s">
        <v>64</v>
      </c>
      <c r="I5931" t="s">
        <v>95</v>
      </c>
      <c r="J5931" t="s">
        <v>2000</v>
      </c>
      <c r="K5931">
        <v>5</v>
      </c>
      <c r="L5931" s="1">
        <v>39092</v>
      </c>
      <c r="M5931" s="1">
        <v>39087</v>
      </c>
      <c r="N5931" s="1">
        <v>41810</v>
      </c>
      <c r="O5931">
        <f t="shared" si="166"/>
        <v>3250</v>
      </c>
    </row>
    <row r="5932" spans="1:15" x14ac:dyDescent="0.2">
      <c r="A5932" t="s">
        <v>52913</v>
      </c>
      <c r="B5932" t="s">
        <v>52914</v>
      </c>
      <c r="C5932" t="s">
        <v>52915</v>
      </c>
      <c r="D5932" t="s">
        <v>52916</v>
      </c>
      <c r="E5932">
        <v>1000000</v>
      </c>
      <c r="F5932" t="s">
        <v>18</v>
      </c>
      <c r="G5932" t="s">
        <v>25</v>
      </c>
      <c r="H5932" t="s">
        <v>64</v>
      </c>
      <c r="I5932" t="s">
        <v>65</v>
      </c>
      <c r="J5932" t="s">
        <v>71</v>
      </c>
      <c r="K5932">
        <v>1</v>
      </c>
      <c r="L5932" s="1">
        <v>41275</v>
      </c>
      <c r="M5932" s="1">
        <v>41789</v>
      </c>
      <c r="N5932" s="1">
        <v>41789</v>
      </c>
      <c r="O5932">
        <f t="shared" si="166"/>
        <v>1067</v>
      </c>
    </row>
    <row r="5933" spans="1:15" x14ac:dyDescent="0.2">
      <c r="A5933" t="s">
        <v>52917</v>
      </c>
      <c r="B5933" t="s">
        <v>52918</v>
      </c>
      <c r="C5933" t="s">
        <v>52919</v>
      </c>
      <c r="D5933" t="s">
        <v>52920</v>
      </c>
      <c r="E5933">
        <v>18000000</v>
      </c>
      <c r="F5933" t="s">
        <v>18</v>
      </c>
      <c r="G5933" t="s">
        <v>25</v>
      </c>
      <c r="H5933" t="s">
        <v>106</v>
      </c>
      <c r="I5933" t="s">
        <v>107</v>
      </c>
      <c r="J5933" t="s">
        <v>108</v>
      </c>
      <c r="K5933">
        <v>2</v>
      </c>
      <c r="L5933" s="1">
        <v>41091</v>
      </c>
      <c r="M5933" s="1">
        <v>41488</v>
      </c>
      <c r="N5933" s="1">
        <v>41911</v>
      </c>
      <c r="O5933">
        <f t="shared" si="166"/>
        <v>1251</v>
      </c>
    </row>
    <row r="5934" spans="1:15" x14ac:dyDescent="0.2">
      <c r="A5934" t="s">
        <v>52921</v>
      </c>
      <c r="B5934" t="s">
        <v>52922</v>
      </c>
      <c r="C5934" t="s">
        <v>52923</v>
      </c>
      <c r="D5934" t="s">
        <v>42457</v>
      </c>
      <c r="E5934">
        <v>15250000</v>
      </c>
      <c r="F5934" t="s">
        <v>18</v>
      </c>
      <c r="G5934" t="s">
        <v>25</v>
      </c>
      <c r="H5934" t="s">
        <v>64</v>
      </c>
      <c r="I5934" t="s">
        <v>65</v>
      </c>
      <c r="J5934" t="s">
        <v>606</v>
      </c>
      <c r="K5934">
        <v>2</v>
      </c>
      <c r="L5934" s="1">
        <v>41791</v>
      </c>
      <c r="M5934" s="1">
        <v>41821</v>
      </c>
      <c r="N5934" s="1">
        <v>42262</v>
      </c>
      <c r="O5934">
        <f t="shared" si="166"/>
        <v>551</v>
      </c>
    </row>
    <row r="5935" spans="1:15" x14ac:dyDescent="0.2">
      <c r="A5935" t="s">
        <v>52924</v>
      </c>
      <c r="B5935" t="s">
        <v>52925</v>
      </c>
      <c r="C5935" t="s">
        <v>52926</v>
      </c>
      <c r="D5935" t="s">
        <v>2479</v>
      </c>
      <c r="E5935">
        <v>69477054</v>
      </c>
      <c r="F5935" t="s">
        <v>18</v>
      </c>
      <c r="G5935" t="s">
        <v>25</v>
      </c>
      <c r="H5935" t="s">
        <v>106</v>
      </c>
      <c r="I5935" t="s">
        <v>107</v>
      </c>
      <c r="J5935" t="s">
        <v>108</v>
      </c>
      <c r="K5935">
        <v>2</v>
      </c>
      <c r="L5935" s="1">
        <v>35796</v>
      </c>
      <c r="M5935" s="1">
        <v>38412</v>
      </c>
      <c r="N5935" s="1">
        <v>40681</v>
      </c>
      <c r="O5935">
        <f t="shared" si="166"/>
        <v>6546</v>
      </c>
    </row>
    <row r="5936" spans="1:15" x14ac:dyDescent="0.2">
      <c r="A5936" t="s">
        <v>52934</v>
      </c>
      <c r="B5936" t="s">
        <v>52935</v>
      </c>
      <c r="C5936" t="s">
        <v>52936</v>
      </c>
      <c r="D5936" t="s">
        <v>52937</v>
      </c>
      <c r="E5936">
        <v>100000000</v>
      </c>
      <c r="F5936" t="s">
        <v>18</v>
      </c>
      <c r="G5936" t="s">
        <v>25</v>
      </c>
      <c r="H5936" t="s">
        <v>1272</v>
      </c>
      <c r="I5936" t="s">
        <v>1273</v>
      </c>
      <c r="J5936" t="s">
        <v>8672</v>
      </c>
      <c r="K5936">
        <v>2</v>
      </c>
      <c r="L5936" s="1">
        <v>39083</v>
      </c>
      <c r="M5936" s="1">
        <v>41520</v>
      </c>
      <c r="N5936" s="1">
        <v>42325</v>
      </c>
      <c r="O5936">
        <f t="shared" si="166"/>
        <v>3259</v>
      </c>
    </row>
    <row r="5937" spans="1:15" x14ac:dyDescent="0.2">
      <c r="A5937" t="s">
        <v>52951</v>
      </c>
      <c r="B5937" t="s">
        <v>52952</v>
      </c>
      <c r="C5937" t="s">
        <v>52953</v>
      </c>
      <c r="D5937" t="s">
        <v>3485</v>
      </c>
      <c r="E5937">
        <v>15000195</v>
      </c>
      <c r="F5937" t="s">
        <v>18</v>
      </c>
      <c r="G5937" t="s">
        <v>25</v>
      </c>
      <c r="H5937" t="s">
        <v>64</v>
      </c>
      <c r="I5937" t="s">
        <v>1221</v>
      </c>
      <c r="J5937" t="s">
        <v>1221</v>
      </c>
      <c r="K5937">
        <v>2</v>
      </c>
      <c r="L5937" s="1">
        <v>42005</v>
      </c>
      <c r="M5937" s="1">
        <v>42165</v>
      </c>
      <c r="N5937" s="1">
        <v>42206</v>
      </c>
      <c r="O5937">
        <f t="shared" si="166"/>
        <v>337</v>
      </c>
    </row>
    <row r="5938" spans="1:15" x14ac:dyDescent="0.2">
      <c r="A5938" t="s">
        <v>52960</v>
      </c>
      <c r="B5938" t="s">
        <v>52961</v>
      </c>
      <c r="C5938" t="s">
        <v>52962</v>
      </c>
      <c r="D5938" t="s">
        <v>248</v>
      </c>
      <c r="E5938">
        <v>1030000</v>
      </c>
      <c r="F5938" t="s">
        <v>18</v>
      </c>
      <c r="G5938" t="s">
        <v>25</v>
      </c>
      <c r="H5938" t="s">
        <v>64</v>
      </c>
      <c r="I5938" t="s">
        <v>95</v>
      </c>
      <c r="J5938" t="s">
        <v>2000</v>
      </c>
      <c r="K5938">
        <v>2</v>
      </c>
      <c r="L5938" s="1">
        <v>40179</v>
      </c>
      <c r="M5938" s="1">
        <v>41151</v>
      </c>
      <c r="N5938" s="1">
        <v>42013</v>
      </c>
      <c r="O5938">
        <f t="shared" si="166"/>
        <v>2163</v>
      </c>
    </row>
    <row r="5939" spans="1:15" x14ac:dyDescent="0.2">
      <c r="A5939" t="s">
        <v>52982</v>
      </c>
      <c r="B5939" t="s">
        <v>52983</v>
      </c>
      <c r="D5939" t="s">
        <v>2326</v>
      </c>
      <c r="E5939">
        <v>12000</v>
      </c>
      <c r="F5939" t="s">
        <v>18</v>
      </c>
      <c r="G5939" t="s">
        <v>25</v>
      </c>
      <c r="H5939" t="s">
        <v>286</v>
      </c>
      <c r="I5939" t="s">
        <v>3709</v>
      </c>
      <c r="J5939" t="s">
        <v>3709</v>
      </c>
      <c r="K5939">
        <v>1</v>
      </c>
      <c r="L5939" s="1">
        <v>41761</v>
      </c>
      <c r="M5939" s="1">
        <v>41763</v>
      </c>
      <c r="N5939" s="1">
        <v>41763</v>
      </c>
      <c r="O5939">
        <f t="shared" si="166"/>
        <v>581</v>
      </c>
    </row>
    <row r="5940" spans="1:15" x14ac:dyDescent="0.2">
      <c r="A5940" t="s">
        <v>52984</v>
      </c>
      <c r="B5940" t="s">
        <v>52985</v>
      </c>
      <c r="C5940" t="s">
        <v>52986</v>
      </c>
      <c r="D5940" t="s">
        <v>2966</v>
      </c>
      <c r="E5940">
        <v>35000</v>
      </c>
      <c r="F5940" t="s">
        <v>18</v>
      </c>
      <c r="G5940" t="s">
        <v>25</v>
      </c>
      <c r="H5940" t="s">
        <v>644</v>
      </c>
      <c r="I5940" t="s">
        <v>645</v>
      </c>
      <c r="J5940" t="s">
        <v>645</v>
      </c>
      <c r="K5940">
        <v>1</v>
      </c>
      <c r="L5940" s="1">
        <v>41679</v>
      </c>
      <c r="M5940" s="1">
        <v>41841</v>
      </c>
      <c r="N5940" s="1">
        <v>41841</v>
      </c>
      <c r="O5940">
        <f t="shared" si="166"/>
        <v>663</v>
      </c>
    </row>
    <row r="5941" spans="1:15" x14ac:dyDescent="0.2">
      <c r="A5941" t="s">
        <v>52987</v>
      </c>
      <c r="B5941" t="s">
        <v>52988</v>
      </c>
      <c r="C5941" t="s">
        <v>52989</v>
      </c>
      <c r="D5941" t="s">
        <v>52990</v>
      </c>
      <c r="E5941">
        <v>2220000</v>
      </c>
      <c r="F5941" t="s">
        <v>18</v>
      </c>
      <c r="G5941" t="s">
        <v>25</v>
      </c>
      <c r="H5941" t="s">
        <v>2791</v>
      </c>
      <c r="I5941" t="s">
        <v>8099</v>
      </c>
      <c r="J5941" t="s">
        <v>1114</v>
      </c>
      <c r="K5941">
        <v>1</v>
      </c>
      <c r="L5941" s="1">
        <v>40787</v>
      </c>
      <c r="M5941" s="1">
        <v>42004</v>
      </c>
      <c r="N5941" s="1">
        <v>42004</v>
      </c>
      <c r="O5941">
        <f t="shared" si="166"/>
        <v>1555</v>
      </c>
    </row>
    <row r="5942" spans="1:15" x14ac:dyDescent="0.2">
      <c r="A5942" t="s">
        <v>52991</v>
      </c>
      <c r="B5942" t="s">
        <v>52992</v>
      </c>
      <c r="C5942" t="s">
        <v>52993</v>
      </c>
      <c r="D5942" t="s">
        <v>52994</v>
      </c>
      <c r="E5942">
        <v>3599581.9759999998</v>
      </c>
      <c r="F5942" t="s">
        <v>18</v>
      </c>
      <c r="G5942" t="s">
        <v>25</v>
      </c>
      <c r="H5942" t="s">
        <v>64</v>
      </c>
      <c r="I5942" t="s">
        <v>65</v>
      </c>
      <c r="J5942" t="s">
        <v>1103</v>
      </c>
      <c r="K5942">
        <v>2</v>
      </c>
      <c r="L5942" s="1">
        <v>40638</v>
      </c>
      <c r="M5942" s="1">
        <v>41458</v>
      </c>
      <c r="N5942" s="1">
        <v>42327</v>
      </c>
      <c r="O5942">
        <f t="shared" si="166"/>
        <v>1704</v>
      </c>
    </row>
    <row r="5943" spans="1:15" x14ac:dyDescent="0.2">
      <c r="A5943" t="s">
        <v>53007</v>
      </c>
      <c r="B5943" t="s">
        <v>53008</v>
      </c>
      <c r="C5943" t="s">
        <v>53009</v>
      </c>
      <c r="D5943" t="s">
        <v>53010</v>
      </c>
      <c r="E5943">
        <v>3500000</v>
      </c>
      <c r="F5943" t="s">
        <v>18</v>
      </c>
      <c r="G5943" t="s">
        <v>25</v>
      </c>
      <c r="H5943" t="s">
        <v>64</v>
      </c>
      <c r="I5943" t="s">
        <v>95</v>
      </c>
      <c r="J5943" t="s">
        <v>1428</v>
      </c>
      <c r="K5943">
        <v>1</v>
      </c>
      <c r="L5943" s="1">
        <v>41644</v>
      </c>
      <c r="M5943" s="1">
        <v>41644</v>
      </c>
      <c r="N5943" s="1">
        <v>41644</v>
      </c>
      <c r="O5943">
        <f t="shared" si="166"/>
        <v>698</v>
      </c>
    </row>
    <row r="5944" spans="1:15" x14ac:dyDescent="0.2">
      <c r="A5944" t="s">
        <v>53027</v>
      </c>
      <c r="B5944" t="s">
        <v>53028</v>
      </c>
      <c r="D5944" t="s">
        <v>264</v>
      </c>
      <c r="E5944">
        <v>50000</v>
      </c>
      <c r="F5944" t="s">
        <v>207</v>
      </c>
      <c r="G5944" t="s">
        <v>25</v>
      </c>
      <c r="H5944" t="s">
        <v>616</v>
      </c>
      <c r="I5944" t="s">
        <v>617</v>
      </c>
      <c r="J5944" t="s">
        <v>618</v>
      </c>
      <c r="K5944">
        <v>1</v>
      </c>
      <c r="L5944" s="1">
        <v>37257</v>
      </c>
      <c r="M5944" s="1">
        <v>40424</v>
      </c>
      <c r="N5944" s="1">
        <v>40424</v>
      </c>
      <c r="O5944">
        <f t="shared" si="166"/>
        <v>5085</v>
      </c>
    </row>
    <row r="5945" spans="1:15" x14ac:dyDescent="0.2">
      <c r="A5945" t="s">
        <v>53053</v>
      </c>
      <c r="B5945" t="s">
        <v>53054</v>
      </c>
      <c r="C5945" t="s">
        <v>53055</v>
      </c>
      <c r="D5945" t="s">
        <v>53056</v>
      </c>
      <c r="E5945">
        <v>12300000</v>
      </c>
      <c r="F5945" t="s">
        <v>113</v>
      </c>
      <c r="G5945" t="s">
        <v>25</v>
      </c>
      <c r="H5945" t="s">
        <v>106</v>
      </c>
      <c r="I5945" t="s">
        <v>107</v>
      </c>
      <c r="J5945" t="s">
        <v>108</v>
      </c>
      <c r="K5945">
        <v>2</v>
      </c>
      <c r="L5945" s="1">
        <v>38808</v>
      </c>
      <c r="M5945" s="1">
        <v>39234</v>
      </c>
      <c r="N5945" s="1">
        <v>39980</v>
      </c>
      <c r="O5945">
        <f t="shared" si="166"/>
        <v>3534</v>
      </c>
    </row>
    <row r="5946" spans="1:15" x14ac:dyDescent="0.2">
      <c r="A5946" t="s">
        <v>53057</v>
      </c>
      <c r="B5946" t="s">
        <v>53058</v>
      </c>
      <c r="C5946" t="s">
        <v>53059</v>
      </c>
      <c r="D5946" t="s">
        <v>9493</v>
      </c>
      <c r="E5946">
        <v>25000</v>
      </c>
      <c r="F5946" t="s">
        <v>18</v>
      </c>
      <c r="G5946" t="s">
        <v>25</v>
      </c>
      <c r="H5946" t="s">
        <v>82</v>
      </c>
      <c r="I5946" t="s">
        <v>1764</v>
      </c>
      <c r="J5946" t="s">
        <v>53060</v>
      </c>
      <c r="K5946">
        <v>1</v>
      </c>
      <c r="L5946" s="1">
        <v>40909</v>
      </c>
      <c r="M5946" s="1">
        <v>41639</v>
      </c>
      <c r="N5946" s="1">
        <v>41639</v>
      </c>
      <c r="O5946">
        <f t="shared" si="166"/>
        <v>1433</v>
      </c>
    </row>
    <row r="5947" spans="1:15" x14ac:dyDescent="0.2">
      <c r="A5947" t="s">
        <v>53061</v>
      </c>
      <c r="B5947" t="s">
        <v>53062</v>
      </c>
      <c r="C5947" t="s">
        <v>53063</v>
      </c>
      <c r="D5947" t="s">
        <v>633</v>
      </c>
      <c r="E5947">
        <v>31000000</v>
      </c>
      <c r="F5947" t="s">
        <v>18</v>
      </c>
      <c r="G5947" t="s">
        <v>25</v>
      </c>
      <c r="H5947" t="s">
        <v>64</v>
      </c>
      <c r="I5947" t="s">
        <v>1221</v>
      </c>
      <c r="J5947" t="s">
        <v>1221</v>
      </c>
      <c r="K5947">
        <v>4</v>
      </c>
      <c r="L5947" s="1">
        <v>38322</v>
      </c>
      <c r="M5947" s="1">
        <v>38896</v>
      </c>
      <c r="N5947" s="1">
        <v>40735</v>
      </c>
      <c r="O5947">
        <f t="shared" si="166"/>
        <v>4020</v>
      </c>
    </row>
    <row r="5948" spans="1:15" x14ac:dyDescent="0.2">
      <c r="A5948" t="s">
        <v>53074</v>
      </c>
      <c r="B5948" t="s">
        <v>53075</v>
      </c>
      <c r="C5948" t="s">
        <v>53076</v>
      </c>
      <c r="D5948" t="s">
        <v>53077</v>
      </c>
      <c r="E5948">
        <v>600000</v>
      </c>
      <c r="F5948" t="s">
        <v>18</v>
      </c>
      <c r="G5948" t="s">
        <v>25</v>
      </c>
      <c r="H5948" t="s">
        <v>64</v>
      </c>
      <c r="I5948" t="s">
        <v>65</v>
      </c>
      <c r="J5948" t="s">
        <v>2971</v>
      </c>
      <c r="K5948">
        <v>1</v>
      </c>
      <c r="L5948" s="1">
        <v>37377</v>
      </c>
      <c r="M5948" s="1">
        <v>37622</v>
      </c>
      <c r="N5948" s="1">
        <v>37622</v>
      </c>
      <c r="O5948">
        <f t="shared" si="166"/>
        <v>4965</v>
      </c>
    </row>
    <row r="5949" spans="1:15" x14ac:dyDescent="0.2">
      <c r="A5949" t="s">
        <v>53085</v>
      </c>
      <c r="B5949" t="s">
        <v>53086</v>
      </c>
      <c r="C5949" t="s">
        <v>53087</v>
      </c>
      <c r="D5949" t="s">
        <v>42</v>
      </c>
      <c r="E5949">
        <v>4200000</v>
      </c>
      <c r="F5949" t="s">
        <v>18</v>
      </c>
      <c r="G5949" t="s">
        <v>25</v>
      </c>
      <c r="H5949" t="s">
        <v>1330</v>
      </c>
      <c r="I5949" t="s">
        <v>1331</v>
      </c>
      <c r="J5949" t="s">
        <v>14117</v>
      </c>
      <c r="K5949">
        <v>1</v>
      </c>
      <c r="L5949" s="1">
        <v>36526</v>
      </c>
      <c r="M5949" s="1">
        <v>39234</v>
      </c>
      <c r="N5949" s="1">
        <v>39234</v>
      </c>
      <c r="O5949">
        <f t="shared" si="166"/>
        <v>5816</v>
      </c>
    </row>
    <row r="5950" spans="1:15" x14ac:dyDescent="0.2">
      <c r="A5950" t="s">
        <v>53091</v>
      </c>
      <c r="B5950" t="s">
        <v>53092</v>
      </c>
      <c r="C5950" t="s">
        <v>53093</v>
      </c>
      <c r="D5950" t="s">
        <v>53094</v>
      </c>
      <c r="E5950">
        <v>150000</v>
      </c>
      <c r="F5950" t="s">
        <v>207</v>
      </c>
      <c r="G5950" t="s">
        <v>25</v>
      </c>
      <c r="H5950" t="s">
        <v>64</v>
      </c>
      <c r="I5950" t="s">
        <v>65</v>
      </c>
      <c r="J5950" t="s">
        <v>71</v>
      </c>
      <c r="K5950">
        <v>1</v>
      </c>
      <c r="L5950" s="1">
        <v>40575</v>
      </c>
      <c r="M5950" s="1">
        <v>40633</v>
      </c>
      <c r="N5950" s="1">
        <v>40633</v>
      </c>
      <c r="O5950">
        <f t="shared" si="166"/>
        <v>1767</v>
      </c>
    </row>
    <row r="5951" spans="1:15" x14ac:dyDescent="0.2">
      <c r="A5951" t="s">
        <v>53099</v>
      </c>
      <c r="B5951" t="s">
        <v>53100</v>
      </c>
      <c r="C5951" t="s">
        <v>53101</v>
      </c>
      <c r="D5951" t="s">
        <v>53102</v>
      </c>
      <c r="E5951">
        <v>23800000</v>
      </c>
      <c r="F5951" t="s">
        <v>18</v>
      </c>
      <c r="G5951" t="s">
        <v>25</v>
      </c>
      <c r="H5951" t="s">
        <v>64</v>
      </c>
      <c r="I5951" t="s">
        <v>1221</v>
      </c>
      <c r="J5951" t="s">
        <v>3048</v>
      </c>
      <c r="K5951">
        <v>3</v>
      </c>
      <c r="L5951" s="1">
        <v>39814</v>
      </c>
      <c r="M5951" s="1">
        <v>41275</v>
      </c>
      <c r="N5951" s="1">
        <v>41984</v>
      </c>
      <c r="O5951">
        <f t="shared" si="166"/>
        <v>2528</v>
      </c>
    </row>
    <row r="5952" spans="1:15" x14ac:dyDescent="0.2">
      <c r="A5952" t="s">
        <v>53113</v>
      </c>
      <c r="B5952" t="s">
        <v>53114</v>
      </c>
      <c r="C5952" t="s">
        <v>53115</v>
      </c>
      <c r="D5952" t="s">
        <v>411</v>
      </c>
      <c r="E5952">
        <v>35000000</v>
      </c>
      <c r="F5952" t="s">
        <v>18</v>
      </c>
      <c r="G5952" t="s">
        <v>25</v>
      </c>
      <c r="H5952" t="s">
        <v>1011</v>
      </c>
      <c r="I5952" t="s">
        <v>6381</v>
      </c>
      <c r="J5952" t="s">
        <v>6382</v>
      </c>
      <c r="K5952">
        <v>1</v>
      </c>
      <c r="L5952" s="1">
        <v>28491</v>
      </c>
      <c r="M5952" s="1">
        <v>41715</v>
      </c>
      <c r="N5952" s="1">
        <v>41715</v>
      </c>
      <c r="O5952">
        <f t="shared" si="166"/>
        <v>13851</v>
      </c>
    </row>
    <row r="5953" spans="1:15" x14ac:dyDescent="0.2">
      <c r="A5953" t="s">
        <v>53126</v>
      </c>
      <c r="B5953" t="s">
        <v>53127</v>
      </c>
      <c r="C5953" t="s">
        <v>53128</v>
      </c>
      <c r="D5953" t="s">
        <v>1247</v>
      </c>
      <c r="E5953">
        <v>3163267</v>
      </c>
      <c r="F5953" t="s">
        <v>18</v>
      </c>
      <c r="G5953" t="s">
        <v>25</v>
      </c>
      <c r="H5953" t="s">
        <v>808</v>
      </c>
      <c r="I5953" t="s">
        <v>809</v>
      </c>
      <c r="J5953" t="s">
        <v>3871</v>
      </c>
      <c r="K5953">
        <v>4</v>
      </c>
      <c r="L5953" s="1">
        <v>40179</v>
      </c>
      <c r="M5953" s="1">
        <v>41158</v>
      </c>
      <c r="N5953" s="1">
        <v>42228</v>
      </c>
      <c r="O5953">
        <f t="shared" si="166"/>
        <v>2163</v>
      </c>
    </row>
    <row r="5954" spans="1:15" x14ac:dyDescent="0.2">
      <c r="A5954" t="s">
        <v>53143</v>
      </c>
      <c r="B5954" t="s">
        <v>53144</v>
      </c>
      <c r="C5954" t="s">
        <v>53145</v>
      </c>
      <c r="D5954" t="s">
        <v>1247</v>
      </c>
      <c r="E5954">
        <v>44736836</v>
      </c>
      <c r="F5954" t="s">
        <v>18</v>
      </c>
      <c r="G5954" t="s">
        <v>25</v>
      </c>
      <c r="H5954" t="s">
        <v>158</v>
      </c>
      <c r="I5954" t="s">
        <v>244</v>
      </c>
      <c r="J5954" t="s">
        <v>14730</v>
      </c>
      <c r="K5954">
        <v>2</v>
      </c>
      <c r="L5954" s="1">
        <v>39814</v>
      </c>
      <c r="M5954" s="1">
        <v>41334</v>
      </c>
      <c r="N5954" s="1">
        <v>42268</v>
      </c>
      <c r="O5954">
        <f t="shared" si="166"/>
        <v>2528</v>
      </c>
    </row>
    <row r="5955" spans="1:15" x14ac:dyDescent="0.2">
      <c r="A5955" t="s">
        <v>53146</v>
      </c>
      <c r="B5955" t="s">
        <v>53147</v>
      </c>
      <c r="C5955" t="s">
        <v>53148</v>
      </c>
      <c r="D5955" t="s">
        <v>53149</v>
      </c>
      <c r="E5955">
        <v>495000</v>
      </c>
      <c r="F5955" t="s">
        <v>18</v>
      </c>
      <c r="G5955" t="s">
        <v>25</v>
      </c>
      <c r="H5955" t="s">
        <v>644</v>
      </c>
      <c r="I5955" t="s">
        <v>645</v>
      </c>
      <c r="J5955" t="s">
        <v>645</v>
      </c>
      <c r="K5955">
        <v>2</v>
      </c>
      <c r="L5955" s="1">
        <v>41662</v>
      </c>
      <c r="M5955" s="1">
        <v>41862</v>
      </c>
      <c r="N5955" s="1">
        <v>41974</v>
      </c>
      <c r="O5955">
        <f t="shared" si="166"/>
        <v>680</v>
      </c>
    </row>
    <row r="5956" spans="1:15" x14ac:dyDescent="0.2">
      <c r="A5956" t="s">
        <v>53159</v>
      </c>
      <c r="B5956" t="s">
        <v>53160</v>
      </c>
      <c r="C5956" t="s">
        <v>53161</v>
      </c>
      <c r="D5956" t="s">
        <v>1744</v>
      </c>
      <c r="E5956">
        <v>1000000</v>
      </c>
      <c r="F5956" t="s">
        <v>18</v>
      </c>
      <c r="G5956" t="s">
        <v>25</v>
      </c>
      <c r="H5956" t="s">
        <v>106</v>
      </c>
      <c r="I5956" t="s">
        <v>107</v>
      </c>
      <c r="J5956" t="s">
        <v>108</v>
      </c>
      <c r="K5956">
        <v>1</v>
      </c>
      <c r="L5956" s="1">
        <v>41334</v>
      </c>
      <c r="M5956" s="1">
        <v>41377</v>
      </c>
      <c r="N5956" s="1">
        <v>41377</v>
      </c>
      <c r="O5956">
        <f t="shared" si="166"/>
        <v>1008</v>
      </c>
    </row>
    <row r="5957" spans="1:15" x14ac:dyDescent="0.2">
      <c r="A5957" t="s">
        <v>53166</v>
      </c>
      <c r="B5957" t="s">
        <v>53167</v>
      </c>
      <c r="C5957" t="s">
        <v>53168</v>
      </c>
      <c r="D5957" t="s">
        <v>70</v>
      </c>
      <c r="E5957">
        <v>455000</v>
      </c>
      <c r="F5957" t="s">
        <v>18</v>
      </c>
      <c r="G5957" t="s">
        <v>25</v>
      </c>
      <c r="H5957" t="s">
        <v>430</v>
      </c>
      <c r="I5957" t="s">
        <v>528</v>
      </c>
      <c r="J5957" t="s">
        <v>8304</v>
      </c>
      <c r="K5957">
        <v>1</v>
      </c>
      <c r="L5957" s="1">
        <v>40909</v>
      </c>
      <c r="M5957" s="1">
        <v>41372</v>
      </c>
      <c r="N5957" s="1">
        <v>41372</v>
      </c>
      <c r="O5957">
        <f t="shared" si="166"/>
        <v>1433</v>
      </c>
    </row>
    <row r="5958" spans="1:15" x14ac:dyDescent="0.2">
      <c r="A5958" t="s">
        <v>53185</v>
      </c>
      <c r="B5958" t="s">
        <v>53186</v>
      </c>
      <c r="C5958" t="s">
        <v>53187</v>
      </c>
      <c r="D5958" t="s">
        <v>357</v>
      </c>
      <c r="E5958">
        <v>485000</v>
      </c>
      <c r="F5958" t="s">
        <v>18</v>
      </c>
      <c r="G5958" t="s">
        <v>25</v>
      </c>
      <c r="H5958" t="s">
        <v>64</v>
      </c>
      <c r="I5958" t="s">
        <v>65</v>
      </c>
      <c r="J5958" t="s">
        <v>271</v>
      </c>
      <c r="K5958">
        <v>3</v>
      </c>
      <c r="L5958" s="1">
        <v>39083</v>
      </c>
      <c r="M5958" s="1">
        <v>40756</v>
      </c>
      <c r="N5958" s="1">
        <v>42157</v>
      </c>
      <c r="O5958">
        <f t="shared" si="166"/>
        <v>3259</v>
      </c>
    </row>
    <row r="5959" spans="1:15" x14ac:dyDescent="0.2">
      <c r="A5959" t="s">
        <v>53210</v>
      </c>
      <c r="B5959" t="s">
        <v>53211</v>
      </c>
      <c r="D5959" t="s">
        <v>181</v>
      </c>
      <c r="E5959">
        <v>17368631</v>
      </c>
      <c r="F5959" t="s">
        <v>18</v>
      </c>
      <c r="G5959" t="s">
        <v>25</v>
      </c>
      <c r="H5959" t="s">
        <v>286</v>
      </c>
      <c r="I5959" t="s">
        <v>1030</v>
      </c>
      <c r="J5959" t="s">
        <v>1030</v>
      </c>
      <c r="K5959">
        <v>3</v>
      </c>
      <c r="L5959" s="1">
        <v>39814</v>
      </c>
      <c r="M5959" s="1">
        <v>40448</v>
      </c>
      <c r="N5959" s="1">
        <v>41851</v>
      </c>
      <c r="O5959">
        <f t="shared" si="166"/>
        <v>2528</v>
      </c>
    </row>
    <row r="5960" spans="1:15" x14ac:dyDescent="0.2">
      <c r="A5960" t="s">
        <v>53212</v>
      </c>
      <c r="B5960" t="s">
        <v>53213</v>
      </c>
      <c r="C5960" t="s">
        <v>53214</v>
      </c>
      <c r="D5960" t="s">
        <v>53215</v>
      </c>
      <c r="E5960">
        <v>50000</v>
      </c>
      <c r="F5960" t="s">
        <v>18</v>
      </c>
      <c r="G5960" t="s">
        <v>25</v>
      </c>
      <c r="H5960" t="s">
        <v>3993</v>
      </c>
      <c r="I5960" t="s">
        <v>3994</v>
      </c>
      <c r="J5960" t="s">
        <v>3995</v>
      </c>
      <c r="K5960">
        <v>1</v>
      </c>
      <c r="L5960" s="1">
        <v>40544</v>
      </c>
      <c r="M5960" s="1">
        <v>41303</v>
      </c>
      <c r="N5960" s="1">
        <v>41303</v>
      </c>
      <c r="O5960">
        <f t="shared" si="166"/>
        <v>1798</v>
      </c>
    </row>
    <row r="5961" spans="1:15" x14ac:dyDescent="0.2">
      <c r="A5961" t="s">
        <v>53216</v>
      </c>
      <c r="B5961" t="s">
        <v>53217</v>
      </c>
      <c r="C5961" t="s">
        <v>53218</v>
      </c>
      <c r="D5961" t="s">
        <v>53219</v>
      </c>
      <c r="E5961">
        <v>4000</v>
      </c>
      <c r="F5961" t="s">
        <v>18</v>
      </c>
      <c r="G5961" t="s">
        <v>25</v>
      </c>
      <c r="H5961" t="s">
        <v>286</v>
      </c>
      <c r="I5961" t="s">
        <v>3709</v>
      </c>
      <c r="J5961" t="s">
        <v>3709</v>
      </c>
      <c r="K5961">
        <v>1</v>
      </c>
      <c r="L5961" s="1">
        <v>41129</v>
      </c>
      <c r="M5961" s="1">
        <v>41791</v>
      </c>
      <c r="N5961" s="1">
        <v>41791</v>
      </c>
      <c r="O5961">
        <f t="shared" si="166"/>
        <v>1213</v>
      </c>
    </row>
    <row r="5962" spans="1:15" x14ac:dyDescent="0.2">
      <c r="A5962" t="s">
        <v>53223</v>
      </c>
      <c r="B5962" t="s">
        <v>53224</v>
      </c>
      <c r="C5962" t="s">
        <v>53225</v>
      </c>
      <c r="D5962" t="s">
        <v>8538</v>
      </c>
      <c r="E5962">
        <v>1445000</v>
      </c>
      <c r="F5962" t="s">
        <v>18</v>
      </c>
      <c r="G5962" t="s">
        <v>25</v>
      </c>
      <c r="H5962" t="s">
        <v>142</v>
      </c>
      <c r="I5962" t="s">
        <v>143</v>
      </c>
      <c r="J5962" t="s">
        <v>143</v>
      </c>
      <c r="K5962">
        <v>1</v>
      </c>
      <c r="L5962" s="1">
        <v>42005</v>
      </c>
      <c r="M5962" s="1">
        <v>42328</v>
      </c>
      <c r="N5962" s="1">
        <v>42328</v>
      </c>
      <c r="O5962">
        <f t="shared" si="166"/>
        <v>337</v>
      </c>
    </row>
    <row r="5963" spans="1:15" x14ac:dyDescent="0.2">
      <c r="A5963" t="s">
        <v>53229</v>
      </c>
      <c r="B5963" t="s">
        <v>53230</v>
      </c>
      <c r="C5963" t="s">
        <v>53231</v>
      </c>
      <c r="D5963" t="s">
        <v>53232</v>
      </c>
      <c r="E5963">
        <v>516000</v>
      </c>
      <c r="F5963" t="s">
        <v>18</v>
      </c>
      <c r="G5963" t="s">
        <v>25</v>
      </c>
      <c r="H5963" t="s">
        <v>142</v>
      </c>
      <c r="I5963" t="s">
        <v>143</v>
      </c>
      <c r="J5963" t="s">
        <v>143</v>
      </c>
      <c r="K5963">
        <v>2</v>
      </c>
      <c r="L5963" s="1">
        <v>40391</v>
      </c>
      <c r="M5963" s="1">
        <v>40483</v>
      </c>
      <c r="N5963" s="1">
        <v>40575</v>
      </c>
      <c r="O5963">
        <f t="shared" si="166"/>
        <v>1951</v>
      </c>
    </row>
    <row r="5964" spans="1:15" x14ac:dyDescent="0.2">
      <c r="A5964" t="s">
        <v>53236</v>
      </c>
      <c r="B5964" t="s">
        <v>53237</v>
      </c>
      <c r="C5964" t="s">
        <v>53238</v>
      </c>
      <c r="D5964" t="s">
        <v>17307</v>
      </c>
      <c r="E5964">
        <v>1200000</v>
      </c>
      <c r="F5964" t="s">
        <v>207</v>
      </c>
      <c r="G5964" t="s">
        <v>25</v>
      </c>
      <c r="H5964" t="s">
        <v>64</v>
      </c>
      <c r="I5964" t="s">
        <v>65</v>
      </c>
      <c r="J5964" t="s">
        <v>71</v>
      </c>
      <c r="K5964">
        <v>1</v>
      </c>
      <c r="L5964" s="1">
        <v>40544</v>
      </c>
      <c r="M5964" s="1">
        <v>41144</v>
      </c>
      <c r="N5964" s="1">
        <v>41144</v>
      </c>
      <c r="O5964">
        <f t="shared" si="166"/>
        <v>1798</v>
      </c>
    </row>
    <row r="5965" spans="1:15" x14ac:dyDescent="0.2">
      <c r="A5965" t="s">
        <v>53243</v>
      </c>
      <c r="B5965" t="s">
        <v>53244</v>
      </c>
      <c r="C5965" t="s">
        <v>53245</v>
      </c>
      <c r="D5965" t="s">
        <v>2479</v>
      </c>
      <c r="E5965">
        <v>1000000</v>
      </c>
      <c r="F5965" t="s">
        <v>18</v>
      </c>
      <c r="G5965" t="s">
        <v>25</v>
      </c>
      <c r="H5965" t="s">
        <v>808</v>
      </c>
      <c r="I5965" t="s">
        <v>809</v>
      </c>
      <c r="J5965" t="s">
        <v>809</v>
      </c>
      <c r="K5965">
        <v>1</v>
      </c>
      <c r="L5965" s="1">
        <v>40544</v>
      </c>
      <c r="M5965" s="1">
        <v>41023</v>
      </c>
      <c r="N5965" s="1">
        <v>41023</v>
      </c>
      <c r="O5965">
        <f t="shared" si="166"/>
        <v>1798</v>
      </c>
    </row>
    <row r="5966" spans="1:15" x14ac:dyDescent="0.2">
      <c r="A5966" t="s">
        <v>53253</v>
      </c>
      <c r="B5966" t="s">
        <v>53254</v>
      </c>
      <c r="C5966" t="s">
        <v>53255</v>
      </c>
      <c r="D5966" t="s">
        <v>53256</v>
      </c>
      <c r="E5966">
        <v>868000</v>
      </c>
      <c r="F5966" t="s">
        <v>207</v>
      </c>
      <c r="G5966" t="s">
        <v>25</v>
      </c>
      <c r="H5966" t="s">
        <v>64</v>
      </c>
      <c r="I5966" t="s">
        <v>65</v>
      </c>
      <c r="J5966" t="s">
        <v>71</v>
      </c>
      <c r="K5966">
        <v>3</v>
      </c>
      <c r="L5966" s="1">
        <v>40787</v>
      </c>
      <c r="M5966" s="1">
        <v>40603</v>
      </c>
      <c r="N5966" s="1">
        <v>41046</v>
      </c>
      <c r="O5966">
        <f t="shared" si="166"/>
        <v>1555</v>
      </c>
    </row>
    <row r="5967" spans="1:15" x14ac:dyDescent="0.2">
      <c r="A5967" t="s">
        <v>53257</v>
      </c>
      <c r="B5967" t="s">
        <v>53258</v>
      </c>
      <c r="C5967" t="s">
        <v>53259</v>
      </c>
      <c r="D5967" t="s">
        <v>19566</v>
      </c>
      <c r="E5967">
        <v>1000000</v>
      </c>
      <c r="F5967" t="s">
        <v>18</v>
      </c>
      <c r="G5967" t="s">
        <v>25</v>
      </c>
      <c r="H5967" t="s">
        <v>64</v>
      </c>
      <c r="I5967" t="s">
        <v>95</v>
      </c>
      <c r="J5967" t="s">
        <v>1428</v>
      </c>
      <c r="K5967">
        <v>1</v>
      </c>
      <c r="L5967" s="1">
        <v>39600</v>
      </c>
      <c r="M5967" s="1">
        <v>39941</v>
      </c>
      <c r="N5967" s="1">
        <v>39941</v>
      </c>
      <c r="O5967">
        <f t="shared" si="166"/>
        <v>2742</v>
      </c>
    </row>
    <row r="5968" spans="1:15" x14ac:dyDescent="0.2">
      <c r="A5968" t="s">
        <v>53267</v>
      </c>
      <c r="B5968" t="s">
        <v>53268</v>
      </c>
      <c r="C5968" t="s">
        <v>53269</v>
      </c>
      <c r="D5968" t="s">
        <v>42</v>
      </c>
      <c r="E5968">
        <v>266000</v>
      </c>
      <c r="F5968" t="s">
        <v>18</v>
      </c>
      <c r="G5968" t="s">
        <v>25</v>
      </c>
      <c r="H5968" t="s">
        <v>82</v>
      </c>
      <c r="I5968" t="s">
        <v>3879</v>
      </c>
      <c r="J5968" t="s">
        <v>3879</v>
      </c>
      <c r="K5968">
        <v>1</v>
      </c>
      <c r="L5968" s="1">
        <v>40179</v>
      </c>
      <c r="M5968" s="1">
        <v>41135</v>
      </c>
      <c r="N5968" s="1">
        <v>41135</v>
      </c>
      <c r="O5968">
        <f t="shared" si="166"/>
        <v>2163</v>
      </c>
    </row>
    <row r="5969" spans="1:15" x14ac:dyDescent="0.2">
      <c r="A5969" t="s">
        <v>53274</v>
      </c>
      <c r="B5969" t="s">
        <v>53275</v>
      </c>
      <c r="C5969" t="s">
        <v>53276</v>
      </c>
      <c r="D5969" t="s">
        <v>18191</v>
      </c>
      <c r="E5969">
        <v>1500000</v>
      </c>
      <c r="F5969" t="s">
        <v>18</v>
      </c>
      <c r="G5969" t="s">
        <v>25</v>
      </c>
      <c r="H5969" t="s">
        <v>1234</v>
      </c>
      <c r="I5969" t="s">
        <v>1235</v>
      </c>
      <c r="J5969" t="s">
        <v>1235</v>
      </c>
      <c r="K5969">
        <v>1</v>
      </c>
      <c r="L5969" s="1">
        <v>39866</v>
      </c>
      <c r="M5969" s="1">
        <v>40887</v>
      </c>
      <c r="N5969" s="1">
        <v>40887</v>
      </c>
      <c r="O5969">
        <f t="shared" si="166"/>
        <v>2476</v>
      </c>
    </row>
    <row r="5970" spans="1:15" x14ac:dyDescent="0.2">
      <c r="A5970" t="s">
        <v>53281</v>
      </c>
      <c r="B5970" t="s">
        <v>53282</v>
      </c>
      <c r="C5970" t="s">
        <v>53283</v>
      </c>
      <c r="D5970" t="s">
        <v>42</v>
      </c>
      <c r="E5970">
        <v>375000</v>
      </c>
      <c r="F5970" t="s">
        <v>18</v>
      </c>
      <c r="G5970" t="s">
        <v>25</v>
      </c>
      <c r="H5970" t="s">
        <v>106</v>
      </c>
      <c r="I5970" t="s">
        <v>107</v>
      </c>
      <c r="J5970" t="s">
        <v>108</v>
      </c>
      <c r="K5970">
        <v>1</v>
      </c>
      <c r="L5970" s="1">
        <v>40909</v>
      </c>
      <c r="M5970" s="1">
        <v>41485</v>
      </c>
      <c r="N5970" s="1">
        <v>41485</v>
      </c>
      <c r="O5970">
        <f t="shared" ref="O5970:O6033" si="167">$R$2 - L5970</f>
        <v>1433</v>
      </c>
    </row>
    <row r="5971" spans="1:15" x14ac:dyDescent="0.2">
      <c r="A5971" t="s">
        <v>53288</v>
      </c>
      <c r="B5971" t="s">
        <v>53289</v>
      </c>
      <c r="C5971" t="s">
        <v>53290</v>
      </c>
      <c r="D5971" t="s">
        <v>2479</v>
      </c>
      <c r="E5971">
        <v>5000000</v>
      </c>
      <c r="F5971" t="s">
        <v>113</v>
      </c>
      <c r="G5971" t="s">
        <v>25</v>
      </c>
      <c r="H5971" t="s">
        <v>616</v>
      </c>
      <c r="I5971" t="s">
        <v>14760</v>
      </c>
      <c r="J5971" t="s">
        <v>332</v>
      </c>
      <c r="K5971">
        <v>2</v>
      </c>
      <c r="L5971" s="1">
        <v>36105</v>
      </c>
      <c r="M5971" s="1">
        <v>40193</v>
      </c>
      <c r="N5971" s="1">
        <v>40780</v>
      </c>
      <c r="O5971">
        <f t="shared" si="167"/>
        <v>6237</v>
      </c>
    </row>
    <row r="5972" spans="1:15" x14ac:dyDescent="0.2">
      <c r="A5972" t="s">
        <v>53291</v>
      </c>
      <c r="B5972" t="s">
        <v>53292</v>
      </c>
      <c r="C5972" t="s">
        <v>53293</v>
      </c>
      <c r="D5972" t="s">
        <v>53294</v>
      </c>
      <c r="E5972">
        <v>100000</v>
      </c>
      <c r="F5972" t="s">
        <v>18</v>
      </c>
      <c r="G5972" t="s">
        <v>25</v>
      </c>
      <c r="H5972" t="s">
        <v>1239</v>
      </c>
      <c r="I5972" t="s">
        <v>2107</v>
      </c>
      <c r="J5972" t="s">
        <v>4618</v>
      </c>
      <c r="K5972">
        <v>1</v>
      </c>
      <c r="L5972" s="1">
        <v>39393</v>
      </c>
      <c r="M5972" s="1">
        <v>39899</v>
      </c>
      <c r="N5972" s="1">
        <v>39899</v>
      </c>
      <c r="O5972">
        <f t="shared" si="167"/>
        <v>2949</v>
      </c>
    </row>
    <row r="5973" spans="1:15" x14ac:dyDescent="0.2">
      <c r="A5973" t="s">
        <v>53295</v>
      </c>
      <c r="B5973" t="s">
        <v>53296</v>
      </c>
      <c r="C5973" t="s">
        <v>53297</v>
      </c>
      <c r="D5973" t="s">
        <v>53298</v>
      </c>
      <c r="E5973">
        <v>300000</v>
      </c>
      <c r="F5973" t="s">
        <v>18</v>
      </c>
      <c r="G5973" t="s">
        <v>25</v>
      </c>
      <c r="H5973" t="s">
        <v>44</v>
      </c>
      <c r="I5973" t="s">
        <v>282</v>
      </c>
      <c r="J5973" t="s">
        <v>2763</v>
      </c>
      <c r="K5973">
        <v>1</v>
      </c>
      <c r="L5973" s="1">
        <v>40909</v>
      </c>
      <c r="M5973" s="1">
        <v>41537</v>
      </c>
      <c r="N5973" s="1">
        <v>41537</v>
      </c>
      <c r="O5973">
        <f t="shared" si="167"/>
        <v>1433</v>
      </c>
    </row>
    <row r="5974" spans="1:15" x14ac:dyDescent="0.2">
      <c r="A5974" t="s">
        <v>53299</v>
      </c>
      <c r="B5974" t="s">
        <v>53300</v>
      </c>
      <c r="C5974" t="s">
        <v>53301</v>
      </c>
      <c r="D5974" t="s">
        <v>53302</v>
      </c>
      <c r="E5974">
        <v>157866382</v>
      </c>
      <c r="F5974" t="s">
        <v>113</v>
      </c>
      <c r="G5974" t="s">
        <v>25</v>
      </c>
      <c r="H5974" t="s">
        <v>208</v>
      </c>
      <c r="I5974" t="s">
        <v>209</v>
      </c>
      <c r="J5974" t="s">
        <v>209</v>
      </c>
      <c r="K5974">
        <v>1</v>
      </c>
      <c r="L5974" s="1">
        <v>36161</v>
      </c>
      <c r="M5974" s="1">
        <v>40095</v>
      </c>
      <c r="N5974" s="1">
        <v>40095</v>
      </c>
      <c r="O5974">
        <f t="shared" si="167"/>
        <v>6181</v>
      </c>
    </row>
    <row r="5975" spans="1:15" x14ac:dyDescent="0.2">
      <c r="A5975" t="s">
        <v>53313</v>
      </c>
      <c r="B5975" t="s">
        <v>53314</v>
      </c>
      <c r="C5975" t="s">
        <v>53315</v>
      </c>
      <c r="D5975" t="s">
        <v>53316</v>
      </c>
      <c r="E5975">
        <v>436180930</v>
      </c>
      <c r="F5975" t="s">
        <v>113</v>
      </c>
      <c r="G5975" t="s">
        <v>25</v>
      </c>
      <c r="H5975" t="s">
        <v>106</v>
      </c>
      <c r="I5975" t="s">
        <v>1621</v>
      </c>
      <c r="J5975" t="s">
        <v>53317</v>
      </c>
      <c r="K5975">
        <v>2</v>
      </c>
      <c r="L5975" s="1">
        <v>36892</v>
      </c>
      <c r="M5975" s="1">
        <v>37347</v>
      </c>
      <c r="N5975" s="1">
        <v>41704</v>
      </c>
      <c r="O5975">
        <f t="shared" si="167"/>
        <v>5450</v>
      </c>
    </row>
    <row r="5976" spans="1:15" x14ac:dyDescent="0.2">
      <c r="A5976" t="s">
        <v>53318</v>
      </c>
      <c r="B5976" t="s">
        <v>53319</v>
      </c>
      <c r="C5976" t="s">
        <v>53320</v>
      </c>
      <c r="D5976" t="s">
        <v>53321</v>
      </c>
      <c r="E5976">
        <v>1700000</v>
      </c>
      <c r="F5976" t="s">
        <v>18</v>
      </c>
      <c r="G5976" t="s">
        <v>25</v>
      </c>
      <c r="H5976" t="s">
        <v>64</v>
      </c>
      <c r="I5976" t="s">
        <v>65</v>
      </c>
      <c r="J5976" t="s">
        <v>240</v>
      </c>
      <c r="K5976">
        <v>3</v>
      </c>
      <c r="L5976" s="1">
        <v>40634</v>
      </c>
      <c r="M5976" s="1">
        <v>41121</v>
      </c>
      <c r="N5976" s="1">
        <v>41841</v>
      </c>
      <c r="O5976">
        <f t="shared" si="167"/>
        <v>1708</v>
      </c>
    </row>
    <row r="5977" spans="1:15" x14ac:dyDescent="0.2">
      <c r="A5977" t="s">
        <v>53322</v>
      </c>
      <c r="B5977" t="s">
        <v>53323</v>
      </c>
      <c r="D5977" t="s">
        <v>14494</v>
      </c>
      <c r="E5977">
        <v>1000000</v>
      </c>
      <c r="F5977" t="s">
        <v>18</v>
      </c>
      <c r="G5977" t="s">
        <v>25</v>
      </c>
      <c r="H5977" t="s">
        <v>106</v>
      </c>
      <c r="I5977" t="s">
        <v>1621</v>
      </c>
      <c r="J5977" t="s">
        <v>11219</v>
      </c>
      <c r="K5977">
        <v>1</v>
      </c>
      <c r="L5977" s="1">
        <v>36892</v>
      </c>
      <c r="M5977" s="1">
        <v>41244</v>
      </c>
      <c r="N5977" s="1">
        <v>41244</v>
      </c>
      <c r="O5977">
        <f t="shared" si="167"/>
        <v>5450</v>
      </c>
    </row>
    <row r="5978" spans="1:15" x14ac:dyDescent="0.2">
      <c r="A5978" t="s">
        <v>53331</v>
      </c>
      <c r="B5978" t="s">
        <v>53332</v>
      </c>
      <c r="C5978" t="s">
        <v>53333</v>
      </c>
      <c r="D5978" t="s">
        <v>53334</v>
      </c>
      <c r="E5978">
        <v>300000</v>
      </c>
      <c r="F5978" t="s">
        <v>207</v>
      </c>
      <c r="G5978" t="s">
        <v>25</v>
      </c>
      <c r="H5978" t="s">
        <v>99</v>
      </c>
      <c r="I5978" t="s">
        <v>100</v>
      </c>
      <c r="J5978" t="s">
        <v>53335</v>
      </c>
      <c r="K5978">
        <v>1</v>
      </c>
      <c r="L5978" s="1">
        <v>39771</v>
      </c>
      <c r="M5978" s="1">
        <v>39814</v>
      </c>
      <c r="N5978" s="1">
        <v>39814</v>
      </c>
      <c r="O5978">
        <f t="shared" si="167"/>
        <v>2571</v>
      </c>
    </row>
    <row r="5979" spans="1:15" x14ac:dyDescent="0.2">
      <c r="A5979" t="s">
        <v>53358</v>
      </c>
      <c r="B5979" t="s">
        <v>53359</v>
      </c>
      <c r="C5979" t="s">
        <v>53360</v>
      </c>
      <c r="D5979" t="s">
        <v>2479</v>
      </c>
      <c r="E5979">
        <v>1500000</v>
      </c>
      <c r="F5979" t="s">
        <v>113</v>
      </c>
      <c r="G5979" t="s">
        <v>25</v>
      </c>
      <c r="H5979" t="s">
        <v>44</v>
      </c>
      <c r="I5979" t="s">
        <v>282</v>
      </c>
      <c r="J5979" t="s">
        <v>282</v>
      </c>
      <c r="K5979">
        <v>1</v>
      </c>
      <c r="L5979" s="1">
        <v>40179</v>
      </c>
      <c r="M5979" s="1">
        <v>40632</v>
      </c>
      <c r="N5979" s="1">
        <v>40632</v>
      </c>
      <c r="O5979">
        <f t="shared" si="167"/>
        <v>2163</v>
      </c>
    </row>
    <row r="5980" spans="1:15" x14ac:dyDescent="0.2">
      <c r="A5980" t="s">
        <v>53377</v>
      </c>
      <c r="B5980" t="s">
        <v>53378</v>
      </c>
      <c r="C5980" t="s">
        <v>53379</v>
      </c>
      <c r="D5980" t="s">
        <v>53380</v>
      </c>
      <c r="E5980">
        <v>69500000</v>
      </c>
      <c r="F5980" t="s">
        <v>18</v>
      </c>
      <c r="G5980" t="s">
        <v>25</v>
      </c>
      <c r="H5980" t="s">
        <v>64</v>
      </c>
      <c r="I5980" t="s">
        <v>1221</v>
      </c>
      <c r="J5980" t="s">
        <v>3048</v>
      </c>
      <c r="K5980">
        <v>6</v>
      </c>
      <c r="L5980" s="1">
        <v>41429</v>
      </c>
      <c r="M5980" s="1">
        <v>40909</v>
      </c>
      <c r="N5980" s="1">
        <v>42208</v>
      </c>
      <c r="O5980">
        <f t="shared" si="167"/>
        <v>913</v>
      </c>
    </row>
    <row r="5981" spans="1:15" x14ac:dyDescent="0.2">
      <c r="A5981" t="s">
        <v>53384</v>
      </c>
      <c r="B5981" t="s">
        <v>53385</v>
      </c>
      <c r="C5981" t="s">
        <v>53386</v>
      </c>
      <c r="D5981" t="s">
        <v>53387</v>
      </c>
      <c r="E5981">
        <v>500000</v>
      </c>
      <c r="F5981" t="s">
        <v>18</v>
      </c>
      <c r="G5981" t="s">
        <v>25</v>
      </c>
      <c r="H5981" t="s">
        <v>64</v>
      </c>
      <c r="I5981" t="s">
        <v>65</v>
      </c>
      <c r="J5981" t="s">
        <v>984</v>
      </c>
      <c r="K5981">
        <v>1</v>
      </c>
      <c r="L5981" s="1">
        <v>40179</v>
      </c>
      <c r="M5981" s="1">
        <v>40148</v>
      </c>
      <c r="N5981" s="1">
        <v>40148</v>
      </c>
      <c r="O5981">
        <f t="shared" si="167"/>
        <v>2163</v>
      </c>
    </row>
    <row r="5982" spans="1:15" x14ac:dyDescent="0.2">
      <c r="A5982" t="s">
        <v>53411</v>
      </c>
      <c r="B5982" t="s">
        <v>53412</v>
      </c>
      <c r="C5982" t="s">
        <v>53413</v>
      </c>
      <c r="D5982" t="s">
        <v>53414</v>
      </c>
      <c r="E5982">
        <v>100000</v>
      </c>
      <c r="F5982" t="s">
        <v>18</v>
      </c>
      <c r="G5982" t="s">
        <v>25</v>
      </c>
      <c r="H5982" t="s">
        <v>808</v>
      </c>
      <c r="I5982" t="s">
        <v>809</v>
      </c>
      <c r="J5982" t="s">
        <v>810</v>
      </c>
      <c r="K5982">
        <v>1</v>
      </c>
      <c r="L5982" s="1">
        <v>41557</v>
      </c>
      <c r="M5982" s="1">
        <v>41557</v>
      </c>
      <c r="N5982" s="1">
        <v>41557</v>
      </c>
      <c r="O5982">
        <f t="shared" si="167"/>
        <v>785</v>
      </c>
    </row>
    <row r="5983" spans="1:15" x14ac:dyDescent="0.2">
      <c r="A5983" t="s">
        <v>53434</v>
      </c>
      <c r="B5983" t="s">
        <v>53435</v>
      </c>
      <c r="C5983" t="s">
        <v>53436</v>
      </c>
      <c r="D5983" t="s">
        <v>1401</v>
      </c>
      <c r="E5983">
        <v>1675000</v>
      </c>
      <c r="F5983" t="s">
        <v>689</v>
      </c>
      <c r="G5983" t="s">
        <v>25</v>
      </c>
      <c r="H5983" t="s">
        <v>106</v>
      </c>
      <c r="I5983" t="s">
        <v>107</v>
      </c>
      <c r="J5983" t="s">
        <v>15196</v>
      </c>
      <c r="K5983">
        <v>2</v>
      </c>
      <c r="L5983" s="1">
        <v>35431</v>
      </c>
      <c r="M5983" s="1">
        <v>40242</v>
      </c>
      <c r="N5983" s="1">
        <v>40415</v>
      </c>
      <c r="O5983">
        <f t="shared" si="167"/>
        <v>6911</v>
      </c>
    </row>
    <row r="5984" spans="1:15" x14ac:dyDescent="0.2">
      <c r="A5984" t="s">
        <v>53445</v>
      </c>
      <c r="B5984" t="s">
        <v>53446</v>
      </c>
      <c r="C5984" t="s">
        <v>53447</v>
      </c>
      <c r="D5984" t="s">
        <v>53448</v>
      </c>
      <c r="E5984">
        <v>55000</v>
      </c>
      <c r="F5984" t="s">
        <v>18</v>
      </c>
      <c r="G5984" t="s">
        <v>25</v>
      </c>
      <c r="H5984" t="s">
        <v>121</v>
      </c>
      <c r="I5984" t="s">
        <v>122</v>
      </c>
      <c r="J5984" t="s">
        <v>53449</v>
      </c>
      <c r="K5984">
        <v>3</v>
      </c>
      <c r="L5984" s="1">
        <v>40585</v>
      </c>
      <c r="M5984" s="1">
        <v>40544</v>
      </c>
      <c r="N5984" s="1">
        <v>41275</v>
      </c>
      <c r="O5984">
        <f t="shared" si="167"/>
        <v>1757</v>
      </c>
    </row>
    <row r="5985" spans="1:15" x14ac:dyDescent="0.2">
      <c r="A5985" t="s">
        <v>53450</v>
      </c>
      <c r="B5985" t="s">
        <v>53451</v>
      </c>
      <c r="C5985" t="s">
        <v>53452</v>
      </c>
      <c r="D5985" t="s">
        <v>53453</v>
      </c>
      <c r="E5985">
        <v>15000000</v>
      </c>
      <c r="F5985" t="s">
        <v>18</v>
      </c>
      <c r="G5985" t="s">
        <v>25</v>
      </c>
      <c r="H5985" t="s">
        <v>64</v>
      </c>
      <c r="I5985" t="s">
        <v>95</v>
      </c>
      <c r="J5985" t="s">
        <v>376</v>
      </c>
      <c r="K5985">
        <v>2</v>
      </c>
      <c r="L5985" s="1">
        <v>39083</v>
      </c>
      <c r="M5985" s="1">
        <v>39326</v>
      </c>
      <c r="N5985" s="1">
        <v>39825</v>
      </c>
      <c r="O5985">
        <f t="shared" si="167"/>
        <v>3259</v>
      </c>
    </row>
    <row r="5986" spans="1:15" x14ac:dyDescent="0.2">
      <c r="A5986" t="s">
        <v>53461</v>
      </c>
      <c r="B5986" t="s">
        <v>53462</v>
      </c>
      <c r="C5986" t="s">
        <v>53463</v>
      </c>
      <c r="D5986" t="s">
        <v>53464</v>
      </c>
      <c r="E5986">
        <v>56063148</v>
      </c>
      <c r="F5986" t="s">
        <v>113</v>
      </c>
      <c r="G5986" t="s">
        <v>25</v>
      </c>
      <c r="H5986" t="s">
        <v>64</v>
      </c>
      <c r="I5986" t="s">
        <v>65</v>
      </c>
      <c r="J5986" t="s">
        <v>606</v>
      </c>
      <c r="K5986">
        <v>6</v>
      </c>
      <c r="L5986" s="1">
        <v>35065</v>
      </c>
      <c r="M5986" s="1">
        <v>38428</v>
      </c>
      <c r="N5986" s="1">
        <v>41108</v>
      </c>
      <c r="O5986">
        <f t="shared" si="167"/>
        <v>7277</v>
      </c>
    </row>
    <row r="5987" spans="1:15" x14ac:dyDescent="0.2">
      <c r="A5987" t="s">
        <v>53482</v>
      </c>
      <c r="B5987" t="s">
        <v>53483</v>
      </c>
      <c r="C5987" t="s">
        <v>53484</v>
      </c>
      <c r="D5987" t="s">
        <v>53485</v>
      </c>
      <c r="E5987">
        <v>16500000</v>
      </c>
      <c r="F5987" t="s">
        <v>113</v>
      </c>
      <c r="G5987" t="s">
        <v>25</v>
      </c>
      <c r="H5987" t="s">
        <v>142</v>
      </c>
      <c r="I5987" t="s">
        <v>143</v>
      </c>
      <c r="J5987" t="s">
        <v>143</v>
      </c>
      <c r="K5987">
        <v>3</v>
      </c>
      <c r="L5987" s="1">
        <v>40714</v>
      </c>
      <c r="M5987" s="1">
        <v>40179</v>
      </c>
      <c r="N5987" s="1">
        <v>41334</v>
      </c>
      <c r="O5987">
        <f t="shared" si="167"/>
        <v>1628</v>
      </c>
    </row>
    <row r="5988" spans="1:15" x14ac:dyDescent="0.2">
      <c r="A5988" t="s">
        <v>53493</v>
      </c>
      <c r="B5988" t="s">
        <v>53494</v>
      </c>
      <c r="C5988" t="s">
        <v>53495</v>
      </c>
      <c r="D5988" t="s">
        <v>56</v>
      </c>
      <c r="E5988">
        <v>8450000</v>
      </c>
      <c r="F5988" t="s">
        <v>18</v>
      </c>
      <c r="G5988" t="s">
        <v>25</v>
      </c>
      <c r="H5988" t="s">
        <v>158</v>
      </c>
      <c r="I5988" t="s">
        <v>244</v>
      </c>
      <c r="J5988" t="s">
        <v>244</v>
      </c>
      <c r="K5988">
        <v>3</v>
      </c>
      <c r="L5988" s="1">
        <v>36892</v>
      </c>
      <c r="M5988" s="1">
        <v>40448</v>
      </c>
      <c r="N5988" s="1">
        <v>41915</v>
      </c>
      <c r="O5988">
        <f t="shared" si="167"/>
        <v>5450</v>
      </c>
    </row>
    <row r="5989" spans="1:15" x14ac:dyDescent="0.2">
      <c r="A5989" t="s">
        <v>53499</v>
      </c>
      <c r="B5989" t="s">
        <v>53500</v>
      </c>
      <c r="C5989" t="s">
        <v>53501</v>
      </c>
      <c r="D5989" t="s">
        <v>3485</v>
      </c>
      <c r="E5989">
        <v>75000000</v>
      </c>
      <c r="F5989" t="s">
        <v>18</v>
      </c>
      <c r="G5989" t="s">
        <v>25</v>
      </c>
      <c r="H5989" t="s">
        <v>158</v>
      </c>
      <c r="K5989">
        <v>1</v>
      </c>
      <c r="L5989" s="1">
        <v>37622</v>
      </c>
      <c r="M5989" s="1">
        <v>42268</v>
      </c>
      <c r="N5989" s="1">
        <v>42268</v>
      </c>
      <c r="O5989">
        <f t="shared" si="167"/>
        <v>4720</v>
      </c>
    </row>
    <row r="5990" spans="1:15" x14ac:dyDescent="0.2">
      <c r="A5990" t="s">
        <v>53511</v>
      </c>
      <c r="B5990" t="s">
        <v>53512</v>
      </c>
      <c r="C5990" t="s">
        <v>53513</v>
      </c>
      <c r="D5990" t="s">
        <v>53514</v>
      </c>
      <c r="E5990">
        <v>6900000</v>
      </c>
      <c r="F5990" t="s">
        <v>18</v>
      </c>
      <c r="G5990" t="s">
        <v>25</v>
      </c>
      <c r="H5990" t="s">
        <v>430</v>
      </c>
      <c r="I5990" t="s">
        <v>528</v>
      </c>
      <c r="J5990" t="s">
        <v>4105</v>
      </c>
      <c r="K5990">
        <v>3</v>
      </c>
      <c r="L5990" s="1">
        <v>37257</v>
      </c>
      <c r="M5990" s="1">
        <v>41772</v>
      </c>
      <c r="N5990" s="1">
        <v>41845</v>
      </c>
      <c r="O5990">
        <f t="shared" si="167"/>
        <v>5085</v>
      </c>
    </row>
    <row r="5991" spans="1:15" x14ac:dyDescent="0.2">
      <c r="A5991" t="s">
        <v>53515</v>
      </c>
      <c r="B5991" t="s">
        <v>53516</v>
      </c>
      <c r="D5991" t="s">
        <v>264</v>
      </c>
      <c r="E5991">
        <v>14000000</v>
      </c>
      <c r="F5991" t="s">
        <v>113</v>
      </c>
      <c r="G5991" t="s">
        <v>25</v>
      </c>
      <c r="H5991" t="s">
        <v>89</v>
      </c>
      <c r="I5991" t="s">
        <v>1655</v>
      </c>
      <c r="J5991" t="s">
        <v>53517</v>
      </c>
      <c r="K5991">
        <v>1</v>
      </c>
      <c r="L5991" s="1">
        <v>33970</v>
      </c>
      <c r="M5991" s="1">
        <v>37048</v>
      </c>
      <c r="N5991" s="1">
        <v>37048</v>
      </c>
      <c r="O5991">
        <f t="shared" si="167"/>
        <v>8372</v>
      </c>
    </row>
    <row r="5992" spans="1:15" x14ac:dyDescent="0.2">
      <c r="A5992" t="s">
        <v>53518</v>
      </c>
      <c r="B5992" t="s">
        <v>53519</v>
      </c>
      <c r="C5992" t="s">
        <v>53520</v>
      </c>
      <c r="D5992" t="s">
        <v>42</v>
      </c>
      <c r="E5992">
        <v>1000000</v>
      </c>
      <c r="F5992" t="s">
        <v>18</v>
      </c>
      <c r="G5992" t="s">
        <v>25</v>
      </c>
      <c r="H5992" t="s">
        <v>106</v>
      </c>
      <c r="I5992" t="s">
        <v>3836</v>
      </c>
      <c r="J5992" t="s">
        <v>3836</v>
      </c>
      <c r="K5992">
        <v>1</v>
      </c>
      <c r="L5992" s="1">
        <v>39814</v>
      </c>
      <c r="M5992" s="1">
        <v>41450</v>
      </c>
      <c r="N5992" s="1">
        <v>41450</v>
      </c>
      <c r="O5992">
        <f t="shared" si="167"/>
        <v>2528</v>
      </c>
    </row>
    <row r="5993" spans="1:15" x14ac:dyDescent="0.2">
      <c r="A5993" t="s">
        <v>53524</v>
      </c>
      <c r="B5993" t="s">
        <v>53525</v>
      </c>
      <c r="C5993" t="s">
        <v>53526</v>
      </c>
      <c r="D5993" t="s">
        <v>53527</v>
      </c>
      <c r="E5993">
        <v>1000000</v>
      </c>
      <c r="F5993" t="s">
        <v>18</v>
      </c>
      <c r="G5993" t="s">
        <v>25</v>
      </c>
      <c r="H5993" t="s">
        <v>1306</v>
      </c>
      <c r="I5993" t="s">
        <v>16954</v>
      </c>
      <c r="J5993" t="s">
        <v>53528</v>
      </c>
      <c r="K5993">
        <v>1</v>
      </c>
      <c r="L5993" s="1">
        <v>41791</v>
      </c>
      <c r="M5993" s="1">
        <v>42034</v>
      </c>
      <c r="N5993" s="1">
        <v>42034</v>
      </c>
      <c r="O5993">
        <f t="shared" si="167"/>
        <v>551</v>
      </c>
    </row>
    <row r="5994" spans="1:15" x14ac:dyDescent="0.2">
      <c r="A5994" t="s">
        <v>53529</v>
      </c>
      <c r="B5994" t="s">
        <v>53530</v>
      </c>
      <c r="C5994" t="s">
        <v>53531</v>
      </c>
      <c r="D5994" t="s">
        <v>1503</v>
      </c>
      <c r="E5994">
        <v>1824010</v>
      </c>
      <c r="F5994" t="s">
        <v>18</v>
      </c>
      <c r="G5994" t="s">
        <v>25</v>
      </c>
      <c r="H5994" t="s">
        <v>430</v>
      </c>
      <c r="I5994" t="s">
        <v>528</v>
      </c>
      <c r="J5994" t="s">
        <v>5114</v>
      </c>
      <c r="K5994">
        <v>3</v>
      </c>
      <c r="L5994" s="1">
        <v>36892</v>
      </c>
      <c r="M5994" s="1">
        <v>39994</v>
      </c>
      <c r="N5994" s="1">
        <v>41709</v>
      </c>
      <c r="O5994">
        <f t="shared" si="167"/>
        <v>5450</v>
      </c>
    </row>
    <row r="5995" spans="1:15" x14ac:dyDescent="0.2">
      <c r="A5995" t="s">
        <v>53536</v>
      </c>
      <c r="B5995" t="s">
        <v>53537</v>
      </c>
      <c r="C5995" t="s">
        <v>53538</v>
      </c>
      <c r="D5995" t="s">
        <v>53539</v>
      </c>
      <c r="E5995">
        <v>5965000</v>
      </c>
      <c r="F5995" t="s">
        <v>18</v>
      </c>
      <c r="G5995" t="s">
        <v>25</v>
      </c>
      <c r="H5995" t="s">
        <v>208</v>
      </c>
      <c r="I5995" t="s">
        <v>209</v>
      </c>
      <c r="J5995" t="s">
        <v>2574</v>
      </c>
      <c r="K5995">
        <v>9</v>
      </c>
      <c r="L5995" s="1">
        <v>40360</v>
      </c>
      <c r="M5995" s="1">
        <v>39903</v>
      </c>
      <c r="N5995" s="1">
        <v>41730</v>
      </c>
      <c r="O5995">
        <f t="shared" si="167"/>
        <v>1982</v>
      </c>
    </row>
    <row r="5996" spans="1:15" x14ac:dyDescent="0.2">
      <c r="A5996" t="s">
        <v>53540</v>
      </c>
      <c r="B5996" t="s">
        <v>53541</v>
      </c>
      <c r="C5996" t="s">
        <v>53542</v>
      </c>
      <c r="D5996" t="s">
        <v>42</v>
      </c>
      <c r="E5996">
        <v>813120</v>
      </c>
      <c r="F5996" t="s">
        <v>18</v>
      </c>
      <c r="G5996" t="s">
        <v>25</v>
      </c>
      <c r="H5996" t="s">
        <v>644</v>
      </c>
      <c r="I5996" t="s">
        <v>645</v>
      </c>
      <c r="J5996" t="s">
        <v>645</v>
      </c>
      <c r="K5996">
        <v>1</v>
      </c>
      <c r="L5996" s="1">
        <v>39814</v>
      </c>
      <c r="M5996" s="1">
        <v>41585</v>
      </c>
      <c r="N5996" s="1">
        <v>41585</v>
      </c>
      <c r="O5996">
        <f t="shared" si="167"/>
        <v>2528</v>
      </c>
    </row>
    <row r="5997" spans="1:15" x14ac:dyDescent="0.2">
      <c r="A5997" t="s">
        <v>53543</v>
      </c>
      <c r="B5997" t="s">
        <v>53544</v>
      </c>
      <c r="C5997" t="s">
        <v>53545</v>
      </c>
      <c r="D5997" t="s">
        <v>53546</v>
      </c>
      <c r="E5997">
        <v>2800000</v>
      </c>
      <c r="F5997" t="s">
        <v>18</v>
      </c>
      <c r="G5997" t="s">
        <v>25</v>
      </c>
      <c r="H5997" t="s">
        <v>64</v>
      </c>
      <c r="I5997" t="s">
        <v>65</v>
      </c>
      <c r="J5997" t="s">
        <v>71</v>
      </c>
      <c r="K5997">
        <v>1</v>
      </c>
      <c r="L5997" s="1">
        <v>41275</v>
      </c>
      <c r="M5997" s="1">
        <v>42058</v>
      </c>
      <c r="N5997" s="1">
        <v>42058</v>
      </c>
      <c r="O5997">
        <f t="shared" si="167"/>
        <v>1067</v>
      </c>
    </row>
    <row r="5998" spans="1:15" x14ac:dyDescent="0.2">
      <c r="A5998" t="s">
        <v>53547</v>
      </c>
      <c r="B5998" t="s">
        <v>53548</v>
      </c>
      <c r="C5998" t="s">
        <v>53549</v>
      </c>
      <c r="D5998" t="s">
        <v>42</v>
      </c>
      <c r="E5998">
        <v>11927400</v>
      </c>
      <c r="F5998" t="s">
        <v>18</v>
      </c>
      <c r="G5998" t="s">
        <v>25</v>
      </c>
      <c r="H5998" t="s">
        <v>64</v>
      </c>
      <c r="I5998" t="s">
        <v>507</v>
      </c>
      <c r="J5998" t="s">
        <v>15921</v>
      </c>
      <c r="K5998">
        <v>3</v>
      </c>
      <c r="L5998" s="1">
        <v>34700</v>
      </c>
      <c r="M5998" s="1">
        <v>41264</v>
      </c>
      <c r="N5998" s="1">
        <v>41592</v>
      </c>
      <c r="O5998">
        <f t="shared" si="167"/>
        <v>7642</v>
      </c>
    </row>
    <row r="5999" spans="1:15" x14ac:dyDescent="0.2">
      <c r="A5999" t="s">
        <v>53557</v>
      </c>
      <c r="B5999" t="s">
        <v>53558</v>
      </c>
      <c r="C5999" t="s">
        <v>53559</v>
      </c>
      <c r="D5999" t="s">
        <v>411</v>
      </c>
      <c r="E5999">
        <v>10977241</v>
      </c>
      <c r="F5999" t="s">
        <v>18</v>
      </c>
      <c r="G5999" t="s">
        <v>25</v>
      </c>
      <c r="H5999" t="s">
        <v>430</v>
      </c>
      <c r="I5999" t="s">
        <v>7659</v>
      </c>
      <c r="J5999" t="s">
        <v>7660</v>
      </c>
      <c r="K5999">
        <v>4</v>
      </c>
      <c r="L5999" s="1">
        <v>36892</v>
      </c>
      <c r="M5999" s="1">
        <v>40822</v>
      </c>
      <c r="N5999" s="1">
        <v>42219</v>
      </c>
      <c r="O5999">
        <f t="shared" si="167"/>
        <v>5450</v>
      </c>
    </row>
    <row r="6000" spans="1:15" x14ac:dyDescent="0.2">
      <c r="A6000" t="s">
        <v>53560</v>
      </c>
      <c r="B6000" t="s">
        <v>53561</v>
      </c>
      <c r="C6000" t="s">
        <v>53562</v>
      </c>
      <c r="D6000" t="s">
        <v>53563</v>
      </c>
      <c r="E6000">
        <v>120000</v>
      </c>
      <c r="F6000" t="s">
        <v>18</v>
      </c>
      <c r="G6000" t="s">
        <v>25</v>
      </c>
      <c r="H6000" t="s">
        <v>106</v>
      </c>
      <c r="I6000" t="s">
        <v>107</v>
      </c>
      <c r="J6000" t="s">
        <v>108</v>
      </c>
      <c r="K6000">
        <v>1</v>
      </c>
      <c r="L6000" s="1">
        <v>40909</v>
      </c>
      <c r="M6000" s="1">
        <v>42191</v>
      </c>
      <c r="N6000" s="1">
        <v>42191</v>
      </c>
      <c r="O6000">
        <f t="shared" si="167"/>
        <v>1433</v>
      </c>
    </row>
    <row r="6001" spans="1:15" x14ac:dyDescent="0.2">
      <c r="A6001" t="s">
        <v>53568</v>
      </c>
      <c r="B6001" t="s">
        <v>53569</v>
      </c>
      <c r="C6001" t="s">
        <v>53570</v>
      </c>
      <c r="D6001" t="s">
        <v>42</v>
      </c>
      <c r="E6001">
        <v>45145000</v>
      </c>
      <c r="F6001" t="s">
        <v>18</v>
      </c>
      <c r="G6001" t="s">
        <v>25</v>
      </c>
      <c r="H6001" t="s">
        <v>1272</v>
      </c>
      <c r="I6001" t="s">
        <v>1273</v>
      </c>
      <c r="J6001" t="s">
        <v>6283</v>
      </c>
      <c r="K6001">
        <v>5</v>
      </c>
      <c r="L6001" s="1">
        <v>38353</v>
      </c>
      <c r="M6001" s="1">
        <v>40616</v>
      </c>
      <c r="N6001" s="1">
        <v>42279</v>
      </c>
      <c r="O6001">
        <f t="shared" si="167"/>
        <v>3989</v>
      </c>
    </row>
    <row r="6002" spans="1:15" x14ac:dyDescent="0.2">
      <c r="A6002" t="s">
        <v>53571</v>
      </c>
      <c r="B6002" t="s">
        <v>53572</v>
      </c>
      <c r="C6002" t="s">
        <v>53573</v>
      </c>
      <c r="D6002" t="s">
        <v>53574</v>
      </c>
      <c r="E6002">
        <v>1500000</v>
      </c>
      <c r="F6002" t="s">
        <v>18</v>
      </c>
      <c r="G6002" t="s">
        <v>25</v>
      </c>
      <c r="H6002" t="s">
        <v>64</v>
      </c>
      <c r="I6002" t="s">
        <v>65</v>
      </c>
      <c r="J6002" t="s">
        <v>606</v>
      </c>
      <c r="K6002">
        <v>1</v>
      </c>
      <c r="L6002" s="1">
        <v>38718</v>
      </c>
      <c r="M6002" s="1">
        <v>39448</v>
      </c>
      <c r="N6002" s="1">
        <v>39448</v>
      </c>
      <c r="O6002">
        <f t="shared" si="167"/>
        <v>3624</v>
      </c>
    </row>
    <row r="6003" spans="1:15" x14ac:dyDescent="0.2">
      <c r="A6003" t="s">
        <v>53581</v>
      </c>
      <c r="B6003" t="s">
        <v>53582</v>
      </c>
      <c r="C6003" t="s">
        <v>53583</v>
      </c>
      <c r="D6003" t="s">
        <v>42</v>
      </c>
      <c r="E6003">
        <v>15000</v>
      </c>
      <c r="F6003" t="s">
        <v>18</v>
      </c>
      <c r="G6003" t="s">
        <v>25</v>
      </c>
      <c r="H6003" t="s">
        <v>5815</v>
      </c>
      <c r="I6003" t="s">
        <v>5816</v>
      </c>
      <c r="J6003" t="s">
        <v>5817</v>
      </c>
      <c r="K6003">
        <v>1</v>
      </c>
      <c r="L6003" s="1">
        <v>40283</v>
      </c>
      <c r="M6003" s="1">
        <v>40330</v>
      </c>
      <c r="N6003" s="1">
        <v>40330</v>
      </c>
      <c r="O6003">
        <f t="shared" si="167"/>
        <v>2059</v>
      </c>
    </row>
    <row r="6004" spans="1:15" x14ac:dyDescent="0.2">
      <c r="A6004" t="s">
        <v>53584</v>
      </c>
      <c r="B6004" t="s">
        <v>53585</v>
      </c>
      <c r="C6004" t="s">
        <v>53586</v>
      </c>
      <c r="D6004" t="s">
        <v>53587</v>
      </c>
      <c r="E6004">
        <v>30000000</v>
      </c>
      <c r="F6004" t="s">
        <v>18</v>
      </c>
      <c r="G6004" t="s">
        <v>25</v>
      </c>
      <c r="H6004" t="s">
        <v>64</v>
      </c>
      <c r="I6004" t="s">
        <v>65</v>
      </c>
      <c r="J6004" t="s">
        <v>271</v>
      </c>
      <c r="K6004">
        <v>3</v>
      </c>
      <c r="L6004" s="1">
        <v>40951</v>
      </c>
      <c r="M6004" s="1">
        <v>41544</v>
      </c>
      <c r="N6004" s="1">
        <v>41801</v>
      </c>
      <c r="O6004">
        <f t="shared" si="167"/>
        <v>1391</v>
      </c>
    </row>
    <row r="6005" spans="1:15" x14ac:dyDescent="0.2">
      <c r="A6005" t="s">
        <v>53605</v>
      </c>
      <c r="B6005" t="s">
        <v>53606</v>
      </c>
      <c r="C6005" t="s">
        <v>53607</v>
      </c>
      <c r="D6005" t="s">
        <v>53608</v>
      </c>
      <c r="E6005">
        <v>4500000</v>
      </c>
      <c r="F6005" t="s">
        <v>18</v>
      </c>
      <c r="G6005" t="s">
        <v>25</v>
      </c>
      <c r="H6005" t="s">
        <v>64</v>
      </c>
      <c r="I6005" t="s">
        <v>65</v>
      </c>
      <c r="J6005" t="s">
        <v>71</v>
      </c>
      <c r="K6005">
        <v>1</v>
      </c>
      <c r="L6005" s="1">
        <v>41275</v>
      </c>
      <c r="M6005" s="1">
        <v>42139</v>
      </c>
      <c r="N6005" s="1">
        <v>42139</v>
      </c>
      <c r="O6005">
        <f t="shared" si="167"/>
        <v>1067</v>
      </c>
    </row>
    <row r="6006" spans="1:15" x14ac:dyDescent="0.2">
      <c r="A6006" t="s">
        <v>53617</v>
      </c>
      <c r="B6006" t="s">
        <v>53618</v>
      </c>
      <c r="D6006" t="s">
        <v>53619</v>
      </c>
      <c r="E6006">
        <v>40000000</v>
      </c>
      <c r="F6006" t="s">
        <v>113</v>
      </c>
      <c r="G6006" t="s">
        <v>25</v>
      </c>
      <c r="H6006" t="s">
        <v>64</v>
      </c>
      <c r="I6006" t="s">
        <v>65</v>
      </c>
      <c r="J6006" t="s">
        <v>1251</v>
      </c>
      <c r="K6006">
        <v>1</v>
      </c>
      <c r="L6006" s="1">
        <v>36892</v>
      </c>
      <c r="M6006" s="1">
        <v>37469</v>
      </c>
      <c r="N6006" s="1">
        <v>37469</v>
      </c>
      <c r="O6006">
        <f t="shared" si="167"/>
        <v>5450</v>
      </c>
    </row>
    <row r="6007" spans="1:15" x14ac:dyDescent="0.2">
      <c r="A6007" t="s">
        <v>53651</v>
      </c>
      <c r="B6007" t="s">
        <v>53652</v>
      </c>
      <c r="C6007" t="s">
        <v>53653</v>
      </c>
      <c r="D6007" t="s">
        <v>53654</v>
      </c>
      <c r="E6007">
        <v>215000</v>
      </c>
      <c r="F6007" t="s">
        <v>18</v>
      </c>
      <c r="G6007" t="s">
        <v>25</v>
      </c>
      <c r="H6007" t="s">
        <v>142</v>
      </c>
      <c r="I6007" t="s">
        <v>143</v>
      </c>
      <c r="J6007" t="s">
        <v>143</v>
      </c>
      <c r="K6007">
        <v>3</v>
      </c>
      <c r="L6007" s="1">
        <v>41643</v>
      </c>
      <c r="M6007" s="1">
        <v>41671</v>
      </c>
      <c r="N6007" s="1">
        <v>42157</v>
      </c>
      <c r="O6007">
        <f t="shared" si="167"/>
        <v>699</v>
      </c>
    </row>
    <row r="6008" spans="1:15" x14ac:dyDescent="0.2">
      <c r="A6008" t="s">
        <v>53659</v>
      </c>
      <c r="B6008" t="s">
        <v>53660</v>
      </c>
      <c r="C6008" t="s">
        <v>53661</v>
      </c>
      <c r="D6008" t="s">
        <v>53662</v>
      </c>
      <c r="E6008">
        <v>504985435</v>
      </c>
      <c r="F6008" t="s">
        <v>18</v>
      </c>
      <c r="G6008" t="s">
        <v>25</v>
      </c>
      <c r="H6008" t="s">
        <v>64</v>
      </c>
      <c r="I6008" t="s">
        <v>65</v>
      </c>
      <c r="J6008" t="s">
        <v>71</v>
      </c>
      <c r="K6008">
        <v>9</v>
      </c>
      <c r="L6008" s="1">
        <v>36526</v>
      </c>
      <c r="M6008" s="1">
        <v>37987</v>
      </c>
      <c r="N6008" s="1">
        <v>41843</v>
      </c>
      <c r="O6008">
        <f t="shared" si="167"/>
        <v>5816</v>
      </c>
    </row>
    <row r="6009" spans="1:15" x14ac:dyDescent="0.2">
      <c r="A6009" t="s">
        <v>53677</v>
      </c>
      <c r="B6009" t="s">
        <v>53678</v>
      </c>
      <c r="C6009" t="s">
        <v>53679</v>
      </c>
      <c r="D6009" t="s">
        <v>63</v>
      </c>
      <c r="E6009">
        <v>784324</v>
      </c>
      <c r="F6009" t="s">
        <v>18</v>
      </c>
      <c r="G6009" t="s">
        <v>25</v>
      </c>
      <c r="H6009" t="s">
        <v>142</v>
      </c>
      <c r="I6009" t="s">
        <v>143</v>
      </c>
      <c r="J6009" t="s">
        <v>2499</v>
      </c>
      <c r="K6009">
        <v>4</v>
      </c>
      <c r="L6009" s="1">
        <v>39083</v>
      </c>
      <c r="M6009" s="1">
        <v>41274</v>
      </c>
      <c r="N6009" s="1">
        <v>42206</v>
      </c>
      <c r="O6009">
        <f t="shared" si="167"/>
        <v>3259</v>
      </c>
    </row>
    <row r="6010" spans="1:15" x14ac:dyDescent="0.2">
      <c r="A6010" t="s">
        <v>53680</v>
      </c>
      <c r="B6010" t="s">
        <v>53681</v>
      </c>
      <c r="C6010" t="s">
        <v>53682</v>
      </c>
      <c r="D6010" t="s">
        <v>357</v>
      </c>
      <c r="E6010">
        <v>110000</v>
      </c>
      <c r="F6010" t="s">
        <v>18</v>
      </c>
      <c r="G6010" t="s">
        <v>25</v>
      </c>
      <c r="H6010" t="s">
        <v>286</v>
      </c>
      <c r="I6010" t="s">
        <v>578</v>
      </c>
      <c r="J6010" t="s">
        <v>578</v>
      </c>
      <c r="K6010">
        <v>1</v>
      </c>
      <c r="L6010" s="1">
        <v>40179</v>
      </c>
      <c r="M6010" s="1">
        <v>40249</v>
      </c>
      <c r="N6010" s="1">
        <v>40249</v>
      </c>
      <c r="O6010">
        <f t="shared" si="167"/>
        <v>2163</v>
      </c>
    </row>
    <row r="6011" spans="1:15" x14ac:dyDescent="0.2">
      <c r="A6011" t="s">
        <v>53686</v>
      </c>
      <c r="B6011" t="s">
        <v>53687</v>
      </c>
      <c r="C6011" t="s">
        <v>53688</v>
      </c>
      <c r="D6011" t="s">
        <v>53689</v>
      </c>
      <c r="E6011">
        <v>8207892</v>
      </c>
      <c r="F6011" t="s">
        <v>113</v>
      </c>
      <c r="G6011" t="s">
        <v>25</v>
      </c>
      <c r="H6011" t="s">
        <v>64</v>
      </c>
      <c r="I6011" t="s">
        <v>65</v>
      </c>
      <c r="J6011" t="s">
        <v>271</v>
      </c>
      <c r="K6011">
        <v>3</v>
      </c>
      <c r="L6011" s="1">
        <v>40909</v>
      </c>
      <c r="M6011" s="1">
        <v>41819</v>
      </c>
      <c r="N6011" s="1">
        <v>42004</v>
      </c>
      <c r="O6011">
        <f t="shared" si="167"/>
        <v>1433</v>
      </c>
    </row>
    <row r="6012" spans="1:15" x14ac:dyDescent="0.2">
      <c r="A6012" t="s">
        <v>53701</v>
      </c>
      <c r="B6012" t="s">
        <v>53702</v>
      </c>
      <c r="C6012" t="s">
        <v>53703</v>
      </c>
      <c r="D6012" t="s">
        <v>357</v>
      </c>
      <c r="E6012">
        <v>6159223</v>
      </c>
      <c r="F6012" t="s">
        <v>18</v>
      </c>
      <c r="G6012" t="s">
        <v>25</v>
      </c>
      <c r="H6012" t="s">
        <v>286</v>
      </c>
      <c r="I6012" t="s">
        <v>578</v>
      </c>
      <c r="J6012" t="s">
        <v>53704</v>
      </c>
      <c r="K6012">
        <v>9</v>
      </c>
      <c r="L6012" s="1">
        <v>39448</v>
      </c>
      <c r="M6012" s="1">
        <v>40571</v>
      </c>
      <c r="N6012" s="1">
        <v>42179</v>
      </c>
      <c r="O6012">
        <f t="shared" si="167"/>
        <v>2894</v>
      </c>
    </row>
    <row r="6013" spans="1:15" x14ac:dyDescent="0.2">
      <c r="A6013" t="s">
        <v>53705</v>
      </c>
      <c r="B6013" t="s">
        <v>53706</v>
      </c>
      <c r="C6013" t="s">
        <v>53707</v>
      </c>
      <c r="D6013" t="s">
        <v>53708</v>
      </c>
      <c r="E6013">
        <v>18000000</v>
      </c>
      <c r="F6013" t="s">
        <v>18</v>
      </c>
      <c r="G6013" t="s">
        <v>25</v>
      </c>
      <c r="H6013" t="s">
        <v>158</v>
      </c>
      <c r="I6013" t="s">
        <v>244</v>
      </c>
      <c r="J6013" t="s">
        <v>244</v>
      </c>
      <c r="K6013">
        <v>2</v>
      </c>
      <c r="L6013" s="1">
        <v>40179</v>
      </c>
      <c r="M6013" s="1">
        <v>41275</v>
      </c>
      <c r="N6013" s="1">
        <v>42116</v>
      </c>
      <c r="O6013">
        <f t="shared" si="167"/>
        <v>2163</v>
      </c>
    </row>
    <row r="6014" spans="1:15" x14ac:dyDescent="0.2">
      <c r="A6014" t="s">
        <v>53712</v>
      </c>
      <c r="B6014" t="s">
        <v>53713</v>
      </c>
      <c r="C6014" t="s">
        <v>53714</v>
      </c>
      <c r="D6014" t="s">
        <v>53715</v>
      </c>
      <c r="E6014">
        <v>9000000</v>
      </c>
      <c r="F6014" t="s">
        <v>18</v>
      </c>
      <c r="G6014" t="s">
        <v>25</v>
      </c>
      <c r="H6014" t="s">
        <v>286</v>
      </c>
      <c r="I6014" t="s">
        <v>874</v>
      </c>
      <c r="J6014" t="s">
        <v>874</v>
      </c>
      <c r="K6014">
        <v>1</v>
      </c>
      <c r="L6014" s="1">
        <v>36161</v>
      </c>
      <c r="M6014" s="1">
        <v>39119</v>
      </c>
      <c r="N6014" s="1">
        <v>39119</v>
      </c>
      <c r="O6014">
        <f t="shared" si="167"/>
        <v>6181</v>
      </c>
    </row>
    <row r="6015" spans="1:15" x14ac:dyDescent="0.2">
      <c r="A6015" t="s">
        <v>53724</v>
      </c>
      <c r="B6015" t="s">
        <v>53725</v>
      </c>
      <c r="C6015" t="s">
        <v>53726</v>
      </c>
      <c r="D6015" t="s">
        <v>53727</v>
      </c>
      <c r="E6015">
        <v>4350000</v>
      </c>
      <c r="F6015" t="s">
        <v>18</v>
      </c>
      <c r="G6015" t="s">
        <v>25</v>
      </c>
      <c r="H6015" t="s">
        <v>106</v>
      </c>
      <c r="I6015" t="s">
        <v>107</v>
      </c>
      <c r="J6015" t="s">
        <v>108</v>
      </c>
      <c r="K6015">
        <v>1</v>
      </c>
      <c r="L6015" s="1">
        <v>41284</v>
      </c>
      <c r="M6015" s="1">
        <v>41474</v>
      </c>
      <c r="N6015" s="1">
        <v>41474</v>
      </c>
      <c r="O6015">
        <f t="shared" si="167"/>
        <v>1058</v>
      </c>
    </row>
    <row r="6016" spans="1:15" x14ac:dyDescent="0.2">
      <c r="A6016" t="s">
        <v>53728</v>
      </c>
      <c r="B6016" t="s">
        <v>53729</v>
      </c>
      <c r="C6016" t="s">
        <v>53730</v>
      </c>
      <c r="D6016" t="s">
        <v>53731</v>
      </c>
      <c r="E6016">
        <v>5375000</v>
      </c>
      <c r="F6016" t="s">
        <v>18</v>
      </c>
      <c r="G6016" t="s">
        <v>25</v>
      </c>
      <c r="H6016" t="s">
        <v>64</v>
      </c>
      <c r="I6016" t="s">
        <v>65</v>
      </c>
      <c r="J6016" t="s">
        <v>1251</v>
      </c>
      <c r="K6016">
        <v>2</v>
      </c>
      <c r="L6016" s="1">
        <v>38353</v>
      </c>
      <c r="M6016" s="1">
        <v>40058</v>
      </c>
      <c r="N6016" s="1">
        <v>40091</v>
      </c>
      <c r="O6016">
        <f t="shared" si="167"/>
        <v>3989</v>
      </c>
    </row>
    <row r="6017" spans="1:15" x14ac:dyDescent="0.2">
      <c r="A6017" t="s">
        <v>53732</v>
      </c>
      <c r="B6017" t="s">
        <v>53733</v>
      </c>
      <c r="C6017" t="s">
        <v>53734</v>
      </c>
      <c r="D6017" t="s">
        <v>63</v>
      </c>
      <c r="E6017">
        <v>1525000</v>
      </c>
      <c r="F6017" t="s">
        <v>18</v>
      </c>
      <c r="G6017" t="s">
        <v>25</v>
      </c>
      <c r="H6017" t="s">
        <v>1080</v>
      </c>
      <c r="I6017" t="s">
        <v>1081</v>
      </c>
      <c r="J6017" t="s">
        <v>1170</v>
      </c>
      <c r="K6017">
        <v>1</v>
      </c>
      <c r="L6017" s="1">
        <v>40878</v>
      </c>
      <c r="M6017" s="1">
        <v>40816</v>
      </c>
      <c r="N6017" s="1">
        <v>40816</v>
      </c>
      <c r="O6017">
        <f t="shared" si="167"/>
        <v>1464</v>
      </c>
    </row>
    <row r="6018" spans="1:15" x14ac:dyDescent="0.2">
      <c r="A6018" t="s">
        <v>53738</v>
      </c>
      <c r="B6018" t="s">
        <v>53739</v>
      </c>
      <c r="C6018" t="s">
        <v>53740</v>
      </c>
      <c r="D6018" t="s">
        <v>53741</v>
      </c>
      <c r="E6018">
        <v>170000</v>
      </c>
      <c r="F6018" t="s">
        <v>18</v>
      </c>
      <c r="G6018" t="s">
        <v>25</v>
      </c>
      <c r="H6018" t="s">
        <v>1011</v>
      </c>
      <c r="I6018" t="s">
        <v>1035</v>
      </c>
      <c r="J6018" t="s">
        <v>1035</v>
      </c>
      <c r="K6018">
        <v>1</v>
      </c>
      <c r="L6018" s="1">
        <v>38930</v>
      </c>
      <c r="M6018" s="1">
        <v>40368</v>
      </c>
      <c r="N6018" s="1">
        <v>40368</v>
      </c>
      <c r="O6018">
        <f t="shared" si="167"/>
        <v>3412</v>
      </c>
    </row>
    <row r="6019" spans="1:15" x14ac:dyDescent="0.2">
      <c r="A6019" t="s">
        <v>53753</v>
      </c>
      <c r="B6019" t="s">
        <v>53754</v>
      </c>
      <c r="C6019" t="s">
        <v>53755</v>
      </c>
      <c r="D6019" t="s">
        <v>53756</v>
      </c>
      <c r="E6019">
        <v>6000000</v>
      </c>
      <c r="F6019" t="s">
        <v>18</v>
      </c>
      <c r="G6019" t="s">
        <v>25</v>
      </c>
      <c r="H6019" t="s">
        <v>64</v>
      </c>
      <c r="I6019" t="s">
        <v>65</v>
      </c>
      <c r="J6019" t="s">
        <v>984</v>
      </c>
      <c r="K6019">
        <v>2</v>
      </c>
      <c r="L6019" s="1">
        <v>41913</v>
      </c>
      <c r="M6019" s="1">
        <v>41913</v>
      </c>
      <c r="N6019" s="1">
        <v>42328</v>
      </c>
      <c r="O6019">
        <f t="shared" si="167"/>
        <v>429</v>
      </c>
    </row>
    <row r="6020" spans="1:15" x14ac:dyDescent="0.2">
      <c r="A6020" t="s">
        <v>53760</v>
      </c>
      <c r="B6020" t="s">
        <v>53761</v>
      </c>
      <c r="C6020" t="s">
        <v>53762</v>
      </c>
      <c r="D6020" t="s">
        <v>2851</v>
      </c>
      <c r="E6020">
        <v>3500000</v>
      </c>
      <c r="F6020" t="s">
        <v>18</v>
      </c>
      <c r="G6020" t="s">
        <v>25</v>
      </c>
      <c r="H6020" t="s">
        <v>286</v>
      </c>
      <c r="I6020" t="s">
        <v>578</v>
      </c>
      <c r="J6020" t="s">
        <v>578</v>
      </c>
      <c r="K6020">
        <v>1</v>
      </c>
      <c r="L6020" s="1">
        <v>31413</v>
      </c>
      <c r="M6020" s="1">
        <v>41180</v>
      </c>
      <c r="N6020" s="1">
        <v>41180</v>
      </c>
      <c r="O6020">
        <f t="shared" si="167"/>
        <v>10929</v>
      </c>
    </row>
    <row r="6021" spans="1:15" x14ac:dyDescent="0.2">
      <c r="A6021" t="s">
        <v>53770</v>
      </c>
      <c r="B6021" t="s">
        <v>53771</v>
      </c>
      <c r="C6021" t="s">
        <v>53772</v>
      </c>
      <c r="D6021" t="s">
        <v>53773</v>
      </c>
      <c r="E6021">
        <v>1500000</v>
      </c>
      <c r="F6021" t="s">
        <v>18</v>
      </c>
      <c r="G6021" t="s">
        <v>25</v>
      </c>
      <c r="H6021" t="s">
        <v>1272</v>
      </c>
      <c r="I6021" t="s">
        <v>1273</v>
      </c>
      <c r="J6021" t="s">
        <v>6164</v>
      </c>
      <c r="K6021">
        <v>1</v>
      </c>
      <c r="L6021" s="1">
        <v>40582</v>
      </c>
      <c r="M6021" s="1">
        <v>41238</v>
      </c>
      <c r="N6021" s="1">
        <v>41238</v>
      </c>
      <c r="O6021">
        <f t="shared" si="167"/>
        <v>1760</v>
      </c>
    </row>
    <row r="6022" spans="1:15" x14ac:dyDescent="0.2">
      <c r="A6022" t="s">
        <v>53778</v>
      </c>
      <c r="B6022" t="s">
        <v>53779</v>
      </c>
      <c r="C6022" t="s">
        <v>53780</v>
      </c>
      <c r="D6022" t="s">
        <v>70</v>
      </c>
      <c r="E6022">
        <v>200000</v>
      </c>
      <c r="F6022" t="s">
        <v>18</v>
      </c>
      <c r="G6022" t="s">
        <v>25</v>
      </c>
      <c r="H6022" t="s">
        <v>1272</v>
      </c>
      <c r="I6022" t="s">
        <v>1273</v>
      </c>
      <c r="J6022" t="s">
        <v>53781</v>
      </c>
      <c r="K6022">
        <v>1</v>
      </c>
      <c r="L6022" s="1">
        <v>40179</v>
      </c>
      <c r="M6022" s="1">
        <v>41338</v>
      </c>
      <c r="N6022" s="1">
        <v>41338</v>
      </c>
      <c r="O6022">
        <f t="shared" si="167"/>
        <v>2163</v>
      </c>
    </row>
    <row r="6023" spans="1:15" x14ac:dyDescent="0.2">
      <c r="A6023" t="s">
        <v>53786</v>
      </c>
      <c r="B6023" t="s">
        <v>53787</v>
      </c>
      <c r="C6023" t="s">
        <v>53788</v>
      </c>
      <c r="D6023" t="s">
        <v>70</v>
      </c>
      <c r="E6023">
        <v>36575000</v>
      </c>
      <c r="F6023" t="s">
        <v>18</v>
      </c>
      <c r="G6023" t="s">
        <v>25</v>
      </c>
      <c r="H6023" t="s">
        <v>106</v>
      </c>
      <c r="I6023" t="s">
        <v>107</v>
      </c>
      <c r="J6023" t="s">
        <v>108</v>
      </c>
      <c r="K6023">
        <v>4</v>
      </c>
      <c r="L6023" s="1">
        <v>40909</v>
      </c>
      <c r="M6023" s="1">
        <v>41571</v>
      </c>
      <c r="N6023" s="1">
        <v>42205</v>
      </c>
      <c r="O6023">
        <f t="shared" si="167"/>
        <v>1433</v>
      </c>
    </row>
    <row r="6024" spans="1:15" x14ac:dyDescent="0.2">
      <c r="A6024" t="s">
        <v>53789</v>
      </c>
      <c r="B6024" t="s">
        <v>53790</v>
      </c>
      <c r="C6024" t="s">
        <v>53791</v>
      </c>
      <c r="D6024" t="s">
        <v>1503</v>
      </c>
      <c r="E6024">
        <v>9500000</v>
      </c>
      <c r="F6024" t="s">
        <v>113</v>
      </c>
      <c r="G6024" t="s">
        <v>25</v>
      </c>
      <c r="H6024" t="s">
        <v>64</v>
      </c>
      <c r="I6024" t="s">
        <v>65</v>
      </c>
      <c r="J6024" t="s">
        <v>19333</v>
      </c>
      <c r="K6024">
        <v>1</v>
      </c>
      <c r="L6024" s="1">
        <v>41244</v>
      </c>
      <c r="M6024" s="1">
        <v>41492</v>
      </c>
      <c r="N6024" s="1">
        <v>41492</v>
      </c>
      <c r="O6024">
        <f t="shared" si="167"/>
        <v>1098</v>
      </c>
    </row>
    <row r="6025" spans="1:15" x14ac:dyDescent="0.2">
      <c r="A6025" t="s">
        <v>53798</v>
      </c>
      <c r="B6025" t="s">
        <v>53799</v>
      </c>
      <c r="C6025" t="s">
        <v>53800</v>
      </c>
      <c r="D6025" t="s">
        <v>53801</v>
      </c>
      <c r="E6025">
        <v>690000</v>
      </c>
      <c r="F6025" t="s">
        <v>207</v>
      </c>
      <c r="G6025" t="s">
        <v>25</v>
      </c>
      <c r="H6025" t="s">
        <v>208</v>
      </c>
      <c r="I6025" t="s">
        <v>6943</v>
      </c>
      <c r="J6025" t="s">
        <v>6943</v>
      </c>
      <c r="K6025">
        <v>1</v>
      </c>
      <c r="L6025" s="1">
        <v>40210</v>
      </c>
      <c r="M6025" s="1">
        <v>40879</v>
      </c>
      <c r="N6025" s="1">
        <v>40879</v>
      </c>
      <c r="O6025">
        <f t="shared" si="167"/>
        <v>2132</v>
      </c>
    </row>
    <row r="6026" spans="1:15" x14ac:dyDescent="0.2">
      <c r="A6026" t="s">
        <v>53812</v>
      </c>
      <c r="B6026" t="s">
        <v>53813</v>
      </c>
      <c r="C6026" t="s">
        <v>53814</v>
      </c>
      <c r="D6026" t="s">
        <v>53815</v>
      </c>
      <c r="E6026">
        <v>15000000</v>
      </c>
      <c r="F6026" t="s">
        <v>18</v>
      </c>
      <c r="G6026" t="s">
        <v>25</v>
      </c>
      <c r="H6026" t="s">
        <v>644</v>
      </c>
      <c r="I6026" t="s">
        <v>645</v>
      </c>
      <c r="J6026" t="s">
        <v>645</v>
      </c>
      <c r="K6026">
        <v>1</v>
      </c>
      <c r="L6026" s="1">
        <v>35431</v>
      </c>
      <c r="M6026" s="1">
        <v>40007</v>
      </c>
      <c r="N6026" s="1">
        <v>40007</v>
      </c>
      <c r="O6026">
        <f t="shared" si="167"/>
        <v>6911</v>
      </c>
    </row>
    <row r="6027" spans="1:15" x14ac:dyDescent="0.2">
      <c r="A6027" t="s">
        <v>53824</v>
      </c>
      <c r="B6027" t="s">
        <v>53825</v>
      </c>
      <c r="C6027" t="s">
        <v>53826</v>
      </c>
      <c r="D6027" t="s">
        <v>70</v>
      </c>
      <c r="E6027">
        <v>15100000</v>
      </c>
      <c r="F6027" t="s">
        <v>207</v>
      </c>
      <c r="G6027" t="s">
        <v>25</v>
      </c>
      <c r="H6027" t="s">
        <v>430</v>
      </c>
      <c r="I6027" t="s">
        <v>528</v>
      </c>
      <c r="J6027" t="s">
        <v>3661</v>
      </c>
      <c r="K6027">
        <v>3</v>
      </c>
      <c r="L6027" s="1">
        <v>37622</v>
      </c>
      <c r="M6027" s="1">
        <v>37776</v>
      </c>
      <c r="N6027" s="1">
        <v>39168</v>
      </c>
      <c r="O6027">
        <f t="shared" si="167"/>
        <v>4720</v>
      </c>
    </row>
    <row r="6028" spans="1:15" x14ac:dyDescent="0.2">
      <c r="A6028" t="s">
        <v>53835</v>
      </c>
      <c r="B6028" t="s">
        <v>53836</v>
      </c>
      <c r="C6028" t="s">
        <v>53837</v>
      </c>
      <c r="D6028" t="s">
        <v>2326</v>
      </c>
      <c r="E6028">
        <v>2500000</v>
      </c>
      <c r="F6028" t="s">
        <v>18</v>
      </c>
      <c r="G6028" t="s">
        <v>25</v>
      </c>
      <c r="H6028" t="s">
        <v>545</v>
      </c>
      <c r="I6028" t="s">
        <v>546</v>
      </c>
      <c r="J6028" t="s">
        <v>36728</v>
      </c>
      <c r="K6028">
        <v>1</v>
      </c>
      <c r="L6028" s="1">
        <v>39083</v>
      </c>
      <c r="M6028" s="1">
        <v>41274</v>
      </c>
      <c r="N6028" s="1">
        <v>41274</v>
      </c>
      <c r="O6028">
        <f t="shared" si="167"/>
        <v>3259</v>
      </c>
    </row>
    <row r="6029" spans="1:15" x14ac:dyDescent="0.2">
      <c r="A6029" t="s">
        <v>53838</v>
      </c>
      <c r="B6029" t="s">
        <v>53839</v>
      </c>
      <c r="C6029" t="s">
        <v>53840</v>
      </c>
      <c r="D6029" t="s">
        <v>38481</v>
      </c>
      <c r="E6029">
        <v>9700000</v>
      </c>
      <c r="F6029" t="s">
        <v>18</v>
      </c>
      <c r="G6029" t="s">
        <v>25</v>
      </c>
      <c r="H6029" t="s">
        <v>64</v>
      </c>
      <c r="I6029" t="s">
        <v>65</v>
      </c>
      <c r="J6029" t="s">
        <v>71</v>
      </c>
      <c r="K6029">
        <v>3</v>
      </c>
      <c r="L6029" s="1">
        <v>40969</v>
      </c>
      <c r="M6029" s="1">
        <v>41243</v>
      </c>
      <c r="N6029" s="1">
        <v>42082</v>
      </c>
      <c r="O6029">
        <f t="shared" si="167"/>
        <v>1373</v>
      </c>
    </row>
    <row r="6030" spans="1:15" x14ac:dyDescent="0.2">
      <c r="A6030" t="s">
        <v>53855</v>
      </c>
      <c r="B6030" t="s">
        <v>53856</v>
      </c>
      <c r="C6030" t="s">
        <v>53857</v>
      </c>
      <c r="D6030" t="s">
        <v>2851</v>
      </c>
      <c r="E6030">
        <v>1500000</v>
      </c>
      <c r="F6030" t="s">
        <v>689</v>
      </c>
      <c r="G6030" t="s">
        <v>25</v>
      </c>
      <c r="H6030" t="s">
        <v>808</v>
      </c>
      <c r="I6030" t="s">
        <v>809</v>
      </c>
      <c r="J6030" t="s">
        <v>809</v>
      </c>
      <c r="K6030">
        <v>1</v>
      </c>
      <c r="L6030" s="1">
        <v>37987</v>
      </c>
      <c r="M6030" s="1">
        <v>41866</v>
      </c>
      <c r="N6030" s="1">
        <v>41866</v>
      </c>
      <c r="O6030">
        <f t="shared" si="167"/>
        <v>4355</v>
      </c>
    </row>
    <row r="6031" spans="1:15" x14ac:dyDescent="0.2">
      <c r="A6031" t="s">
        <v>53858</v>
      </c>
      <c r="B6031" t="s">
        <v>53859</v>
      </c>
      <c r="D6031" t="s">
        <v>56</v>
      </c>
      <c r="E6031">
        <v>35000</v>
      </c>
      <c r="F6031" t="s">
        <v>18</v>
      </c>
      <c r="G6031" t="s">
        <v>25</v>
      </c>
      <c r="H6031" t="s">
        <v>644</v>
      </c>
      <c r="I6031" t="s">
        <v>645</v>
      </c>
      <c r="J6031" t="s">
        <v>32268</v>
      </c>
      <c r="K6031">
        <v>1</v>
      </c>
      <c r="L6031" s="1">
        <v>35796</v>
      </c>
      <c r="M6031" s="1">
        <v>40347</v>
      </c>
      <c r="N6031" s="1">
        <v>40347</v>
      </c>
      <c r="O6031">
        <f t="shared" si="167"/>
        <v>6546</v>
      </c>
    </row>
    <row r="6032" spans="1:15" x14ac:dyDescent="0.2">
      <c r="A6032" t="s">
        <v>53860</v>
      </c>
      <c r="B6032" t="s">
        <v>53861</v>
      </c>
      <c r="C6032" t="s">
        <v>53862</v>
      </c>
      <c r="D6032" t="s">
        <v>53863</v>
      </c>
      <c r="E6032">
        <v>5100000</v>
      </c>
      <c r="F6032" t="s">
        <v>18</v>
      </c>
      <c r="G6032" t="s">
        <v>25</v>
      </c>
      <c r="H6032" t="s">
        <v>64</v>
      </c>
      <c r="I6032" t="s">
        <v>65</v>
      </c>
      <c r="J6032" t="s">
        <v>71</v>
      </c>
      <c r="K6032">
        <v>3</v>
      </c>
      <c r="L6032" s="1">
        <v>40544</v>
      </c>
      <c r="M6032" s="1">
        <v>40772</v>
      </c>
      <c r="N6032" s="1">
        <v>41403</v>
      </c>
      <c r="O6032">
        <f t="shared" si="167"/>
        <v>1798</v>
      </c>
    </row>
    <row r="6033" spans="1:15" x14ac:dyDescent="0.2">
      <c r="A6033" t="s">
        <v>53864</v>
      </c>
      <c r="B6033" t="s">
        <v>53865</v>
      </c>
      <c r="D6033" t="s">
        <v>56</v>
      </c>
      <c r="E6033">
        <v>10000000</v>
      </c>
      <c r="F6033" t="s">
        <v>18</v>
      </c>
      <c r="G6033" t="s">
        <v>25</v>
      </c>
      <c r="H6033" t="s">
        <v>158</v>
      </c>
      <c r="I6033" t="s">
        <v>244</v>
      </c>
      <c r="J6033" t="s">
        <v>327</v>
      </c>
      <c r="K6033">
        <v>1</v>
      </c>
      <c r="L6033" s="1">
        <v>40544</v>
      </c>
      <c r="M6033" s="1">
        <v>40553</v>
      </c>
      <c r="N6033" s="1">
        <v>40553</v>
      </c>
      <c r="O6033">
        <f t="shared" si="167"/>
        <v>1798</v>
      </c>
    </row>
    <row r="6034" spans="1:15" x14ac:dyDescent="0.2">
      <c r="A6034" t="s">
        <v>53869</v>
      </c>
      <c r="B6034" t="s">
        <v>53870</v>
      </c>
      <c r="C6034" t="s">
        <v>53871</v>
      </c>
      <c r="D6034" t="s">
        <v>741</v>
      </c>
      <c r="E6034">
        <v>1402232</v>
      </c>
      <c r="F6034" t="s">
        <v>18</v>
      </c>
      <c r="G6034" t="s">
        <v>25</v>
      </c>
      <c r="H6034" t="s">
        <v>790</v>
      </c>
      <c r="I6034" t="s">
        <v>9889</v>
      </c>
      <c r="J6034" t="s">
        <v>53872</v>
      </c>
      <c r="K6034">
        <v>1</v>
      </c>
      <c r="L6034" s="1">
        <v>39448</v>
      </c>
      <c r="M6034" s="1">
        <v>40357</v>
      </c>
      <c r="N6034" s="1">
        <v>40357</v>
      </c>
      <c r="O6034">
        <f t="shared" ref="O6034:O6097" si="168">$R$2 - L6034</f>
        <v>2894</v>
      </c>
    </row>
    <row r="6035" spans="1:15" x14ac:dyDescent="0.2">
      <c r="A6035" t="s">
        <v>53883</v>
      </c>
      <c r="B6035" t="s">
        <v>53884</v>
      </c>
      <c r="C6035" t="s">
        <v>53885</v>
      </c>
      <c r="D6035" t="s">
        <v>42</v>
      </c>
      <c r="E6035">
        <v>400000</v>
      </c>
      <c r="F6035" t="s">
        <v>18</v>
      </c>
      <c r="G6035" t="s">
        <v>25</v>
      </c>
      <c r="H6035" t="s">
        <v>1234</v>
      </c>
      <c r="I6035" t="s">
        <v>1235</v>
      </c>
      <c r="J6035" t="s">
        <v>11032</v>
      </c>
      <c r="K6035">
        <v>1</v>
      </c>
      <c r="L6035" s="1">
        <v>32874</v>
      </c>
      <c r="M6035" s="1">
        <v>40878</v>
      </c>
      <c r="N6035" s="1">
        <v>40878</v>
      </c>
      <c r="O6035">
        <f t="shared" si="168"/>
        <v>9468</v>
      </c>
    </row>
    <row r="6036" spans="1:15" x14ac:dyDescent="0.2">
      <c r="A6036" t="s">
        <v>53889</v>
      </c>
      <c r="B6036" t="s">
        <v>53890</v>
      </c>
      <c r="C6036" t="s">
        <v>53891</v>
      </c>
      <c r="D6036" t="s">
        <v>2770</v>
      </c>
      <c r="E6036">
        <v>500000</v>
      </c>
      <c r="F6036" t="s">
        <v>18</v>
      </c>
      <c r="G6036" t="s">
        <v>25</v>
      </c>
      <c r="H6036" t="s">
        <v>89</v>
      </c>
      <c r="I6036" t="s">
        <v>1260</v>
      </c>
      <c r="J6036" t="s">
        <v>2112</v>
      </c>
      <c r="K6036">
        <v>1</v>
      </c>
      <c r="L6036" s="1">
        <v>41275</v>
      </c>
      <c r="M6036" s="1">
        <v>42146</v>
      </c>
      <c r="N6036" s="1">
        <v>42146</v>
      </c>
      <c r="O6036">
        <f t="shared" si="168"/>
        <v>1067</v>
      </c>
    </row>
    <row r="6037" spans="1:15" x14ac:dyDescent="0.2">
      <c r="A6037" t="s">
        <v>53892</v>
      </c>
      <c r="B6037" t="s">
        <v>53893</v>
      </c>
      <c r="C6037" t="s">
        <v>53894</v>
      </c>
      <c r="D6037" t="s">
        <v>53895</v>
      </c>
      <c r="E6037">
        <v>7000000</v>
      </c>
      <c r="F6037" t="s">
        <v>18</v>
      </c>
      <c r="G6037" t="s">
        <v>25</v>
      </c>
      <c r="H6037" t="s">
        <v>64</v>
      </c>
      <c r="I6037" t="s">
        <v>65</v>
      </c>
      <c r="J6037" t="s">
        <v>71</v>
      </c>
      <c r="K6037">
        <v>3</v>
      </c>
      <c r="L6037" s="1">
        <v>40544</v>
      </c>
      <c r="M6037" s="1">
        <v>40940</v>
      </c>
      <c r="N6037" s="1">
        <v>41766</v>
      </c>
      <c r="O6037">
        <f t="shared" si="168"/>
        <v>1798</v>
      </c>
    </row>
    <row r="6038" spans="1:15" x14ac:dyDescent="0.2">
      <c r="A6038" t="s">
        <v>53899</v>
      </c>
      <c r="B6038" t="s">
        <v>53900</v>
      </c>
      <c r="C6038" t="s">
        <v>53901</v>
      </c>
      <c r="D6038" t="s">
        <v>1503</v>
      </c>
      <c r="E6038">
        <v>1600000</v>
      </c>
      <c r="F6038" t="s">
        <v>18</v>
      </c>
      <c r="G6038" t="s">
        <v>25</v>
      </c>
      <c r="H6038" t="s">
        <v>158</v>
      </c>
      <c r="I6038" t="s">
        <v>244</v>
      </c>
      <c r="J6038" t="s">
        <v>244</v>
      </c>
      <c r="K6038">
        <v>2</v>
      </c>
      <c r="L6038" s="1">
        <v>39657</v>
      </c>
      <c r="M6038" s="1">
        <v>40252</v>
      </c>
      <c r="N6038" s="1">
        <v>40589</v>
      </c>
      <c r="O6038">
        <f t="shared" si="168"/>
        <v>2685</v>
      </c>
    </row>
    <row r="6039" spans="1:15" x14ac:dyDescent="0.2">
      <c r="A6039" t="s">
        <v>53909</v>
      </c>
      <c r="B6039" t="s">
        <v>53910</v>
      </c>
      <c r="C6039" t="s">
        <v>53911</v>
      </c>
      <c r="D6039" t="s">
        <v>10627</v>
      </c>
      <c r="E6039">
        <v>44100000</v>
      </c>
      <c r="F6039" t="s">
        <v>689</v>
      </c>
      <c r="G6039" t="s">
        <v>25</v>
      </c>
      <c r="H6039" t="s">
        <v>208</v>
      </c>
      <c r="I6039" t="s">
        <v>6943</v>
      </c>
      <c r="J6039" t="s">
        <v>6943</v>
      </c>
      <c r="K6039">
        <v>1</v>
      </c>
      <c r="L6039" s="1">
        <v>33970</v>
      </c>
      <c r="M6039" s="1">
        <v>41696</v>
      </c>
      <c r="N6039" s="1">
        <v>41696</v>
      </c>
      <c r="O6039">
        <f t="shared" si="168"/>
        <v>8372</v>
      </c>
    </row>
    <row r="6040" spans="1:15" x14ac:dyDescent="0.2">
      <c r="A6040" t="s">
        <v>53944</v>
      </c>
      <c r="B6040" t="s">
        <v>53945</v>
      </c>
      <c r="C6040" t="s">
        <v>53946</v>
      </c>
      <c r="D6040" t="s">
        <v>53947</v>
      </c>
      <c r="E6040">
        <v>9350000</v>
      </c>
      <c r="F6040" t="s">
        <v>18</v>
      </c>
      <c r="G6040" t="s">
        <v>25</v>
      </c>
      <c r="H6040" t="s">
        <v>64</v>
      </c>
      <c r="I6040" t="s">
        <v>65</v>
      </c>
      <c r="J6040" t="s">
        <v>1068</v>
      </c>
      <c r="K6040">
        <v>1</v>
      </c>
      <c r="L6040" s="1">
        <v>42005</v>
      </c>
      <c r="M6040" s="1">
        <v>41555</v>
      </c>
      <c r="N6040" s="1">
        <v>41555</v>
      </c>
      <c r="O6040">
        <f t="shared" si="168"/>
        <v>337</v>
      </c>
    </row>
    <row r="6041" spans="1:15" x14ac:dyDescent="0.2">
      <c r="A6041" t="s">
        <v>53954</v>
      </c>
      <c r="B6041" t="s">
        <v>53955</v>
      </c>
      <c r="C6041" t="s">
        <v>53956</v>
      </c>
      <c r="D6041" t="s">
        <v>75</v>
      </c>
      <c r="E6041">
        <v>12350000</v>
      </c>
      <c r="F6041" t="s">
        <v>18</v>
      </c>
      <c r="G6041" t="s">
        <v>25</v>
      </c>
      <c r="H6041" t="s">
        <v>64</v>
      </c>
      <c r="I6041" t="s">
        <v>65</v>
      </c>
      <c r="J6041" t="s">
        <v>984</v>
      </c>
      <c r="K6041">
        <v>4</v>
      </c>
      <c r="L6041" s="1">
        <v>40909</v>
      </c>
      <c r="M6041" s="1">
        <v>41361</v>
      </c>
      <c r="N6041" s="1">
        <v>41694</v>
      </c>
      <c r="O6041">
        <f t="shared" si="168"/>
        <v>1433</v>
      </c>
    </row>
    <row r="6042" spans="1:15" x14ac:dyDescent="0.2">
      <c r="A6042" t="s">
        <v>53957</v>
      </c>
      <c r="B6042" t="s">
        <v>53958</v>
      </c>
      <c r="C6042" t="s">
        <v>53959</v>
      </c>
      <c r="D6042" t="s">
        <v>56</v>
      </c>
      <c r="E6042">
        <v>10679399</v>
      </c>
      <c r="F6042" t="s">
        <v>18</v>
      </c>
      <c r="G6042" t="s">
        <v>25</v>
      </c>
      <c r="H6042" t="s">
        <v>44</v>
      </c>
      <c r="I6042" t="s">
        <v>282</v>
      </c>
      <c r="J6042" t="s">
        <v>53960</v>
      </c>
      <c r="K6042">
        <v>2</v>
      </c>
      <c r="L6042" s="1">
        <v>40909</v>
      </c>
      <c r="M6042" s="1">
        <v>41736</v>
      </c>
      <c r="N6042" s="1">
        <v>42318</v>
      </c>
      <c r="O6042">
        <f t="shared" si="168"/>
        <v>1433</v>
      </c>
    </row>
    <row r="6043" spans="1:15" x14ac:dyDescent="0.2">
      <c r="A6043" t="s">
        <v>53961</v>
      </c>
      <c r="B6043" t="s">
        <v>53962</v>
      </c>
      <c r="C6043" t="s">
        <v>53963</v>
      </c>
      <c r="D6043" t="s">
        <v>53964</v>
      </c>
      <c r="E6043">
        <v>20000</v>
      </c>
      <c r="F6043" t="s">
        <v>18</v>
      </c>
      <c r="G6043" t="s">
        <v>25</v>
      </c>
      <c r="H6043" t="s">
        <v>208</v>
      </c>
      <c r="I6043" t="s">
        <v>209</v>
      </c>
      <c r="J6043" t="s">
        <v>47903</v>
      </c>
      <c r="K6043">
        <v>1</v>
      </c>
      <c r="L6043" s="1">
        <v>41334</v>
      </c>
      <c r="M6043" s="1">
        <v>41365</v>
      </c>
      <c r="N6043" s="1">
        <v>41365</v>
      </c>
      <c r="O6043">
        <f t="shared" si="168"/>
        <v>1008</v>
      </c>
    </row>
    <row r="6044" spans="1:15" x14ac:dyDescent="0.2">
      <c r="A6044" t="s">
        <v>53968</v>
      </c>
      <c r="B6044" t="s">
        <v>53969</v>
      </c>
      <c r="C6044" t="s">
        <v>53970</v>
      </c>
      <c r="D6044" t="s">
        <v>8166</v>
      </c>
      <c r="E6044">
        <v>2350000</v>
      </c>
      <c r="F6044" t="s">
        <v>18</v>
      </c>
      <c r="G6044" t="s">
        <v>25</v>
      </c>
      <c r="H6044" t="s">
        <v>99</v>
      </c>
      <c r="I6044" t="s">
        <v>100</v>
      </c>
      <c r="J6044" t="s">
        <v>35402</v>
      </c>
      <c r="K6044">
        <v>3</v>
      </c>
      <c r="L6044" s="1">
        <v>41501</v>
      </c>
      <c r="M6044" s="1">
        <v>41501</v>
      </c>
      <c r="N6044" s="1">
        <v>42194</v>
      </c>
      <c r="O6044">
        <f t="shared" si="168"/>
        <v>841</v>
      </c>
    </row>
    <row r="6045" spans="1:15" x14ac:dyDescent="0.2">
      <c r="A6045" t="s">
        <v>53986</v>
      </c>
      <c r="B6045" t="s">
        <v>53987</v>
      </c>
      <c r="C6045" t="s">
        <v>53988</v>
      </c>
      <c r="D6045" t="s">
        <v>75</v>
      </c>
      <c r="E6045">
        <v>138442109</v>
      </c>
      <c r="F6045" t="s">
        <v>18</v>
      </c>
      <c r="G6045" t="s">
        <v>25</v>
      </c>
      <c r="H6045" t="s">
        <v>64</v>
      </c>
      <c r="I6045" t="s">
        <v>65</v>
      </c>
      <c r="J6045" t="s">
        <v>71</v>
      </c>
      <c r="K6045">
        <v>12</v>
      </c>
      <c r="L6045" s="1">
        <v>36892</v>
      </c>
      <c r="M6045" s="1">
        <v>38440</v>
      </c>
      <c r="N6045" s="1">
        <v>41877</v>
      </c>
      <c r="O6045">
        <f t="shared" si="168"/>
        <v>5450</v>
      </c>
    </row>
    <row r="6046" spans="1:15" x14ac:dyDescent="0.2">
      <c r="A6046" t="s">
        <v>54001</v>
      </c>
      <c r="B6046" t="s">
        <v>54002</v>
      </c>
      <c r="C6046" t="s">
        <v>54003</v>
      </c>
      <c r="D6046" t="s">
        <v>54004</v>
      </c>
      <c r="E6046">
        <v>108000000</v>
      </c>
      <c r="F6046" t="s">
        <v>18</v>
      </c>
      <c r="G6046" t="s">
        <v>25</v>
      </c>
      <c r="H6046" t="s">
        <v>106</v>
      </c>
      <c r="I6046" t="s">
        <v>107</v>
      </c>
      <c r="J6046" t="s">
        <v>108</v>
      </c>
      <c r="K6046">
        <v>1</v>
      </c>
      <c r="L6046" s="1">
        <v>39083</v>
      </c>
      <c r="M6046" s="1">
        <v>42298</v>
      </c>
      <c r="N6046" s="1">
        <v>42298</v>
      </c>
      <c r="O6046">
        <f t="shared" si="168"/>
        <v>3259</v>
      </c>
    </row>
    <row r="6047" spans="1:15" x14ac:dyDescent="0.2">
      <c r="A6047" t="s">
        <v>54008</v>
      </c>
      <c r="B6047" t="s">
        <v>54009</v>
      </c>
      <c r="C6047" t="s">
        <v>54010</v>
      </c>
      <c r="D6047" t="s">
        <v>1289</v>
      </c>
      <c r="E6047">
        <v>8000000</v>
      </c>
      <c r="F6047" t="s">
        <v>689</v>
      </c>
      <c r="G6047" t="s">
        <v>25</v>
      </c>
      <c r="H6047" t="s">
        <v>1080</v>
      </c>
      <c r="I6047" t="s">
        <v>1081</v>
      </c>
      <c r="J6047" t="s">
        <v>1082</v>
      </c>
      <c r="K6047">
        <v>1</v>
      </c>
      <c r="L6047" s="1">
        <v>39814</v>
      </c>
      <c r="M6047" s="1">
        <v>39612</v>
      </c>
      <c r="N6047" s="1">
        <v>39612</v>
      </c>
      <c r="O6047">
        <f t="shared" si="168"/>
        <v>2528</v>
      </c>
    </row>
    <row r="6048" spans="1:15" x14ac:dyDescent="0.2">
      <c r="A6048" t="s">
        <v>54015</v>
      </c>
      <c r="B6048" t="s">
        <v>54016</v>
      </c>
      <c r="C6048" t="s">
        <v>54017</v>
      </c>
      <c r="D6048" t="s">
        <v>1247</v>
      </c>
      <c r="E6048">
        <v>58500000</v>
      </c>
      <c r="F6048" t="s">
        <v>18</v>
      </c>
      <c r="G6048" t="s">
        <v>25</v>
      </c>
      <c r="H6048" t="s">
        <v>1080</v>
      </c>
      <c r="I6048" t="s">
        <v>1081</v>
      </c>
      <c r="J6048" t="s">
        <v>1442</v>
      </c>
      <c r="K6048">
        <v>3</v>
      </c>
      <c r="L6048" s="1">
        <v>40179</v>
      </c>
      <c r="M6048" s="1">
        <v>40380</v>
      </c>
      <c r="N6048" s="1">
        <v>42257</v>
      </c>
      <c r="O6048">
        <f t="shared" si="168"/>
        <v>2163</v>
      </c>
    </row>
    <row r="6049" spans="1:15" x14ac:dyDescent="0.2">
      <c r="A6049" t="s">
        <v>54018</v>
      </c>
      <c r="B6049" t="s">
        <v>54019</v>
      </c>
      <c r="C6049" t="s">
        <v>54020</v>
      </c>
      <c r="D6049" t="s">
        <v>42</v>
      </c>
      <c r="E6049">
        <v>119500000</v>
      </c>
      <c r="F6049" t="s">
        <v>18</v>
      </c>
      <c r="G6049" t="s">
        <v>25</v>
      </c>
      <c r="H6049" t="s">
        <v>64</v>
      </c>
      <c r="I6049" t="s">
        <v>65</v>
      </c>
      <c r="J6049" t="s">
        <v>984</v>
      </c>
      <c r="K6049">
        <v>4</v>
      </c>
      <c r="L6049" s="1">
        <v>39600</v>
      </c>
      <c r="M6049" s="1">
        <v>39848</v>
      </c>
      <c r="N6049" s="1">
        <v>42198</v>
      </c>
      <c r="O6049">
        <f t="shared" si="168"/>
        <v>2742</v>
      </c>
    </row>
    <row r="6050" spans="1:15" x14ac:dyDescent="0.2">
      <c r="A6050" t="s">
        <v>54024</v>
      </c>
      <c r="B6050" t="s">
        <v>54025</v>
      </c>
      <c r="C6050" t="s">
        <v>54026</v>
      </c>
      <c r="D6050" t="s">
        <v>56</v>
      </c>
      <c r="E6050">
        <v>1370492</v>
      </c>
      <c r="F6050" t="s">
        <v>18</v>
      </c>
      <c r="G6050" t="s">
        <v>25</v>
      </c>
      <c r="H6050" t="s">
        <v>64</v>
      </c>
      <c r="I6050" t="s">
        <v>65</v>
      </c>
      <c r="J6050" t="s">
        <v>71</v>
      </c>
      <c r="K6050">
        <v>2</v>
      </c>
      <c r="L6050" s="1">
        <v>39814</v>
      </c>
      <c r="M6050" s="1">
        <v>40345</v>
      </c>
      <c r="N6050" s="1">
        <v>41550</v>
      </c>
      <c r="O6050">
        <f t="shared" si="168"/>
        <v>2528</v>
      </c>
    </row>
    <row r="6051" spans="1:15" x14ac:dyDescent="0.2">
      <c r="A6051" t="s">
        <v>54027</v>
      </c>
      <c r="B6051" t="s">
        <v>54028</v>
      </c>
      <c r="C6051" t="s">
        <v>54029</v>
      </c>
      <c r="D6051" t="s">
        <v>42</v>
      </c>
      <c r="E6051">
        <v>12679995</v>
      </c>
      <c r="F6051" t="s">
        <v>18</v>
      </c>
      <c r="G6051" t="s">
        <v>25</v>
      </c>
      <c r="H6051" t="s">
        <v>644</v>
      </c>
      <c r="I6051" t="s">
        <v>54030</v>
      </c>
      <c r="J6051" t="s">
        <v>844</v>
      </c>
      <c r="K6051">
        <v>1</v>
      </c>
      <c r="L6051" s="1">
        <v>31048</v>
      </c>
      <c r="M6051" s="1">
        <v>41904</v>
      </c>
      <c r="N6051" s="1">
        <v>41904</v>
      </c>
      <c r="O6051">
        <f t="shared" si="168"/>
        <v>11294</v>
      </c>
    </row>
    <row r="6052" spans="1:15" x14ac:dyDescent="0.2">
      <c r="A6052" t="s">
        <v>54031</v>
      </c>
      <c r="B6052" t="s">
        <v>54032</v>
      </c>
      <c r="C6052" t="s">
        <v>54033</v>
      </c>
      <c r="D6052" t="s">
        <v>54034</v>
      </c>
      <c r="E6052">
        <v>950000</v>
      </c>
      <c r="F6052" t="s">
        <v>18</v>
      </c>
      <c r="G6052" t="s">
        <v>25</v>
      </c>
      <c r="H6052" t="s">
        <v>64</v>
      </c>
      <c r="I6052" t="s">
        <v>2539</v>
      </c>
      <c r="J6052" t="s">
        <v>2540</v>
      </c>
      <c r="K6052">
        <v>3</v>
      </c>
      <c r="L6052" s="1">
        <v>41691</v>
      </c>
      <c r="M6052" s="1">
        <v>42041</v>
      </c>
      <c r="N6052" s="1">
        <v>42307</v>
      </c>
      <c r="O6052">
        <f t="shared" si="168"/>
        <v>651</v>
      </c>
    </row>
    <row r="6053" spans="1:15" x14ac:dyDescent="0.2">
      <c r="A6053" t="s">
        <v>54038</v>
      </c>
      <c r="B6053" t="s">
        <v>54039</v>
      </c>
      <c r="C6053" t="s">
        <v>54040</v>
      </c>
      <c r="D6053" t="s">
        <v>741</v>
      </c>
      <c r="E6053">
        <v>6100000</v>
      </c>
      <c r="F6053" t="s">
        <v>18</v>
      </c>
      <c r="G6053" t="s">
        <v>25</v>
      </c>
      <c r="H6053" t="s">
        <v>64</v>
      </c>
      <c r="I6053" t="s">
        <v>65</v>
      </c>
      <c r="J6053" t="s">
        <v>100</v>
      </c>
      <c r="K6053">
        <v>2</v>
      </c>
      <c r="L6053" s="1">
        <v>40544</v>
      </c>
      <c r="M6053" s="1">
        <v>41515</v>
      </c>
      <c r="N6053" s="1">
        <v>41886</v>
      </c>
      <c r="O6053">
        <f t="shared" si="168"/>
        <v>1798</v>
      </c>
    </row>
    <row r="6054" spans="1:15" x14ac:dyDescent="0.2">
      <c r="A6054" t="s">
        <v>54041</v>
      </c>
      <c r="B6054" t="s">
        <v>54042</v>
      </c>
      <c r="D6054" t="s">
        <v>54043</v>
      </c>
      <c r="E6054">
        <v>324942</v>
      </c>
      <c r="F6054" t="s">
        <v>18</v>
      </c>
      <c r="G6054" t="s">
        <v>25</v>
      </c>
      <c r="H6054" t="s">
        <v>208</v>
      </c>
      <c r="I6054" t="s">
        <v>2182</v>
      </c>
      <c r="J6054" t="s">
        <v>2183</v>
      </c>
      <c r="K6054">
        <v>1</v>
      </c>
      <c r="L6054" s="1">
        <v>37622</v>
      </c>
      <c r="M6054" s="1">
        <v>38936</v>
      </c>
      <c r="N6054" s="1">
        <v>38936</v>
      </c>
      <c r="O6054">
        <f t="shared" si="168"/>
        <v>4720</v>
      </c>
    </row>
    <row r="6055" spans="1:15" x14ac:dyDescent="0.2">
      <c r="A6055" t="s">
        <v>54061</v>
      </c>
      <c r="B6055" t="s">
        <v>54062</v>
      </c>
      <c r="C6055" t="s">
        <v>54063</v>
      </c>
      <c r="D6055" t="s">
        <v>56</v>
      </c>
      <c r="E6055">
        <v>1500000</v>
      </c>
      <c r="F6055" t="s">
        <v>18</v>
      </c>
      <c r="G6055" t="s">
        <v>25</v>
      </c>
      <c r="H6055" t="s">
        <v>64</v>
      </c>
      <c r="I6055" t="s">
        <v>65</v>
      </c>
      <c r="J6055" t="s">
        <v>1160</v>
      </c>
      <c r="K6055">
        <v>1</v>
      </c>
      <c r="L6055" s="1">
        <v>35431</v>
      </c>
      <c r="M6055" s="1">
        <v>40168</v>
      </c>
      <c r="N6055" s="1">
        <v>40168</v>
      </c>
      <c r="O6055">
        <f t="shared" si="168"/>
        <v>6911</v>
      </c>
    </row>
    <row r="6056" spans="1:15" x14ac:dyDescent="0.2">
      <c r="A6056" t="s">
        <v>54078</v>
      </c>
      <c r="B6056" t="s">
        <v>54079</v>
      </c>
      <c r="C6056" t="s">
        <v>54080</v>
      </c>
      <c r="D6056" t="s">
        <v>20945</v>
      </c>
      <c r="E6056">
        <v>2000019</v>
      </c>
      <c r="F6056" t="s">
        <v>113</v>
      </c>
      <c r="G6056" t="s">
        <v>25</v>
      </c>
      <c r="H6056" t="s">
        <v>430</v>
      </c>
      <c r="I6056" t="s">
        <v>528</v>
      </c>
      <c r="J6056" t="s">
        <v>1649</v>
      </c>
      <c r="K6056">
        <v>1</v>
      </c>
      <c r="L6056" s="1">
        <v>30317</v>
      </c>
      <c r="M6056" s="1">
        <v>40175</v>
      </c>
      <c r="N6056" s="1">
        <v>40175</v>
      </c>
      <c r="O6056">
        <f t="shared" si="168"/>
        <v>12025</v>
      </c>
    </row>
    <row r="6057" spans="1:15" x14ac:dyDescent="0.2">
      <c r="A6057" t="s">
        <v>54091</v>
      </c>
      <c r="B6057" t="s">
        <v>54092</v>
      </c>
      <c r="C6057" t="s">
        <v>54093</v>
      </c>
      <c r="D6057" t="s">
        <v>54094</v>
      </c>
      <c r="E6057">
        <v>11567800</v>
      </c>
      <c r="F6057" t="s">
        <v>113</v>
      </c>
      <c r="G6057" t="s">
        <v>25</v>
      </c>
      <c r="H6057" t="s">
        <v>142</v>
      </c>
      <c r="I6057" t="s">
        <v>143</v>
      </c>
      <c r="J6057" t="s">
        <v>143</v>
      </c>
      <c r="K6057">
        <v>3</v>
      </c>
      <c r="L6057" s="1">
        <v>38749</v>
      </c>
      <c r="M6057" s="1">
        <v>39052</v>
      </c>
      <c r="N6057" s="1">
        <v>39982</v>
      </c>
      <c r="O6057">
        <f t="shared" si="168"/>
        <v>3593</v>
      </c>
    </row>
    <row r="6058" spans="1:15" x14ac:dyDescent="0.2">
      <c r="A6058" t="s">
        <v>54103</v>
      </c>
      <c r="B6058" t="s">
        <v>54104</v>
      </c>
      <c r="C6058" t="s">
        <v>54105</v>
      </c>
      <c r="D6058" t="s">
        <v>54106</v>
      </c>
      <c r="E6058">
        <v>105000</v>
      </c>
      <c r="F6058" t="s">
        <v>18</v>
      </c>
      <c r="G6058" t="s">
        <v>25</v>
      </c>
      <c r="H6058" t="s">
        <v>106</v>
      </c>
      <c r="I6058" t="s">
        <v>107</v>
      </c>
      <c r="J6058" t="s">
        <v>5335</v>
      </c>
      <c r="K6058">
        <v>1</v>
      </c>
      <c r="L6058" s="1">
        <v>41640</v>
      </c>
      <c r="M6058" s="1">
        <v>42019</v>
      </c>
      <c r="N6058" s="1">
        <v>42019</v>
      </c>
      <c r="O6058">
        <f t="shared" si="168"/>
        <v>702</v>
      </c>
    </row>
    <row r="6059" spans="1:15" x14ac:dyDescent="0.2">
      <c r="A6059" t="s">
        <v>54107</v>
      </c>
      <c r="B6059" t="s">
        <v>54108</v>
      </c>
      <c r="C6059" t="s">
        <v>54109</v>
      </c>
      <c r="D6059" t="s">
        <v>54110</v>
      </c>
      <c r="E6059">
        <v>3500000</v>
      </c>
      <c r="F6059" t="s">
        <v>18</v>
      </c>
      <c r="G6059" t="s">
        <v>25</v>
      </c>
      <c r="H6059" t="s">
        <v>64</v>
      </c>
      <c r="I6059" t="s">
        <v>65</v>
      </c>
      <c r="J6059" t="s">
        <v>271</v>
      </c>
      <c r="K6059">
        <v>1</v>
      </c>
      <c r="L6059" s="1">
        <v>41339</v>
      </c>
      <c r="M6059" s="1">
        <v>42131</v>
      </c>
      <c r="N6059" s="1">
        <v>42131</v>
      </c>
      <c r="O6059">
        <f t="shared" si="168"/>
        <v>1003</v>
      </c>
    </row>
    <row r="6060" spans="1:15" x14ac:dyDescent="0.2">
      <c r="A6060" t="s">
        <v>54129</v>
      </c>
      <c r="B6060" t="s">
        <v>54130</v>
      </c>
      <c r="C6060" t="s">
        <v>54131</v>
      </c>
      <c r="D6060" t="s">
        <v>54132</v>
      </c>
      <c r="E6060">
        <v>7651305</v>
      </c>
      <c r="F6060" t="s">
        <v>18</v>
      </c>
      <c r="G6060" t="s">
        <v>25</v>
      </c>
      <c r="H6060" t="s">
        <v>142</v>
      </c>
      <c r="I6060" t="s">
        <v>1165</v>
      </c>
      <c r="J6060" t="s">
        <v>54133</v>
      </c>
      <c r="K6060">
        <v>2</v>
      </c>
      <c r="L6060" s="1">
        <v>39448</v>
      </c>
      <c r="M6060" s="1">
        <v>40920</v>
      </c>
      <c r="N6060" s="1">
        <v>41292</v>
      </c>
      <c r="O6060">
        <f t="shared" si="168"/>
        <v>2894</v>
      </c>
    </row>
    <row r="6061" spans="1:15" x14ac:dyDescent="0.2">
      <c r="A6061" t="s">
        <v>54138</v>
      </c>
      <c r="B6061" t="s">
        <v>54139</v>
      </c>
      <c r="C6061" t="s">
        <v>54140</v>
      </c>
      <c r="D6061" t="s">
        <v>54141</v>
      </c>
      <c r="E6061">
        <v>93000000</v>
      </c>
      <c r="F6061" t="s">
        <v>18</v>
      </c>
      <c r="G6061" t="s">
        <v>25</v>
      </c>
      <c r="H6061" t="s">
        <v>64</v>
      </c>
      <c r="I6061" t="s">
        <v>65</v>
      </c>
      <c r="J6061" t="s">
        <v>71</v>
      </c>
      <c r="K6061">
        <v>6</v>
      </c>
      <c r="L6061" s="1">
        <v>38718</v>
      </c>
      <c r="M6061" s="1">
        <v>39685</v>
      </c>
      <c r="N6061" s="1">
        <v>42200</v>
      </c>
      <c r="O6061">
        <f t="shared" si="168"/>
        <v>3624</v>
      </c>
    </row>
    <row r="6062" spans="1:15" x14ac:dyDescent="0.2">
      <c r="A6062" t="s">
        <v>54142</v>
      </c>
      <c r="B6062" t="s">
        <v>54143</v>
      </c>
      <c r="C6062" t="s">
        <v>54144</v>
      </c>
      <c r="D6062" t="s">
        <v>42</v>
      </c>
      <c r="E6062">
        <v>10119801</v>
      </c>
      <c r="F6062" t="s">
        <v>113</v>
      </c>
      <c r="G6062" t="s">
        <v>25</v>
      </c>
      <c r="H6062" t="s">
        <v>64</v>
      </c>
      <c r="I6062" t="s">
        <v>65</v>
      </c>
      <c r="J6062" t="s">
        <v>71</v>
      </c>
      <c r="K6062">
        <v>3</v>
      </c>
      <c r="L6062" s="1">
        <v>37622</v>
      </c>
      <c r="M6062" s="1">
        <v>40179</v>
      </c>
      <c r="N6062" s="1">
        <v>40833</v>
      </c>
      <c r="O6062">
        <f t="shared" si="168"/>
        <v>4720</v>
      </c>
    </row>
    <row r="6063" spans="1:15" x14ac:dyDescent="0.2">
      <c r="A6063" t="s">
        <v>54145</v>
      </c>
      <c r="B6063" t="s">
        <v>54146</v>
      </c>
      <c r="C6063" t="s">
        <v>54147</v>
      </c>
      <c r="D6063" t="s">
        <v>54148</v>
      </c>
      <c r="E6063">
        <v>15000</v>
      </c>
      <c r="F6063" t="s">
        <v>18</v>
      </c>
      <c r="G6063" t="s">
        <v>25</v>
      </c>
      <c r="H6063" t="s">
        <v>64</v>
      </c>
      <c r="I6063" t="s">
        <v>966</v>
      </c>
      <c r="J6063" t="s">
        <v>966</v>
      </c>
      <c r="K6063">
        <v>1</v>
      </c>
      <c r="L6063" s="1">
        <v>41555</v>
      </c>
      <c r="M6063" s="1">
        <v>41795</v>
      </c>
      <c r="N6063" s="1">
        <v>41795</v>
      </c>
      <c r="O6063">
        <f t="shared" si="168"/>
        <v>787</v>
      </c>
    </row>
    <row r="6064" spans="1:15" x14ac:dyDescent="0.2">
      <c r="A6064" t="s">
        <v>54149</v>
      </c>
      <c r="B6064" t="s">
        <v>54150</v>
      </c>
      <c r="C6064" t="s">
        <v>54151</v>
      </c>
      <c r="D6064" t="s">
        <v>42</v>
      </c>
      <c r="E6064">
        <v>750000</v>
      </c>
      <c r="F6064" t="s">
        <v>18</v>
      </c>
      <c r="G6064" t="s">
        <v>25</v>
      </c>
      <c r="H6064" t="s">
        <v>790</v>
      </c>
      <c r="I6064" t="s">
        <v>791</v>
      </c>
      <c r="J6064" t="s">
        <v>791</v>
      </c>
      <c r="K6064">
        <v>1</v>
      </c>
      <c r="L6064" s="1">
        <v>42005</v>
      </c>
      <c r="M6064" s="1">
        <v>42326</v>
      </c>
      <c r="N6064" s="1">
        <v>42326</v>
      </c>
      <c r="O6064">
        <f t="shared" si="168"/>
        <v>337</v>
      </c>
    </row>
    <row r="6065" spans="1:15" x14ac:dyDescent="0.2">
      <c r="A6065" t="s">
        <v>54152</v>
      </c>
      <c r="B6065" t="s">
        <v>54153</v>
      </c>
      <c r="C6065" t="s">
        <v>54154</v>
      </c>
      <c r="D6065" t="s">
        <v>54155</v>
      </c>
      <c r="E6065">
        <v>100000</v>
      </c>
      <c r="F6065" t="s">
        <v>18</v>
      </c>
      <c r="G6065" t="s">
        <v>25</v>
      </c>
      <c r="H6065" t="s">
        <v>430</v>
      </c>
      <c r="I6065" t="s">
        <v>528</v>
      </c>
      <c r="J6065" t="s">
        <v>323</v>
      </c>
      <c r="K6065">
        <v>1</v>
      </c>
      <c r="L6065" s="1">
        <v>40057</v>
      </c>
      <c r="M6065" s="1">
        <v>40118</v>
      </c>
      <c r="N6065" s="1">
        <v>40118</v>
      </c>
      <c r="O6065">
        <f t="shared" si="168"/>
        <v>2285</v>
      </c>
    </row>
    <row r="6066" spans="1:15" x14ac:dyDescent="0.2">
      <c r="A6066" t="s">
        <v>54156</v>
      </c>
      <c r="B6066" t="s">
        <v>54157</v>
      </c>
      <c r="C6066" t="s">
        <v>54158</v>
      </c>
      <c r="D6066" t="s">
        <v>54159</v>
      </c>
      <c r="E6066">
        <v>100000000</v>
      </c>
      <c r="F6066" t="s">
        <v>689</v>
      </c>
      <c r="G6066" t="s">
        <v>25</v>
      </c>
      <c r="H6066" t="s">
        <v>64</v>
      </c>
      <c r="I6066" t="s">
        <v>95</v>
      </c>
      <c r="J6066" t="s">
        <v>376</v>
      </c>
      <c r="K6066">
        <v>1</v>
      </c>
      <c r="L6066" s="1">
        <v>38869</v>
      </c>
      <c r="M6066" s="1">
        <v>39350</v>
      </c>
      <c r="N6066" s="1">
        <v>39350</v>
      </c>
      <c r="O6066">
        <f t="shared" si="168"/>
        <v>3473</v>
      </c>
    </row>
    <row r="6067" spans="1:15" x14ac:dyDescent="0.2">
      <c r="A6067" t="s">
        <v>54160</v>
      </c>
      <c r="B6067" t="s">
        <v>54161</v>
      </c>
      <c r="C6067" t="s">
        <v>54162</v>
      </c>
      <c r="D6067" t="s">
        <v>2326</v>
      </c>
      <c r="E6067">
        <v>1507989</v>
      </c>
      <c r="F6067" t="s">
        <v>18</v>
      </c>
      <c r="G6067" t="s">
        <v>25</v>
      </c>
      <c r="H6067" t="s">
        <v>808</v>
      </c>
      <c r="I6067" t="s">
        <v>809</v>
      </c>
      <c r="J6067" t="s">
        <v>4960</v>
      </c>
      <c r="K6067">
        <v>2</v>
      </c>
      <c r="L6067" s="1">
        <v>35065</v>
      </c>
      <c r="M6067" s="1">
        <v>38392</v>
      </c>
      <c r="N6067" s="1">
        <v>40304</v>
      </c>
      <c r="O6067">
        <f t="shared" si="168"/>
        <v>7277</v>
      </c>
    </row>
    <row r="6068" spans="1:15" x14ac:dyDescent="0.2">
      <c r="A6068" t="s">
        <v>54163</v>
      </c>
      <c r="B6068" t="s">
        <v>54164</v>
      </c>
      <c r="C6068" t="s">
        <v>54165</v>
      </c>
      <c r="D6068" t="s">
        <v>54166</v>
      </c>
      <c r="E6068">
        <v>6000000</v>
      </c>
      <c r="F6068" t="s">
        <v>113</v>
      </c>
      <c r="G6068" t="s">
        <v>25</v>
      </c>
      <c r="H6068" t="s">
        <v>64</v>
      </c>
      <c r="I6068" t="s">
        <v>65</v>
      </c>
      <c r="J6068" t="s">
        <v>4002</v>
      </c>
      <c r="K6068">
        <v>1</v>
      </c>
      <c r="L6068" s="1">
        <v>36495</v>
      </c>
      <c r="M6068" s="1">
        <v>39303</v>
      </c>
      <c r="N6068" s="1">
        <v>39303</v>
      </c>
      <c r="O6068">
        <f t="shared" si="168"/>
        <v>5847</v>
      </c>
    </row>
    <row r="6069" spans="1:15" x14ac:dyDescent="0.2">
      <c r="A6069" t="s">
        <v>54167</v>
      </c>
      <c r="B6069" t="s">
        <v>54168</v>
      </c>
      <c r="C6069" t="s">
        <v>54169</v>
      </c>
      <c r="D6069" t="s">
        <v>54170</v>
      </c>
      <c r="E6069">
        <v>54100002</v>
      </c>
      <c r="F6069" t="s">
        <v>689</v>
      </c>
      <c r="G6069" t="s">
        <v>25</v>
      </c>
      <c r="H6069" t="s">
        <v>158</v>
      </c>
      <c r="I6069" t="s">
        <v>244</v>
      </c>
      <c r="J6069" t="s">
        <v>332</v>
      </c>
      <c r="K6069">
        <v>5</v>
      </c>
      <c r="L6069" s="1">
        <v>37987</v>
      </c>
      <c r="M6069" s="1">
        <v>38761</v>
      </c>
      <c r="N6069" s="1">
        <v>41942</v>
      </c>
      <c r="O6069">
        <f t="shared" si="168"/>
        <v>4355</v>
      </c>
    </row>
    <row r="6070" spans="1:15" x14ac:dyDescent="0.2">
      <c r="A6070" t="s">
        <v>54171</v>
      </c>
      <c r="B6070" t="s">
        <v>54172</v>
      </c>
      <c r="D6070" t="s">
        <v>54173</v>
      </c>
      <c r="E6070">
        <v>16600000</v>
      </c>
      <c r="F6070" t="s">
        <v>113</v>
      </c>
      <c r="G6070" t="s">
        <v>25</v>
      </c>
      <c r="H6070" t="s">
        <v>158</v>
      </c>
      <c r="I6070" t="s">
        <v>244</v>
      </c>
      <c r="J6070" t="s">
        <v>1714</v>
      </c>
      <c r="K6070">
        <v>1</v>
      </c>
      <c r="L6070" s="1">
        <v>35065</v>
      </c>
      <c r="M6070" s="1">
        <v>37761</v>
      </c>
      <c r="N6070" s="1">
        <v>37761</v>
      </c>
      <c r="O6070">
        <f t="shared" si="168"/>
        <v>7277</v>
      </c>
    </row>
    <row r="6071" spans="1:15" x14ac:dyDescent="0.2">
      <c r="A6071" t="s">
        <v>54174</v>
      </c>
      <c r="B6071" t="s">
        <v>54175</v>
      </c>
      <c r="C6071" t="s">
        <v>54176</v>
      </c>
      <c r="D6071" t="s">
        <v>54177</v>
      </c>
      <c r="E6071">
        <v>8500000</v>
      </c>
      <c r="F6071" t="s">
        <v>113</v>
      </c>
      <c r="G6071" t="s">
        <v>25</v>
      </c>
      <c r="H6071" t="s">
        <v>106</v>
      </c>
      <c r="I6071" t="s">
        <v>107</v>
      </c>
      <c r="J6071" t="s">
        <v>108</v>
      </c>
      <c r="K6071">
        <v>3</v>
      </c>
      <c r="L6071" s="1">
        <v>39661</v>
      </c>
      <c r="M6071" s="1">
        <v>39661</v>
      </c>
      <c r="N6071" s="1">
        <v>40308</v>
      </c>
      <c r="O6071">
        <f t="shared" si="168"/>
        <v>2681</v>
      </c>
    </row>
    <row r="6072" spans="1:15" x14ac:dyDescent="0.2">
      <c r="A6072" t="s">
        <v>54181</v>
      </c>
      <c r="B6072" t="s">
        <v>54182</v>
      </c>
      <c r="C6072" t="s">
        <v>54183</v>
      </c>
      <c r="D6072" t="s">
        <v>766</v>
      </c>
      <c r="E6072">
        <v>500000</v>
      </c>
      <c r="F6072" t="s">
        <v>18</v>
      </c>
      <c r="G6072" t="s">
        <v>25</v>
      </c>
      <c r="H6072" t="s">
        <v>89</v>
      </c>
      <c r="I6072" t="s">
        <v>1132</v>
      </c>
      <c r="J6072" t="s">
        <v>25557</v>
      </c>
      <c r="K6072">
        <v>1</v>
      </c>
      <c r="L6072" s="1">
        <v>40858</v>
      </c>
      <c r="M6072" s="1">
        <v>41569</v>
      </c>
      <c r="N6072" s="1">
        <v>41569</v>
      </c>
      <c r="O6072">
        <f t="shared" si="168"/>
        <v>1484</v>
      </c>
    </row>
    <row r="6073" spans="1:15" x14ac:dyDescent="0.2">
      <c r="A6073" t="s">
        <v>54188</v>
      </c>
      <c r="B6073" t="s">
        <v>54189</v>
      </c>
      <c r="C6073" t="s">
        <v>54190</v>
      </c>
      <c r="D6073" t="s">
        <v>54191</v>
      </c>
      <c r="E6073">
        <v>533000</v>
      </c>
      <c r="F6073" t="s">
        <v>113</v>
      </c>
      <c r="G6073" t="s">
        <v>25</v>
      </c>
      <c r="H6073" t="s">
        <v>44</v>
      </c>
      <c r="I6073" t="s">
        <v>282</v>
      </c>
      <c r="J6073" t="s">
        <v>282</v>
      </c>
      <c r="K6073">
        <v>4</v>
      </c>
      <c r="L6073" s="1">
        <v>40544</v>
      </c>
      <c r="M6073" s="1">
        <v>40658</v>
      </c>
      <c r="N6073" s="1">
        <v>41214</v>
      </c>
      <c r="O6073">
        <f t="shared" si="168"/>
        <v>1798</v>
      </c>
    </row>
    <row r="6074" spans="1:15" x14ac:dyDescent="0.2">
      <c r="A6074" t="s">
        <v>54195</v>
      </c>
      <c r="B6074" t="s">
        <v>54196</v>
      </c>
      <c r="C6074" t="s">
        <v>54197</v>
      </c>
      <c r="D6074" t="s">
        <v>256</v>
      </c>
      <c r="E6074">
        <v>100000</v>
      </c>
      <c r="F6074" t="s">
        <v>18</v>
      </c>
      <c r="G6074" t="s">
        <v>25</v>
      </c>
      <c r="H6074" t="s">
        <v>64</v>
      </c>
      <c r="I6074" t="s">
        <v>65</v>
      </c>
      <c r="J6074" t="s">
        <v>240</v>
      </c>
      <c r="K6074">
        <v>1</v>
      </c>
      <c r="L6074" s="1">
        <v>40664</v>
      </c>
      <c r="M6074" s="1">
        <v>41033</v>
      </c>
      <c r="N6074" s="1">
        <v>41033</v>
      </c>
      <c r="O6074">
        <f t="shared" si="168"/>
        <v>1678</v>
      </c>
    </row>
    <row r="6075" spans="1:15" x14ac:dyDescent="0.2">
      <c r="A6075" t="s">
        <v>54198</v>
      </c>
      <c r="B6075" t="s">
        <v>54199</v>
      </c>
      <c r="C6075" t="s">
        <v>54200</v>
      </c>
      <c r="D6075" t="s">
        <v>42</v>
      </c>
      <c r="E6075">
        <v>2600000</v>
      </c>
      <c r="F6075" t="s">
        <v>18</v>
      </c>
      <c r="G6075" t="s">
        <v>25</v>
      </c>
      <c r="H6075" t="s">
        <v>1330</v>
      </c>
      <c r="I6075" t="s">
        <v>1331</v>
      </c>
      <c r="J6075" t="s">
        <v>29363</v>
      </c>
      <c r="K6075">
        <v>2</v>
      </c>
      <c r="L6075" s="1">
        <v>41334</v>
      </c>
      <c r="M6075" s="1">
        <v>41940</v>
      </c>
      <c r="N6075" s="1">
        <v>42103</v>
      </c>
      <c r="O6075">
        <f t="shared" si="168"/>
        <v>1008</v>
      </c>
    </row>
    <row r="6076" spans="1:15" x14ac:dyDescent="0.2">
      <c r="A6076" t="s">
        <v>54201</v>
      </c>
      <c r="B6076" t="s">
        <v>54202</v>
      </c>
      <c r="C6076" t="s">
        <v>54203</v>
      </c>
      <c r="D6076" t="s">
        <v>54204</v>
      </c>
      <c r="E6076">
        <v>3840000</v>
      </c>
      <c r="F6076" t="s">
        <v>18</v>
      </c>
      <c r="G6076" t="s">
        <v>25</v>
      </c>
      <c r="H6076" t="s">
        <v>106</v>
      </c>
      <c r="I6076" t="s">
        <v>107</v>
      </c>
      <c r="J6076" t="s">
        <v>5335</v>
      </c>
      <c r="K6076">
        <v>3</v>
      </c>
      <c r="L6076" s="1">
        <v>41011</v>
      </c>
      <c r="M6076" s="1">
        <v>41183</v>
      </c>
      <c r="N6076" s="1">
        <v>42156</v>
      </c>
      <c r="O6076">
        <f t="shared" si="168"/>
        <v>1331</v>
      </c>
    </row>
    <row r="6077" spans="1:15" x14ac:dyDescent="0.2">
      <c r="A6077" t="s">
        <v>54205</v>
      </c>
      <c r="B6077" t="s">
        <v>54206</v>
      </c>
      <c r="C6077" t="s">
        <v>54207</v>
      </c>
      <c r="D6077" t="s">
        <v>42</v>
      </c>
      <c r="E6077">
        <v>100000</v>
      </c>
      <c r="F6077" t="s">
        <v>18</v>
      </c>
      <c r="G6077" t="s">
        <v>25</v>
      </c>
      <c r="H6077" t="s">
        <v>527</v>
      </c>
      <c r="I6077" t="s">
        <v>528</v>
      </c>
      <c r="J6077" t="s">
        <v>529</v>
      </c>
      <c r="K6077">
        <v>1</v>
      </c>
      <c r="L6077" s="1">
        <v>39814</v>
      </c>
      <c r="M6077" s="1">
        <v>40757</v>
      </c>
      <c r="N6077" s="1">
        <v>40757</v>
      </c>
      <c r="O6077">
        <f t="shared" si="168"/>
        <v>2528</v>
      </c>
    </row>
    <row r="6078" spans="1:15" x14ac:dyDescent="0.2">
      <c r="A6078" t="s">
        <v>54211</v>
      </c>
      <c r="B6078" t="s">
        <v>54212</v>
      </c>
      <c r="C6078" t="s">
        <v>54213</v>
      </c>
      <c r="D6078" t="s">
        <v>54214</v>
      </c>
      <c r="E6078">
        <v>220000</v>
      </c>
      <c r="F6078" t="s">
        <v>18</v>
      </c>
      <c r="G6078" t="s">
        <v>25</v>
      </c>
      <c r="H6078" t="s">
        <v>64</v>
      </c>
      <c r="I6078" t="s">
        <v>65</v>
      </c>
      <c r="J6078" t="s">
        <v>271</v>
      </c>
      <c r="K6078">
        <v>2</v>
      </c>
      <c r="L6078" s="1">
        <v>40909</v>
      </c>
      <c r="M6078" s="1">
        <v>41974</v>
      </c>
      <c r="N6078" s="1">
        <v>42029</v>
      </c>
      <c r="O6078">
        <f t="shared" si="168"/>
        <v>1433</v>
      </c>
    </row>
    <row r="6079" spans="1:15" x14ac:dyDescent="0.2">
      <c r="A6079" t="s">
        <v>54222</v>
      </c>
      <c r="B6079" t="s">
        <v>54223</v>
      </c>
      <c r="C6079" t="s">
        <v>54224</v>
      </c>
      <c r="D6079" t="s">
        <v>54225</v>
      </c>
      <c r="E6079">
        <v>50000</v>
      </c>
      <c r="F6079" t="s">
        <v>18</v>
      </c>
      <c r="G6079" t="s">
        <v>25</v>
      </c>
      <c r="H6079" t="s">
        <v>89</v>
      </c>
      <c r="I6079" t="s">
        <v>589</v>
      </c>
      <c r="J6079" t="s">
        <v>589</v>
      </c>
      <c r="K6079">
        <v>1</v>
      </c>
      <c r="L6079" s="1">
        <v>41122</v>
      </c>
      <c r="M6079" s="1">
        <v>41153</v>
      </c>
      <c r="N6079" s="1">
        <v>41153</v>
      </c>
      <c r="O6079">
        <f t="shared" si="168"/>
        <v>1220</v>
      </c>
    </row>
    <row r="6080" spans="1:15" x14ac:dyDescent="0.2">
      <c r="A6080" t="s">
        <v>54237</v>
      </c>
      <c r="B6080" t="s">
        <v>54238</v>
      </c>
      <c r="C6080" t="s">
        <v>54239</v>
      </c>
      <c r="D6080" t="s">
        <v>63</v>
      </c>
      <c r="E6080">
        <v>5000000</v>
      </c>
      <c r="F6080" t="s">
        <v>18</v>
      </c>
      <c r="G6080" t="s">
        <v>25</v>
      </c>
      <c r="H6080" t="s">
        <v>106</v>
      </c>
      <c r="I6080" t="s">
        <v>107</v>
      </c>
      <c r="J6080" t="s">
        <v>108</v>
      </c>
      <c r="K6080">
        <v>3</v>
      </c>
      <c r="L6080" s="1">
        <v>40179</v>
      </c>
      <c r="M6080" s="1">
        <v>41149</v>
      </c>
      <c r="N6080" s="1">
        <v>41787</v>
      </c>
      <c r="O6080">
        <f t="shared" si="168"/>
        <v>2163</v>
      </c>
    </row>
    <row r="6081" spans="1:15" x14ac:dyDescent="0.2">
      <c r="A6081" t="s">
        <v>54248</v>
      </c>
      <c r="B6081" t="s">
        <v>54249</v>
      </c>
      <c r="C6081" t="s">
        <v>54250</v>
      </c>
      <c r="D6081" t="s">
        <v>54251</v>
      </c>
      <c r="E6081">
        <v>600000</v>
      </c>
      <c r="F6081" t="s">
        <v>18</v>
      </c>
      <c r="G6081" t="s">
        <v>25</v>
      </c>
      <c r="H6081" t="s">
        <v>5945</v>
      </c>
      <c r="I6081" t="s">
        <v>10777</v>
      </c>
      <c r="J6081" t="s">
        <v>54252</v>
      </c>
      <c r="K6081">
        <v>1</v>
      </c>
      <c r="L6081" s="1">
        <v>40603</v>
      </c>
      <c r="M6081" s="1">
        <v>41631</v>
      </c>
      <c r="N6081" s="1">
        <v>41631</v>
      </c>
      <c r="O6081">
        <f t="shared" si="168"/>
        <v>1739</v>
      </c>
    </row>
    <row r="6082" spans="1:15" x14ac:dyDescent="0.2">
      <c r="A6082" t="s">
        <v>54270</v>
      </c>
      <c r="B6082" t="s">
        <v>54271</v>
      </c>
      <c r="C6082" t="s">
        <v>54272</v>
      </c>
      <c r="D6082" t="s">
        <v>26289</v>
      </c>
      <c r="E6082">
        <v>3800000</v>
      </c>
      <c r="F6082" t="s">
        <v>18</v>
      </c>
      <c r="G6082" t="s">
        <v>25</v>
      </c>
      <c r="H6082" t="s">
        <v>64</v>
      </c>
      <c r="I6082" t="s">
        <v>65</v>
      </c>
      <c r="J6082" t="s">
        <v>271</v>
      </c>
      <c r="K6082">
        <v>3</v>
      </c>
      <c r="L6082" s="1">
        <v>40664</v>
      </c>
      <c r="M6082" s="1">
        <v>41305</v>
      </c>
      <c r="N6082" s="1">
        <v>41579</v>
      </c>
      <c r="O6082">
        <f t="shared" si="168"/>
        <v>1678</v>
      </c>
    </row>
    <row r="6083" spans="1:15" x14ac:dyDescent="0.2">
      <c r="A6083" t="s">
        <v>54276</v>
      </c>
      <c r="B6083" t="s">
        <v>54277</v>
      </c>
      <c r="D6083" t="s">
        <v>54278</v>
      </c>
      <c r="E6083">
        <v>22000000</v>
      </c>
      <c r="F6083" t="s">
        <v>207</v>
      </c>
      <c r="G6083" t="s">
        <v>25</v>
      </c>
      <c r="H6083" t="s">
        <v>158</v>
      </c>
      <c r="I6083" t="s">
        <v>244</v>
      </c>
      <c r="J6083" t="s">
        <v>245</v>
      </c>
      <c r="K6083">
        <v>1</v>
      </c>
      <c r="L6083" s="1">
        <v>36161</v>
      </c>
      <c r="M6083" s="1">
        <v>37998</v>
      </c>
      <c r="N6083" s="1">
        <v>37998</v>
      </c>
      <c r="O6083">
        <f t="shared" si="168"/>
        <v>6181</v>
      </c>
    </row>
    <row r="6084" spans="1:15" x14ac:dyDescent="0.2">
      <c r="A6084" t="s">
        <v>54279</v>
      </c>
      <c r="B6084" t="s">
        <v>54280</v>
      </c>
      <c r="C6084" t="s">
        <v>54281</v>
      </c>
      <c r="D6084" t="s">
        <v>56</v>
      </c>
      <c r="E6084">
        <v>4595000</v>
      </c>
      <c r="F6084" t="s">
        <v>18</v>
      </c>
      <c r="G6084" t="s">
        <v>25</v>
      </c>
      <c r="H6084" t="s">
        <v>1080</v>
      </c>
      <c r="I6084" t="s">
        <v>1081</v>
      </c>
      <c r="J6084" t="s">
        <v>1442</v>
      </c>
      <c r="K6084">
        <v>5</v>
      </c>
      <c r="L6084" s="1">
        <v>40179</v>
      </c>
      <c r="M6084" s="1">
        <v>41001</v>
      </c>
      <c r="N6084" s="1">
        <v>42271</v>
      </c>
      <c r="O6084">
        <f t="shared" si="168"/>
        <v>2163</v>
      </c>
    </row>
    <row r="6085" spans="1:15" x14ac:dyDescent="0.2">
      <c r="A6085" t="s">
        <v>54299</v>
      </c>
      <c r="B6085" t="s">
        <v>54300</v>
      </c>
      <c r="C6085" t="s">
        <v>54301</v>
      </c>
      <c r="D6085" t="s">
        <v>56</v>
      </c>
      <c r="E6085">
        <v>200000</v>
      </c>
      <c r="F6085" t="s">
        <v>18</v>
      </c>
      <c r="G6085" t="s">
        <v>25</v>
      </c>
      <c r="H6085" t="s">
        <v>99</v>
      </c>
      <c r="I6085" t="s">
        <v>100</v>
      </c>
      <c r="J6085" t="s">
        <v>100</v>
      </c>
      <c r="K6085">
        <v>1</v>
      </c>
      <c r="L6085" s="1">
        <v>39448</v>
      </c>
      <c r="M6085" s="1">
        <v>41232</v>
      </c>
      <c r="N6085" s="1">
        <v>41232</v>
      </c>
      <c r="O6085">
        <f t="shared" si="168"/>
        <v>2894</v>
      </c>
    </row>
    <row r="6086" spans="1:15" x14ac:dyDescent="0.2">
      <c r="A6086" t="s">
        <v>54318</v>
      </c>
      <c r="B6086" t="s">
        <v>54319</v>
      </c>
      <c r="D6086" t="s">
        <v>54320</v>
      </c>
      <c r="E6086">
        <v>500000</v>
      </c>
      <c r="F6086" t="s">
        <v>18</v>
      </c>
      <c r="G6086" t="s">
        <v>25</v>
      </c>
      <c r="H6086" t="s">
        <v>106</v>
      </c>
      <c r="I6086" t="s">
        <v>777</v>
      </c>
      <c r="J6086" t="s">
        <v>778</v>
      </c>
      <c r="K6086">
        <v>1</v>
      </c>
      <c r="L6086" s="1">
        <v>41275</v>
      </c>
      <c r="M6086" s="1">
        <v>41283</v>
      </c>
      <c r="N6086" s="1">
        <v>41283</v>
      </c>
      <c r="O6086">
        <f t="shared" si="168"/>
        <v>1067</v>
      </c>
    </row>
    <row r="6087" spans="1:15" x14ac:dyDescent="0.2">
      <c r="A6087" t="s">
        <v>54324</v>
      </c>
      <c r="B6087" t="s">
        <v>54325</v>
      </c>
      <c r="D6087" t="s">
        <v>766</v>
      </c>
      <c r="E6087">
        <v>25000</v>
      </c>
      <c r="F6087" t="s">
        <v>18</v>
      </c>
      <c r="G6087" t="s">
        <v>25</v>
      </c>
      <c r="H6087" t="s">
        <v>286</v>
      </c>
      <c r="I6087" t="s">
        <v>874</v>
      </c>
      <c r="J6087" t="s">
        <v>45168</v>
      </c>
      <c r="K6087">
        <v>1</v>
      </c>
      <c r="L6087" s="1">
        <v>41713</v>
      </c>
      <c r="M6087" s="1">
        <v>41763</v>
      </c>
      <c r="N6087" s="1">
        <v>41763</v>
      </c>
      <c r="O6087">
        <f t="shared" si="168"/>
        <v>629</v>
      </c>
    </row>
    <row r="6088" spans="1:15" x14ac:dyDescent="0.2">
      <c r="A6088" t="s">
        <v>54346</v>
      </c>
      <c r="B6088" t="s">
        <v>54347</v>
      </c>
      <c r="C6088" t="s">
        <v>54348</v>
      </c>
      <c r="D6088" t="s">
        <v>54349</v>
      </c>
      <c r="E6088">
        <v>1250000</v>
      </c>
      <c r="F6088" t="s">
        <v>18</v>
      </c>
      <c r="G6088" t="s">
        <v>25</v>
      </c>
      <c r="H6088" t="s">
        <v>286</v>
      </c>
      <c r="I6088" t="s">
        <v>874</v>
      </c>
      <c r="J6088" t="s">
        <v>5304</v>
      </c>
      <c r="K6088">
        <v>1</v>
      </c>
      <c r="L6088" s="1">
        <v>41570</v>
      </c>
      <c r="M6088" s="1">
        <v>41570</v>
      </c>
      <c r="N6088" s="1">
        <v>41570</v>
      </c>
      <c r="O6088">
        <f t="shared" si="168"/>
        <v>772</v>
      </c>
    </row>
    <row r="6089" spans="1:15" x14ac:dyDescent="0.2">
      <c r="A6089" t="s">
        <v>54364</v>
      </c>
      <c r="B6089" t="s">
        <v>54365</v>
      </c>
      <c r="C6089" t="s">
        <v>54366</v>
      </c>
      <c r="D6089" t="s">
        <v>3485</v>
      </c>
      <c r="E6089">
        <v>875000000</v>
      </c>
      <c r="F6089" t="s">
        <v>689</v>
      </c>
      <c r="G6089" t="s">
        <v>25</v>
      </c>
      <c r="H6089" t="s">
        <v>64</v>
      </c>
      <c r="I6089" t="s">
        <v>65</v>
      </c>
      <c r="J6089" t="s">
        <v>100</v>
      </c>
      <c r="K6089">
        <v>2</v>
      </c>
      <c r="L6089" s="1">
        <v>34700</v>
      </c>
      <c r="M6089" s="1">
        <v>41886</v>
      </c>
      <c r="N6089" s="1">
        <v>42076</v>
      </c>
      <c r="O6089">
        <f t="shared" si="168"/>
        <v>7642</v>
      </c>
    </row>
    <row r="6090" spans="1:15" x14ac:dyDescent="0.2">
      <c r="A6090" t="s">
        <v>54374</v>
      </c>
      <c r="B6090" t="s">
        <v>54375</v>
      </c>
      <c r="C6090" t="s">
        <v>54376</v>
      </c>
      <c r="D6090" t="s">
        <v>54377</v>
      </c>
      <c r="E6090">
        <v>2100000</v>
      </c>
      <c r="F6090" t="s">
        <v>18</v>
      </c>
      <c r="G6090" t="s">
        <v>25</v>
      </c>
      <c r="H6090" t="s">
        <v>644</v>
      </c>
      <c r="I6090" t="s">
        <v>645</v>
      </c>
      <c r="J6090" t="s">
        <v>7484</v>
      </c>
      <c r="K6090">
        <v>1</v>
      </c>
      <c r="L6090" s="1">
        <v>37987</v>
      </c>
      <c r="M6090" s="1">
        <v>41697</v>
      </c>
      <c r="N6090" s="1">
        <v>41697</v>
      </c>
      <c r="O6090">
        <f t="shared" si="168"/>
        <v>4355</v>
      </c>
    </row>
    <row r="6091" spans="1:15" x14ac:dyDescent="0.2">
      <c r="A6091" t="s">
        <v>54378</v>
      </c>
      <c r="B6091" t="s">
        <v>54379</v>
      </c>
      <c r="C6091" t="s">
        <v>54380</v>
      </c>
      <c r="D6091" t="s">
        <v>54381</v>
      </c>
      <c r="E6091">
        <v>3000000</v>
      </c>
      <c r="F6091" t="s">
        <v>18</v>
      </c>
      <c r="G6091" t="s">
        <v>25</v>
      </c>
      <c r="H6091" t="s">
        <v>106</v>
      </c>
      <c r="I6091" t="s">
        <v>107</v>
      </c>
      <c r="J6091" t="s">
        <v>108</v>
      </c>
      <c r="K6091">
        <v>1</v>
      </c>
      <c r="L6091" s="1">
        <v>40128</v>
      </c>
      <c r="M6091" s="1">
        <v>40751</v>
      </c>
      <c r="N6091" s="1">
        <v>40751</v>
      </c>
      <c r="O6091">
        <f t="shared" si="168"/>
        <v>2214</v>
      </c>
    </row>
    <row r="6092" spans="1:15" x14ac:dyDescent="0.2">
      <c r="A6092" t="s">
        <v>54382</v>
      </c>
      <c r="B6092" t="s">
        <v>54383</v>
      </c>
      <c r="C6092" t="s">
        <v>54384</v>
      </c>
      <c r="D6092" t="s">
        <v>42</v>
      </c>
      <c r="E6092">
        <v>13000000</v>
      </c>
      <c r="F6092" t="s">
        <v>18</v>
      </c>
      <c r="G6092" t="s">
        <v>25</v>
      </c>
      <c r="H6092" t="s">
        <v>142</v>
      </c>
      <c r="I6092" t="s">
        <v>143</v>
      </c>
      <c r="J6092" t="s">
        <v>438</v>
      </c>
      <c r="K6092">
        <v>3</v>
      </c>
      <c r="L6092" s="1">
        <v>38353</v>
      </c>
      <c r="M6092" s="1">
        <v>39210</v>
      </c>
      <c r="N6092" s="1">
        <v>40396</v>
      </c>
      <c r="O6092">
        <f t="shared" si="168"/>
        <v>3989</v>
      </c>
    </row>
    <row r="6093" spans="1:15" x14ac:dyDescent="0.2">
      <c r="A6093" t="s">
        <v>54397</v>
      </c>
      <c r="B6093" t="s">
        <v>54398</v>
      </c>
      <c r="C6093" t="s">
        <v>54399</v>
      </c>
      <c r="D6093" t="s">
        <v>54400</v>
      </c>
      <c r="E6093">
        <v>6500000</v>
      </c>
      <c r="F6093" t="s">
        <v>18</v>
      </c>
      <c r="G6093" t="s">
        <v>25</v>
      </c>
      <c r="H6093" t="s">
        <v>106</v>
      </c>
      <c r="I6093" t="s">
        <v>107</v>
      </c>
      <c r="J6093" t="s">
        <v>108</v>
      </c>
      <c r="K6093">
        <v>2</v>
      </c>
      <c r="L6093" s="1">
        <v>41275</v>
      </c>
      <c r="M6093" s="1">
        <v>41334</v>
      </c>
      <c r="N6093" s="1">
        <v>42039</v>
      </c>
      <c r="O6093">
        <f t="shared" si="168"/>
        <v>1067</v>
      </c>
    </row>
    <row r="6094" spans="1:15" x14ac:dyDescent="0.2">
      <c r="A6094" t="s">
        <v>54401</v>
      </c>
      <c r="B6094" t="s">
        <v>54402</v>
      </c>
      <c r="C6094" t="s">
        <v>54403</v>
      </c>
      <c r="D6094" t="s">
        <v>54404</v>
      </c>
      <c r="E6094">
        <v>30500000</v>
      </c>
      <c r="F6094" t="s">
        <v>18</v>
      </c>
      <c r="G6094" t="s">
        <v>25</v>
      </c>
      <c r="H6094" t="s">
        <v>286</v>
      </c>
      <c r="I6094" t="s">
        <v>874</v>
      </c>
      <c r="J6094" t="s">
        <v>874</v>
      </c>
      <c r="K6094">
        <v>4</v>
      </c>
      <c r="L6094" s="1">
        <v>37257</v>
      </c>
      <c r="M6094" s="1">
        <v>39022</v>
      </c>
      <c r="N6094" s="1">
        <v>41730</v>
      </c>
      <c r="O6094">
        <f t="shared" si="168"/>
        <v>5085</v>
      </c>
    </row>
    <row r="6095" spans="1:15" x14ac:dyDescent="0.2">
      <c r="A6095" t="s">
        <v>54405</v>
      </c>
      <c r="B6095" t="s">
        <v>54406</v>
      </c>
      <c r="C6095" t="s">
        <v>54407</v>
      </c>
      <c r="D6095" t="s">
        <v>54408</v>
      </c>
      <c r="E6095">
        <v>25000</v>
      </c>
      <c r="F6095" t="s">
        <v>18</v>
      </c>
      <c r="G6095" t="s">
        <v>25</v>
      </c>
      <c r="H6095" t="s">
        <v>64</v>
      </c>
      <c r="I6095" t="s">
        <v>65</v>
      </c>
      <c r="J6095" t="s">
        <v>71</v>
      </c>
      <c r="K6095">
        <v>2</v>
      </c>
      <c r="L6095" s="1">
        <v>41161</v>
      </c>
      <c r="M6095" s="1">
        <v>41227</v>
      </c>
      <c r="N6095" s="1">
        <v>41270</v>
      </c>
      <c r="O6095">
        <f t="shared" si="168"/>
        <v>1181</v>
      </c>
    </row>
    <row r="6096" spans="1:15" x14ac:dyDescent="0.2">
      <c r="A6096" t="s">
        <v>54409</v>
      </c>
      <c r="B6096" t="s">
        <v>54410</v>
      </c>
      <c r="C6096" t="s">
        <v>54411</v>
      </c>
      <c r="D6096" t="s">
        <v>42</v>
      </c>
      <c r="E6096">
        <v>2190000</v>
      </c>
      <c r="F6096" t="s">
        <v>18</v>
      </c>
      <c r="G6096" t="s">
        <v>25</v>
      </c>
      <c r="H6096" t="s">
        <v>64</v>
      </c>
      <c r="I6096" t="s">
        <v>65</v>
      </c>
      <c r="J6096" t="s">
        <v>71</v>
      </c>
      <c r="K6096">
        <v>1</v>
      </c>
      <c r="L6096" s="1">
        <v>37622</v>
      </c>
      <c r="M6096" s="1">
        <v>38463</v>
      </c>
      <c r="N6096" s="1">
        <v>38463</v>
      </c>
      <c r="O6096">
        <f t="shared" si="168"/>
        <v>4720</v>
      </c>
    </row>
    <row r="6097" spans="1:15" x14ac:dyDescent="0.2">
      <c r="A6097" t="s">
        <v>54412</v>
      </c>
      <c r="B6097" t="s">
        <v>54413</v>
      </c>
      <c r="C6097" t="s">
        <v>54414</v>
      </c>
      <c r="D6097" t="s">
        <v>54415</v>
      </c>
      <c r="E6097">
        <v>3919981</v>
      </c>
      <c r="F6097" t="s">
        <v>18</v>
      </c>
      <c r="G6097" t="s">
        <v>25</v>
      </c>
      <c r="H6097" t="s">
        <v>106</v>
      </c>
      <c r="I6097" t="s">
        <v>107</v>
      </c>
      <c r="J6097" t="s">
        <v>108</v>
      </c>
      <c r="K6097">
        <v>2</v>
      </c>
      <c r="L6097" s="1">
        <v>40817</v>
      </c>
      <c r="M6097" s="1">
        <v>41424</v>
      </c>
      <c r="N6097" s="1">
        <v>42024</v>
      </c>
      <c r="O6097">
        <f t="shared" si="168"/>
        <v>1525</v>
      </c>
    </row>
    <row r="6098" spans="1:15" x14ac:dyDescent="0.2">
      <c r="A6098" t="s">
        <v>54420</v>
      </c>
      <c r="B6098" t="s">
        <v>54421</v>
      </c>
      <c r="C6098" t="s">
        <v>54422</v>
      </c>
      <c r="D6098" t="s">
        <v>42</v>
      </c>
      <c r="E6098">
        <v>12700000</v>
      </c>
      <c r="F6098" t="s">
        <v>113</v>
      </c>
      <c r="G6098" t="s">
        <v>25</v>
      </c>
      <c r="H6098" t="s">
        <v>106</v>
      </c>
      <c r="I6098" t="s">
        <v>107</v>
      </c>
      <c r="J6098" t="s">
        <v>108</v>
      </c>
      <c r="K6098">
        <v>2</v>
      </c>
      <c r="L6098" s="1">
        <v>38353</v>
      </c>
      <c r="M6098" s="1">
        <v>39659</v>
      </c>
      <c r="N6098" s="1">
        <v>40267</v>
      </c>
      <c r="O6098">
        <f t="shared" ref="O6098:O6161" si="169">$R$2 - L6098</f>
        <v>3989</v>
      </c>
    </row>
    <row r="6099" spans="1:15" x14ac:dyDescent="0.2">
      <c r="A6099" t="s">
        <v>54435</v>
      </c>
      <c r="B6099" t="s">
        <v>54436</v>
      </c>
      <c r="C6099" t="s">
        <v>54437</v>
      </c>
      <c r="D6099" t="s">
        <v>42</v>
      </c>
      <c r="E6099">
        <v>1115000</v>
      </c>
      <c r="F6099" t="s">
        <v>18</v>
      </c>
      <c r="G6099" t="s">
        <v>25</v>
      </c>
      <c r="H6099" t="s">
        <v>106</v>
      </c>
      <c r="I6099" t="s">
        <v>107</v>
      </c>
      <c r="J6099" t="s">
        <v>108</v>
      </c>
      <c r="K6099">
        <v>1</v>
      </c>
      <c r="L6099" s="1">
        <v>40544</v>
      </c>
      <c r="M6099" s="1">
        <v>41177</v>
      </c>
      <c r="N6099" s="1">
        <v>41177</v>
      </c>
      <c r="O6099">
        <f t="shared" si="169"/>
        <v>1798</v>
      </c>
    </row>
    <row r="6100" spans="1:15" x14ac:dyDescent="0.2">
      <c r="A6100" t="s">
        <v>54438</v>
      </c>
      <c r="B6100" t="s">
        <v>54439</v>
      </c>
      <c r="D6100" t="s">
        <v>56</v>
      </c>
      <c r="E6100">
        <v>651305</v>
      </c>
      <c r="F6100" t="s">
        <v>18</v>
      </c>
      <c r="G6100" t="s">
        <v>25</v>
      </c>
      <c r="H6100" t="s">
        <v>64</v>
      </c>
      <c r="I6100" t="s">
        <v>1221</v>
      </c>
      <c r="J6100" t="s">
        <v>9326</v>
      </c>
      <c r="K6100">
        <v>1</v>
      </c>
      <c r="L6100" s="1">
        <v>41640</v>
      </c>
      <c r="M6100" s="1">
        <v>42167</v>
      </c>
      <c r="N6100" s="1">
        <v>42167</v>
      </c>
      <c r="O6100">
        <f t="shared" si="169"/>
        <v>702</v>
      </c>
    </row>
    <row r="6101" spans="1:15" x14ac:dyDescent="0.2">
      <c r="A6101" t="s">
        <v>54450</v>
      </c>
      <c r="B6101" t="s">
        <v>54451</v>
      </c>
      <c r="C6101" t="s">
        <v>54452</v>
      </c>
      <c r="D6101" t="s">
        <v>56</v>
      </c>
      <c r="E6101">
        <v>23514640</v>
      </c>
      <c r="F6101" t="s">
        <v>18</v>
      </c>
      <c r="G6101" t="s">
        <v>25</v>
      </c>
      <c r="H6101" t="s">
        <v>64</v>
      </c>
      <c r="I6101" t="s">
        <v>1221</v>
      </c>
      <c r="J6101" t="s">
        <v>7234</v>
      </c>
      <c r="K6101">
        <v>4</v>
      </c>
      <c r="L6101" s="1">
        <v>35065</v>
      </c>
      <c r="M6101" s="1">
        <v>39531</v>
      </c>
      <c r="N6101" s="1">
        <v>42321</v>
      </c>
      <c r="O6101">
        <f t="shared" si="169"/>
        <v>7277</v>
      </c>
    </row>
    <row r="6102" spans="1:15" x14ac:dyDescent="0.2">
      <c r="A6102" t="s">
        <v>54453</v>
      </c>
      <c r="B6102" t="s">
        <v>54454</v>
      </c>
      <c r="C6102" t="s">
        <v>54455</v>
      </c>
      <c r="D6102" t="s">
        <v>766</v>
      </c>
      <c r="E6102">
        <v>150000</v>
      </c>
      <c r="F6102" t="s">
        <v>18</v>
      </c>
      <c r="G6102" t="s">
        <v>25</v>
      </c>
      <c r="H6102" t="s">
        <v>121</v>
      </c>
      <c r="I6102" t="s">
        <v>8803</v>
      </c>
      <c r="J6102" t="s">
        <v>8803</v>
      </c>
      <c r="K6102">
        <v>1</v>
      </c>
      <c r="L6102" s="1">
        <v>40307</v>
      </c>
      <c r="M6102" s="1">
        <v>41676</v>
      </c>
      <c r="N6102" s="1">
        <v>41676</v>
      </c>
      <c r="O6102">
        <f t="shared" si="169"/>
        <v>2035</v>
      </c>
    </row>
    <row r="6103" spans="1:15" x14ac:dyDescent="0.2">
      <c r="A6103" t="s">
        <v>54469</v>
      </c>
      <c r="B6103" t="s">
        <v>54470</v>
      </c>
      <c r="C6103" t="s">
        <v>54471</v>
      </c>
      <c r="D6103" t="s">
        <v>54472</v>
      </c>
      <c r="E6103">
        <v>5000000</v>
      </c>
      <c r="F6103" t="s">
        <v>18</v>
      </c>
      <c r="G6103" t="s">
        <v>25</v>
      </c>
      <c r="H6103" t="s">
        <v>6144</v>
      </c>
      <c r="I6103" t="s">
        <v>6452</v>
      </c>
      <c r="J6103" t="s">
        <v>54473</v>
      </c>
      <c r="K6103">
        <v>2</v>
      </c>
      <c r="L6103" s="1">
        <v>41640</v>
      </c>
      <c r="M6103" s="1">
        <v>42125</v>
      </c>
      <c r="N6103" s="1">
        <v>42325</v>
      </c>
      <c r="O6103">
        <f t="shared" si="169"/>
        <v>702</v>
      </c>
    </row>
    <row r="6104" spans="1:15" x14ac:dyDescent="0.2">
      <c r="A6104" t="s">
        <v>54474</v>
      </c>
      <c r="B6104" t="s">
        <v>54475</v>
      </c>
      <c r="C6104" t="s">
        <v>54476</v>
      </c>
      <c r="D6104" t="s">
        <v>54477</v>
      </c>
      <c r="E6104">
        <v>600000</v>
      </c>
      <c r="F6104" t="s">
        <v>18</v>
      </c>
      <c r="G6104" t="s">
        <v>25</v>
      </c>
      <c r="H6104" t="s">
        <v>286</v>
      </c>
      <c r="I6104" t="s">
        <v>1030</v>
      </c>
      <c r="J6104" t="s">
        <v>1030</v>
      </c>
      <c r="K6104">
        <v>1</v>
      </c>
      <c r="L6104" s="1">
        <v>42005</v>
      </c>
      <c r="M6104" s="1">
        <v>42104</v>
      </c>
      <c r="N6104" s="1">
        <v>42104</v>
      </c>
      <c r="O6104">
        <f t="shared" si="169"/>
        <v>337</v>
      </c>
    </row>
    <row r="6105" spans="1:15" x14ac:dyDescent="0.2">
      <c r="A6105" t="s">
        <v>54485</v>
      </c>
      <c r="B6105" t="s">
        <v>54486</v>
      </c>
      <c r="C6105" t="s">
        <v>54487</v>
      </c>
      <c r="D6105" t="s">
        <v>544</v>
      </c>
      <c r="E6105">
        <v>50000</v>
      </c>
      <c r="F6105" t="s">
        <v>18</v>
      </c>
      <c r="G6105" t="s">
        <v>25</v>
      </c>
      <c r="H6105" t="s">
        <v>89</v>
      </c>
      <c r="I6105" t="s">
        <v>589</v>
      </c>
      <c r="J6105" t="s">
        <v>14691</v>
      </c>
      <c r="K6105">
        <v>1</v>
      </c>
      <c r="L6105" s="1">
        <v>41061</v>
      </c>
      <c r="M6105" s="1">
        <v>41486</v>
      </c>
      <c r="N6105" s="1">
        <v>41486</v>
      </c>
      <c r="O6105">
        <f t="shared" si="169"/>
        <v>1281</v>
      </c>
    </row>
    <row r="6106" spans="1:15" x14ac:dyDescent="0.2">
      <c r="A6106" t="s">
        <v>54488</v>
      </c>
      <c r="B6106" t="s">
        <v>54489</v>
      </c>
      <c r="C6106" t="s">
        <v>54490</v>
      </c>
      <c r="D6106" t="s">
        <v>54491</v>
      </c>
      <c r="E6106">
        <v>45000</v>
      </c>
      <c r="F6106" t="s">
        <v>18</v>
      </c>
      <c r="G6106" t="s">
        <v>25</v>
      </c>
      <c r="H6106" t="s">
        <v>430</v>
      </c>
      <c r="I6106" t="s">
        <v>528</v>
      </c>
      <c r="J6106" t="s">
        <v>4105</v>
      </c>
      <c r="K6106">
        <v>2</v>
      </c>
      <c r="L6106" s="1">
        <v>41122</v>
      </c>
      <c r="M6106" s="1">
        <v>41122</v>
      </c>
      <c r="N6106" s="1">
        <v>41591</v>
      </c>
      <c r="O6106">
        <f t="shared" si="169"/>
        <v>1220</v>
      </c>
    </row>
    <row r="6107" spans="1:15" x14ac:dyDescent="0.2">
      <c r="A6107" t="s">
        <v>54500</v>
      </c>
      <c r="B6107" t="s">
        <v>54501</v>
      </c>
      <c r="D6107" t="s">
        <v>54502</v>
      </c>
      <c r="E6107">
        <v>300000</v>
      </c>
      <c r="F6107" t="s">
        <v>207</v>
      </c>
      <c r="G6107" t="s">
        <v>25</v>
      </c>
      <c r="H6107" t="s">
        <v>64</v>
      </c>
      <c r="I6107" t="s">
        <v>65</v>
      </c>
      <c r="J6107" t="s">
        <v>271</v>
      </c>
      <c r="K6107">
        <v>1</v>
      </c>
      <c r="L6107" s="1">
        <v>39752</v>
      </c>
      <c r="M6107" s="1">
        <v>40238</v>
      </c>
      <c r="N6107" s="1">
        <v>40238</v>
      </c>
      <c r="O6107">
        <f t="shared" si="169"/>
        <v>2590</v>
      </c>
    </row>
    <row r="6108" spans="1:15" x14ac:dyDescent="0.2">
      <c r="A6108" t="s">
        <v>54521</v>
      </c>
      <c r="B6108" t="s">
        <v>54522</v>
      </c>
      <c r="C6108" t="s">
        <v>54523</v>
      </c>
      <c r="D6108" t="s">
        <v>50</v>
      </c>
      <c r="E6108">
        <v>6000000</v>
      </c>
      <c r="F6108" t="s">
        <v>18</v>
      </c>
      <c r="G6108" t="s">
        <v>25</v>
      </c>
      <c r="H6108" t="s">
        <v>106</v>
      </c>
      <c r="I6108" t="s">
        <v>107</v>
      </c>
      <c r="J6108" t="s">
        <v>108</v>
      </c>
      <c r="K6108">
        <v>2</v>
      </c>
      <c r="L6108" s="1">
        <v>38718</v>
      </c>
      <c r="M6108" s="1">
        <v>39114</v>
      </c>
      <c r="N6108" s="1">
        <v>39472</v>
      </c>
      <c r="O6108">
        <f t="shared" si="169"/>
        <v>3624</v>
      </c>
    </row>
    <row r="6109" spans="1:15" x14ac:dyDescent="0.2">
      <c r="A6109" t="s">
        <v>54527</v>
      </c>
      <c r="B6109" t="s">
        <v>54528</v>
      </c>
      <c r="C6109" t="s">
        <v>54529</v>
      </c>
      <c r="D6109" t="s">
        <v>2479</v>
      </c>
      <c r="E6109">
        <v>10000</v>
      </c>
      <c r="F6109" t="s">
        <v>18</v>
      </c>
      <c r="G6109" t="s">
        <v>25</v>
      </c>
      <c r="H6109" t="s">
        <v>1352</v>
      </c>
      <c r="I6109" t="s">
        <v>1353</v>
      </c>
      <c r="J6109" t="s">
        <v>6243</v>
      </c>
      <c r="K6109">
        <v>2</v>
      </c>
      <c r="L6109" s="1">
        <v>41365</v>
      </c>
      <c r="M6109" s="1">
        <v>41660</v>
      </c>
      <c r="N6109" s="1">
        <v>41660</v>
      </c>
      <c r="O6109">
        <f t="shared" si="169"/>
        <v>977</v>
      </c>
    </row>
    <row r="6110" spans="1:15" x14ac:dyDescent="0.2">
      <c r="A6110" t="s">
        <v>54530</v>
      </c>
      <c r="B6110" t="s">
        <v>54531</v>
      </c>
      <c r="C6110" t="s">
        <v>54532</v>
      </c>
      <c r="D6110" t="s">
        <v>42</v>
      </c>
      <c r="E6110">
        <v>432299</v>
      </c>
      <c r="F6110" t="s">
        <v>113</v>
      </c>
      <c r="G6110" t="s">
        <v>25</v>
      </c>
      <c r="H6110" t="s">
        <v>142</v>
      </c>
      <c r="I6110" t="s">
        <v>143</v>
      </c>
      <c r="J6110" t="s">
        <v>143</v>
      </c>
      <c r="K6110">
        <v>1</v>
      </c>
      <c r="L6110" s="1">
        <v>39083</v>
      </c>
      <c r="M6110" s="1">
        <v>40147</v>
      </c>
      <c r="N6110" s="1">
        <v>40147</v>
      </c>
      <c r="O6110">
        <f t="shared" si="169"/>
        <v>3259</v>
      </c>
    </row>
    <row r="6111" spans="1:15" x14ac:dyDescent="0.2">
      <c r="A6111" t="s">
        <v>54544</v>
      </c>
      <c r="B6111" t="s">
        <v>54545</v>
      </c>
      <c r="C6111" t="s">
        <v>54546</v>
      </c>
      <c r="D6111" t="s">
        <v>54547</v>
      </c>
      <c r="E6111">
        <v>16800000</v>
      </c>
      <c r="F6111" t="s">
        <v>113</v>
      </c>
      <c r="G6111" t="s">
        <v>25</v>
      </c>
      <c r="H6111" t="s">
        <v>1272</v>
      </c>
      <c r="I6111" t="s">
        <v>1273</v>
      </c>
      <c r="J6111" t="s">
        <v>6283</v>
      </c>
      <c r="K6111">
        <v>2</v>
      </c>
      <c r="L6111" s="1">
        <v>35796</v>
      </c>
      <c r="M6111" s="1">
        <v>40039</v>
      </c>
      <c r="N6111" s="1">
        <v>41123</v>
      </c>
      <c r="O6111">
        <f t="shared" si="169"/>
        <v>6546</v>
      </c>
    </row>
    <row r="6112" spans="1:15" x14ac:dyDescent="0.2">
      <c r="A6112" t="s">
        <v>54548</v>
      </c>
      <c r="B6112" t="s">
        <v>54549</v>
      </c>
      <c r="C6112" t="s">
        <v>54550</v>
      </c>
      <c r="D6112" t="s">
        <v>54551</v>
      </c>
      <c r="E6112">
        <v>5000</v>
      </c>
      <c r="F6112" t="s">
        <v>18</v>
      </c>
      <c r="G6112" t="s">
        <v>25</v>
      </c>
      <c r="H6112" t="s">
        <v>808</v>
      </c>
      <c r="I6112" t="s">
        <v>809</v>
      </c>
      <c r="J6112" t="s">
        <v>809</v>
      </c>
      <c r="K6112">
        <v>1</v>
      </c>
      <c r="L6112" s="1">
        <v>41974</v>
      </c>
      <c r="M6112" s="1">
        <v>42034</v>
      </c>
      <c r="N6112" s="1">
        <v>42034</v>
      </c>
      <c r="O6112">
        <f t="shared" si="169"/>
        <v>368</v>
      </c>
    </row>
    <row r="6113" spans="1:15" x14ac:dyDescent="0.2">
      <c r="A6113" t="s">
        <v>54552</v>
      </c>
      <c r="B6113" t="s">
        <v>54553</v>
      </c>
      <c r="C6113" t="s">
        <v>54554</v>
      </c>
      <c r="D6113" t="s">
        <v>42</v>
      </c>
      <c r="E6113">
        <v>2700000</v>
      </c>
      <c r="F6113" t="s">
        <v>113</v>
      </c>
      <c r="G6113" t="s">
        <v>25</v>
      </c>
      <c r="H6113" t="s">
        <v>1272</v>
      </c>
      <c r="I6113" t="s">
        <v>1273</v>
      </c>
      <c r="J6113" t="s">
        <v>6283</v>
      </c>
      <c r="K6113">
        <v>2</v>
      </c>
      <c r="L6113" s="1">
        <v>36161</v>
      </c>
      <c r="M6113" s="1">
        <v>37565</v>
      </c>
      <c r="N6113" s="1">
        <v>38353</v>
      </c>
      <c r="O6113">
        <f t="shared" si="169"/>
        <v>6181</v>
      </c>
    </row>
    <row r="6114" spans="1:15" x14ac:dyDescent="0.2">
      <c r="A6114" t="s">
        <v>54558</v>
      </c>
      <c r="B6114" t="s">
        <v>54559</v>
      </c>
      <c r="C6114" t="s">
        <v>54560</v>
      </c>
      <c r="D6114" t="s">
        <v>11610</v>
      </c>
      <c r="E6114">
        <v>400000</v>
      </c>
      <c r="F6114" t="s">
        <v>18</v>
      </c>
      <c r="G6114" t="s">
        <v>25</v>
      </c>
      <c r="H6114" t="s">
        <v>616</v>
      </c>
      <c r="I6114" t="s">
        <v>14760</v>
      </c>
      <c r="J6114" t="s">
        <v>332</v>
      </c>
      <c r="K6114">
        <v>1</v>
      </c>
      <c r="L6114" s="1">
        <v>41640</v>
      </c>
      <c r="M6114" s="1">
        <v>42242</v>
      </c>
      <c r="N6114" s="1">
        <v>42242</v>
      </c>
      <c r="O6114">
        <f t="shared" si="169"/>
        <v>702</v>
      </c>
    </row>
    <row r="6115" spans="1:15" x14ac:dyDescent="0.2">
      <c r="A6115" t="s">
        <v>54574</v>
      </c>
      <c r="B6115" t="s">
        <v>54575</v>
      </c>
      <c r="C6115" t="s">
        <v>54576</v>
      </c>
      <c r="D6115" t="s">
        <v>9493</v>
      </c>
      <c r="E6115">
        <v>4316332</v>
      </c>
      <c r="F6115" t="s">
        <v>18</v>
      </c>
      <c r="G6115" t="s">
        <v>25</v>
      </c>
      <c r="H6115" t="s">
        <v>106</v>
      </c>
      <c r="I6115" t="s">
        <v>107</v>
      </c>
      <c r="J6115" t="s">
        <v>108</v>
      </c>
      <c r="K6115">
        <v>9</v>
      </c>
      <c r="L6115" s="1">
        <v>39614</v>
      </c>
      <c r="M6115" s="1">
        <v>39522</v>
      </c>
      <c r="N6115" s="1">
        <v>42139</v>
      </c>
      <c r="O6115">
        <f t="shared" si="169"/>
        <v>2728</v>
      </c>
    </row>
    <row r="6116" spans="1:15" x14ac:dyDescent="0.2">
      <c r="A6116" t="s">
        <v>54592</v>
      </c>
      <c r="B6116" t="s">
        <v>54593</v>
      </c>
      <c r="C6116" t="s">
        <v>54594</v>
      </c>
      <c r="D6116" t="s">
        <v>54595</v>
      </c>
      <c r="E6116">
        <v>400000</v>
      </c>
      <c r="F6116" t="s">
        <v>18</v>
      </c>
      <c r="G6116" t="s">
        <v>25</v>
      </c>
      <c r="H6116" t="s">
        <v>64</v>
      </c>
      <c r="I6116" t="s">
        <v>65</v>
      </c>
      <c r="J6116" t="s">
        <v>71</v>
      </c>
      <c r="K6116">
        <v>2</v>
      </c>
      <c r="L6116" s="1">
        <v>41456</v>
      </c>
      <c r="M6116" s="1">
        <v>41491</v>
      </c>
      <c r="N6116" s="1">
        <v>41806</v>
      </c>
      <c r="O6116">
        <f t="shared" si="169"/>
        <v>886</v>
      </c>
    </row>
    <row r="6117" spans="1:15" x14ac:dyDescent="0.2">
      <c r="A6117" t="s">
        <v>54596</v>
      </c>
      <c r="B6117" t="s">
        <v>54597</v>
      </c>
      <c r="C6117" t="s">
        <v>54598</v>
      </c>
      <c r="D6117" t="s">
        <v>357</v>
      </c>
      <c r="E6117">
        <v>70400025</v>
      </c>
      <c r="F6117" t="s">
        <v>18</v>
      </c>
      <c r="G6117" t="s">
        <v>25</v>
      </c>
      <c r="H6117" t="s">
        <v>82</v>
      </c>
      <c r="I6117" t="s">
        <v>3879</v>
      </c>
      <c r="J6117" t="s">
        <v>3879</v>
      </c>
      <c r="K6117">
        <v>5</v>
      </c>
      <c r="L6117" s="1">
        <v>31048</v>
      </c>
      <c r="M6117" s="1">
        <v>40023</v>
      </c>
      <c r="N6117" s="1">
        <v>40863</v>
      </c>
      <c r="O6117">
        <f t="shared" si="169"/>
        <v>11294</v>
      </c>
    </row>
    <row r="6118" spans="1:15" x14ac:dyDescent="0.2">
      <c r="A6118" t="s">
        <v>54599</v>
      </c>
      <c r="B6118" t="s">
        <v>54600</v>
      </c>
      <c r="C6118" t="s">
        <v>54601</v>
      </c>
      <c r="D6118" t="s">
        <v>56</v>
      </c>
      <c r="E6118">
        <v>12731053</v>
      </c>
      <c r="F6118" t="s">
        <v>18</v>
      </c>
      <c r="G6118" t="s">
        <v>25</v>
      </c>
      <c r="H6118" t="s">
        <v>135</v>
      </c>
      <c r="I6118" t="s">
        <v>136</v>
      </c>
      <c r="J6118" t="s">
        <v>1114</v>
      </c>
      <c r="K6118">
        <v>4</v>
      </c>
      <c r="L6118" s="1">
        <v>38718</v>
      </c>
      <c r="M6118" s="1">
        <v>40346</v>
      </c>
      <c r="N6118" s="1">
        <v>41837</v>
      </c>
      <c r="O6118">
        <f t="shared" si="169"/>
        <v>3624</v>
      </c>
    </row>
    <row r="6119" spans="1:15" x14ac:dyDescent="0.2">
      <c r="A6119" t="s">
        <v>54605</v>
      </c>
      <c r="B6119" t="s">
        <v>54606</v>
      </c>
      <c r="C6119" t="s">
        <v>54607</v>
      </c>
      <c r="D6119" t="s">
        <v>54608</v>
      </c>
      <c r="E6119">
        <v>50000</v>
      </c>
      <c r="F6119" t="s">
        <v>18</v>
      </c>
      <c r="G6119" t="s">
        <v>25</v>
      </c>
      <c r="H6119" t="s">
        <v>64</v>
      </c>
      <c r="I6119" t="s">
        <v>95</v>
      </c>
      <c r="J6119" t="s">
        <v>95</v>
      </c>
      <c r="K6119">
        <v>1</v>
      </c>
      <c r="L6119" s="1">
        <v>40179</v>
      </c>
      <c r="M6119" s="1">
        <v>39814</v>
      </c>
      <c r="N6119" s="1">
        <v>39814</v>
      </c>
      <c r="O6119">
        <f t="shared" si="169"/>
        <v>2163</v>
      </c>
    </row>
    <row r="6120" spans="1:15" x14ac:dyDescent="0.2">
      <c r="A6120" t="s">
        <v>54613</v>
      </c>
      <c r="B6120" t="s">
        <v>54614</v>
      </c>
      <c r="D6120" t="s">
        <v>54615</v>
      </c>
      <c r="E6120">
        <v>375000</v>
      </c>
      <c r="F6120" t="s">
        <v>18</v>
      </c>
      <c r="G6120" t="s">
        <v>25</v>
      </c>
      <c r="H6120" t="s">
        <v>106</v>
      </c>
      <c r="I6120" t="s">
        <v>107</v>
      </c>
      <c r="J6120" t="s">
        <v>108</v>
      </c>
      <c r="K6120">
        <v>1</v>
      </c>
      <c r="L6120" s="1">
        <v>41275</v>
      </c>
      <c r="M6120" s="1">
        <v>41679</v>
      </c>
      <c r="N6120" s="1">
        <v>41679</v>
      </c>
      <c r="O6120">
        <f t="shared" si="169"/>
        <v>1067</v>
      </c>
    </row>
    <row r="6121" spans="1:15" x14ac:dyDescent="0.2">
      <c r="A6121" t="s">
        <v>54636</v>
      </c>
      <c r="B6121" t="s">
        <v>54637</v>
      </c>
      <c r="C6121" t="s">
        <v>54638</v>
      </c>
      <c r="D6121" t="s">
        <v>94</v>
      </c>
      <c r="E6121">
        <v>677000</v>
      </c>
      <c r="F6121" t="s">
        <v>18</v>
      </c>
      <c r="G6121" t="s">
        <v>25</v>
      </c>
      <c r="H6121" t="s">
        <v>485</v>
      </c>
      <c r="I6121" t="s">
        <v>486</v>
      </c>
      <c r="J6121" t="s">
        <v>1787</v>
      </c>
      <c r="K6121">
        <v>2</v>
      </c>
      <c r="L6121" s="1">
        <v>38718</v>
      </c>
      <c r="M6121" s="1">
        <v>40218</v>
      </c>
      <c r="N6121" s="1">
        <v>40953</v>
      </c>
      <c r="O6121">
        <f t="shared" si="169"/>
        <v>3624</v>
      </c>
    </row>
    <row r="6122" spans="1:15" x14ac:dyDescent="0.2">
      <c r="A6122" t="s">
        <v>54654</v>
      </c>
      <c r="B6122" t="s">
        <v>54655</v>
      </c>
      <c r="C6122" t="s">
        <v>54656</v>
      </c>
      <c r="D6122" t="s">
        <v>54657</v>
      </c>
      <c r="E6122">
        <v>86625</v>
      </c>
      <c r="F6122" t="s">
        <v>18</v>
      </c>
      <c r="G6122" t="s">
        <v>25</v>
      </c>
      <c r="H6122" t="s">
        <v>64</v>
      </c>
      <c r="I6122" t="s">
        <v>65</v>
      </c>
      <c r="J6122" t="s">
        <v>71</v>
      </c>
      <c r="K6122">
        <v>1</v>
      </c>
      <c r="L6122" s="1">
        <v>39448</v>
      </c>
      <c r="M6122" s="1">
        <v>41319</v>
      </c>
      <c r="N6122" s="1">
        <v>41319</v>
      </c>
      <c r="O6122">
        <f t="shared" si="169"/>
        <v>2894</v>
      </c>
    </row>
    <row r="6123" spans="1:15" x14ac:dyDescent="0.2">
      <c r="A6123" t="s">
        <v>54675</v>
      </c>
      <c r="B6123" t="s">
        <v>54676</v>
      </c>
      <c r="C6123" t="s">
        <v>54677</v>
      </c>
      <c r="D6123" t="s">
        <v>1401</v>
      </c>
      <c r="E6123">
        <v>26249976</v>
      </c>
      <c r="F6123" t="s">
        <v>113</v>
      </c>
      <c r="G6123" t="s">
        <v>25</v>
      </c>
      <c r="H6123" t="s">
        <v>158</v>
      </c>
      <c r="I6123" t="s">
        <v>244</v>
      </c>
      <c r="J6123" t="s">
        <v>17136</v>
      </c>
      <c r="K6123">
        <v>5</v>
      </c>
      <c r="L6123" s="1">
        <v>38718</v>
      </c>
      <c r="M6123" s="1">
        <v>39293</v>
      </c>
      <c r="N6123" s="1">
        <v>40893</v>
      </c>
      <c r="O6123">
        <f t="shared" si="169"/>
        <v>3624</v>
      </c>
    </row>
    <row r="6124" spans="1:15" x14ac:dyDescent="0.2">
      <c r="A6124" t="s">
        <v>54682</v>
      </c>
      <c r="B6124" t="s">
        <v>54683</v>
      </c>
      <c r="D6124" t="s">
        <v>54684</v>
      </c>
      <c r="E6124">
        <v>14000000</v>
      </c>
      <c r="F6124" t="s">
        <v>18</v>
      </c>
      <c r="G6124" t="s">
        <v>25</v>
      </c>
      <c r="H6124" t="s">
        <v>158</v>
      </c>
      <c r="I6124" t="s">
        <v>244</v>
      </c>
      <c r="J6124" t="s">
        <v>327</v>
      </c>
      <c r="K6124">
        <v>1</v>
      </c>
      <c r="L6124" s="1">
        <v>42005</v>
      </c>
      <c r="M6124" s="1">
        <v>42304</v>
      </c>
      <c r="N6124" s="1">
        <v>42304</v>
      </c>
      <c r="O6124">
        <f t="shared" si="169"/>
        <v>337</v>
      </c>
    </row>
    <row r="6125" spans="1:15" x14ac:dyDescent="0.2">
      <c r="A6125" t="s">
        <v>54692</v>
      </c>
      <c r="B6125" t="s">
        <v>54693</v>
      </c>
      <c r="C6125" t="s">
        <v>54694</v>
      </c>
      <c r="D6125" t="s">
        <v>4989</v>
      </c>
      <c r="E6125">
        <v>900000</v>
      </c>
      <c r="F6125" t="s">
        <v>18</v>
      </c>
      <c r="G6125" t="s">
        <v>25</v>
      </c>
      <c r="H6125" t="s">
        <v>64</v>
      </c>
      <c r="I6125" t="s">
        <v>65</v>
      </c>
      <c r="J6125" t="s">
        <v>71</v>
      </c>
      <c r="K6125">
        <v>3</v>
      </c>
      <c r="L6125" s="1">
        <v>40544</v>
      </c>
      <c r="M6125" s="1">
        <v>40760</v>
      </c>
      <c r="N6125" s="1">
        <v>41179</v>
      </c>
      <c r="O6125">
        <f t="shared" si="169"/>
        <v>1798</v>
      </c>
    </row>
    <row r="6126" spans="1:15" x14ac:dyDescent="0.2">
      <c r="A6126" t="s">
        <v>54699</v>
      </c>
      <c r="B6126" t="s">
        <v>54700</v>
      </c>
      <c r="C6126" t="s">
        <v>54701</v>
      </c>
      <c r="D6126" t="s">
        <v>54702</v>
      </c>
      <c r="E6126">
        <v>291000000</v>
      </c>
      <c r="F6126" t="s">
        <v>18</v>
      </c>
      <c r="G6126" t="s">
        <v>25</v>
      </c>
      <c r="H6126" t="s">
        <v>89</v>
      </c>
      <c r="I6126" t="s">
        <v>589</v>
      </c>
      <c r="J6126" t="s">
        <v>589</v>
      </c>
      <c r="K6126">
        <v>2</v>
      </c>
      <c r="L6126" s="1">
        <v>36161</v>
      </c>
      <c r="M6126" s="1">
        <v>40989</v>
      </c>
      <c r="N6126" s="1">
        <v>42073</v>
      </c>
      <c r="O6126">
        <f t="shared" si="169"/>
        <v>6181</v>
      </c>
    </row>
    <row r="6127" spans="1:15" x14ac:dyDescent="0.2">
      <c r="A6127" t="s">
        <v>54706</v>
      </c>
      <c r="B6127" t="s">
        <v>54707</v>
      </c>
      <c r="C6127" t="s">
        <v>54708</v>
      </c>
      <c r="D6127" t="s">
        <v>54709</v>
      </c>
      <c r="E6127">
        <v>4425000</v>
      </c>
      <c r="F6127" t="s">
        <v>18</v>
      </c>
      <c r="G6127" t="s">
        <v>25</v>
      </c>
      <c r="H6127" t="s">
        <v>1080</v>
      </c>
      <c r="I6127" t="s">
        <v>1081</v>
      </c>
      <c r="J6127" t="s">
        <v>54710</v>
      </c>
      <c r="K6127">
        <v>1</v>
      </c>
      <c r="L6127" s="1">
        <v>38718</v>
      </c>
      <c r="M6127" s="1">
        <v>39994</v>
      </c>
      <c r="N6127" s="1">
        <v>39994</v>
      </c>
      <c r="O6127">
        <f t="shared" si="169"/>
        <v>3624</v>
      </c>
    </row>
    <row r="6128" spans="1:15" x14ac:dyDescent="0.2">
      <c r="A6128" t="s">
        <v>54711</v>
      </c>
      <c r="B6128" t="s">
        <v>54712</v>
      </c>
      <c r="C6128" t="s">
        <v>54713</v>
      </c>
      <c r="D6128" t="s">
        <v>54714</v>
      </c>
      <c r="E6128">
        <v>18500000</v>
      </c>
      <c r="F6128" t="s">
        <v>113</v>
      </c>
      <c r="G6128" t="s">
        <v>25</v>
      </c>
      <c r="H6128" t="s">
        <v>64</v>
      </c>
      <c r="I6128" t="s">
        <v>95</v>
      </c>
      <c r="J6128" t="s">
        <v>95</v>
      </c>
      <c r="K6128">
        <v>1</v>
      </c>
      <c r="L6128" s="1">
        <v>36161</v>
      </c>
      <c r="M6128" s="1">
        <v>39470</v>
      </c>
      <c r="N6128" s="1">
        <v>39470</v>
      </c>
      <c r="O6128">
        <f t="shared" si="169"/>
        <v>6181</v>
      </c>
    </row>
    <row r="6129" spans="1:15" x14ac:dyDescent="0.2">
      <c r="A6129" t="s">
        <v>54741</v>
      </c>
      <c r="B6129" t="s">
        <v>54742</v>
      </c>
      <c r="C6129" t="s">
        <v>54743</v>
      </c>
      <c r="D6129" t="s">
        <v>54744</v>
      </c>
      <c r="E6129">
        <v>100000</v>
      </c>
      <c r="F6129" t="s">
        <v>18</v>
      </c>
      <c r="G6129" t="s">
        <v>25</v>
      </c>
      <c r="H6129" t="s">
        <v>64</v>
      </c>
      <c r="I6129" t="s">
        <v>65</v>
      </c>
      <c r="J6129" t="s">
        <v>71</v>
      </c>
      <c r="K6129">
        <v>1</v>
      </c>
      <c r="L6129" s="1">
        <v>41640</v>
      </c>
      <c r="M6129" s="1">
        <v>42005</v>
      </c>
      <c r="N6129" s="1">
        <v>42005</v>
      </c>
      <c r="O6129">
        <f t="shared" si="169"/>
        <v>702</v>
      </c>
    </row>
    <row r="6130" spans="1:15" x14ac:dyDescent="0.2">
      <c r="A6130" t="s">
        <v>54745</v>
      </c>
      <c r="B6130" t="s">
        <v>54746</v>
      </c>
      <c r="C6130" t="s">
        <v>54747</v>
      </c>
      <c r="D6130" t="s">
        <v>357</v>
      </c>
      <c r="E6130">
        <v>475000</v>
      </c>
      <c r="F6130" t="s">
        <v>18</v>
      </c>
      <c r="G6130" t="s">
        <v>25</v>
      </c>
      <c r="H6130" t="s">
        <v>808</v>
      </c>
      <c r="I6130" t="s">
        <v>809</v>
      </c>
      <c r="J6130" t="s">
        <v>810</v>
      </c>
      <c r="K6130">
        <v>1</v>
      </c>
      <c r="L6130" s="1">
        <v>37987</v>
      </c>
      <c r="M6130" s="1">
        <v>39917</v>
      </c>
      <c r="N6130" s="1">
        <v>39917</v>
      </c>
      <c r="O6130">
        <f t="shared" si="169"/>
        <v>4355</v>
      </c>
    </row>
    <row r="6131" spans="1:15" x14ac:dyDescent="0.2">
      <c r="A6131" t="s">
        <v>54752</v>
      </c>
      <c r="B6131" t="s">
        <v>54753</v>
      </c>
      <c r="C6131" t="s">
        <v>54754</v>
      </c>
      <c r="D6131" t="s">
        <v>56</v>
      </c>
      <c r="E6131">
        <v>2800000</v>
      </c>
      <c r="F6131" t="s">
        <v>18</v>
      </c>
      <c r="G6131" t="s">
        <v>25</v>
      </c>
      <c r="H6131" t="s">
        <v>158</v>
      </c>
      <c r="I6131" t="s">
        <v>244</v>
      </c>
      <c r="J6131" t="s">
        <v>14730</v>
      </c>
      <c r="K6131">
        <v>1</v>
      </c>
      <c r="L6131" s="1">
        <v>40909</v>
      </c>
      <c r="M6131" s="1">
        <v>42277</v>
      </c>
      <c r="N6131" s="1">
        <v>42277</v>
      </c>
      <c r="O6131">
        <f t="shared" si="169"/>
        <v>1433</v>
      </c>
    </row>
    <row r="6132" spans="1:15" x14ac:dyDescent="0.2">
      <c r="A6132" t="s">
        <v>54759</v>
      </c>
      <c r="B6132" t="s">
        <v>54760</v>
      </c>
      <c r="C6132" t="s">
        <v>54761</v>
      </c>
      <c r="D6132" t="s">
        <v>4989</v>
      </c>
      <c r="E6132">
        <v>100000</v>
      </c>
      <c r="F6132" t="s">
        <v>18</v>
      </c>
      <c r="G6132" t="s">
        <v>25</v>
      </c>
      <c r="H6132" t="s">
        <v>106</v>
      </c>
      <c r="I6132" t="s">
        <v>107</v>
      </c>
      <c r="J6132" t="s">
        <v>108</v>
      </c>
      <c r="K6132">
        <v>1</v>
      </c>
      <c r="L6132" s="1">
        <v>40909</v>
      </c>
      <c r="M6132" s="1">
        <v>41579</v>
      </c>
      <c r="N6132" s="1">
        <v>41579</v>
      </c>
      <c r="O6132">
        <f t="shared" si="169"/>
        <v>1433</v>
      </c>
    </row>
    <row r="6133" spans="1:15" x14ac:dyDescent="0.2">
      <c r="A6133" t="s">
        <v>54781</v>
      </c>
      <c r="B6133" t="s">
        <v>54782</v>
      </c>
      <c r="C6133" t="s">
        <v>54783</v>
      </c>
      <c r="D6133" t="s">
        <v>54784</v>
      </c>
      <c r="E6133">
        <v>25000</v>
      </c>
      <c r="F6133" t="s">
        <v>18</v>
      </c>
      <c r="G6133" t="s">
        <v>25</v>
      </c>
      <c r="H6133" t="s">
        <v>808</v>
      </c>
      <c r="I6133" t="s">
        <v>809</v>
      </c>
      <c r="J6133" t="s">
        <v>1339</v>
      </c>
      <c r="K6133">
        <v>1</v>
      </c>
      <c r="L6133" s="1">
        <v>37867</v>
      </c>
      <c r="M6133" s="1">
        <v>37865</v>
      </c>
      <c r="N6133" s="1">
        <v>37865</v>
      </c>
      <c r="O6133">
        <f t="shared" si="169"/>
        <v>4475</v>
      </c>
    </row>
    <row r="6134" spans="1:15" x14ac:dyDescent="0.2">
      <c r="A6134" t="s">
        <v>54785</v>
      </c>
      <c r="B6134" t="s">
        <v>54786</v>
      </c>
      <c r="C6134" t="s">
        <v>54787</v>
      </c>
      <c r="D6134" t="s">
        <v>54788</v>
      </c>
      <c r="E6134">
        <v>300000</v>
      </c>
      <c r="F6134" t="s">
        <v>18</v>
      </c>
      <c r="G6134" t="s">
        <v>25</v>
      </c>
      <c r="H6134" t="s">
        <v>1272</v>
      </c>
      <c r="I6134" t="s">
        <v>1273</v>
      </c>
      <c r="J6134" t="s">
        <v>48222</v>
      </c>
      <c r="K6134">
        <v>1</v>
      </c>
      <c r="L6134" s="1">
        <v>40603</v>
      </c>
      <c r="M6134" s="1">
        <v>41091</v>
      </c>
      <c r="N6134" s="1">
        <v>41091</v>
      </c>
      <c r="O6134">
        <f t="shared" si="169"/>
        <v>1739</v>
      </c>
    </row>
    <row r="6135" spans="1:15" x14ac:dyDescent="0.2">
      <c r="A6135" t="s">
        <v>54799</v>
      </c>
      <c r="B6135" t="s">
        <v>54800</v>
      </c>
      <c r="C6135" t="s">
        <v>54801</v>
      </c>
      <c r="D6135" t="s">
        <v>54802</v>
      </c>
      <c r="E6135">
        <v>13537704</v>
      </c>
      <c r="F6135" t="s">
        <v>18</v>
      </c>
      <c r="G6135" t="s">
        <v>25</v>
      </c>
      <c r="H6135" t="s">
        <v>64</v>
      </c>
      <c r="I6135" t="s">
        <v>95</v>
      </c>
      <c r="J6135" t="s">
        <v>353</v>
      </c>
      <c r="K6135">
        <v>2</v>
      </c>
      <c r="L6135" s="1">
        <v>36745</v>
      </c>
      <c r="M6135" s="1">
        <v>39254</v>
      </c>
      <c r="N6135" s="1">
        <v>41543</v>
      </c>
      <c r="O6135">
        <f t="shared" si="169"/>
        <v>5597</v>
      </c>
    </row>
    <row r="6136" spans="1:15" x14ac:dyDescent="0.2">
      <c r="A6136" t="s">
        <v>54807</v>
      </c>
      <c r="B6136" t="s">
        <v>54808</v>
      </c>
      <c r="C6136" t="s">
        <v>54809</v>
      </c>
      <c r="D6136" t="s">
        <v>56</v>
      </c>
      <c r="E6136">
        <v>4000000</v>
      </c>
      <c r="F6136" t="s">
        <v>18</v>
      </c>
      <c r="G6136" t="s">
        <v>25</v>
      </c>
      <c r="H6136" t="s">
        <v>380</v>
      </c>
      <c r="I6136" t="s">
        <v>381</v>
      </c>
      <c r="J6136" t="s">
        <v>381</v>
      </c>
      <c r="K6136">
        <v>1</v>
      </c>
      <c r="L6136" s="1">
        <v>40909</v>
      </c>
      <c r="M6136" s="1">
        <v>40588</v>
      </c>
      <c r="N6136" s="1">
        <v>40588</v>
      </c>
      <c r="O6136">
        <f t="shared" si="169"/>
        <v>1433</v>
      </c>
    </row>
    <row r="6137" spans="1:15" x14ac:dyDescent="0.2">
      <c r="A6137" t="s">
        <v>54813</v>
      </c>
      <c r="B6137" t="s">
        <v>54814</v>
      </c>
      <c r="C6137" t="s">
        <v>54815</v>
      </c>
      <c r="D6137" t="s">
        <v>54816</v>
      </c>
      <c r="E6137">
        <v>4505000</v>
      </c>
      <c r="F6137" t="s">
        <v>18</v>
      </c>
      <c r="G6137" t="s">
        <v>25</v>
      </c>
      <c r="H6137" t="s">
        <v>1272</v>
      </c>
      <c r="I6137" t="s">
        <v>1273</v>
      </c>
      <c r="J6137" t="s">
        <v>1274</v>
      </c>
      <c r="K6137">
        <v>2</v>
      </c>
      <c r="L6137" s="1">
        <v>40483</v>
      </c>
      <c r="M6137" s="1">
        <v>41985</v>
      </c>
      <c r="N6137" s="1">
        <v>42010</v>
      </c>
      <c r="O6137">
        <f t="shared" si="169"/>
        <v>1859</v>
      </c>
    </row>
    <row r="6138" spans="1:15" x14ac:dyDescent="0.2">
      <c r="A6138" t="s">
        <v>54820</v>
      </c>
      <c r="B6138" t="s">
        <v>54821</v>
      </c>
      <c r="C6138" t="s">
        <v>54822</v>
      </c>
      <c r="D6138" t="s">
        <v>70</v>
      </c>
      <c r="E6138">
        <v>9646024</v>
      </c>
      <c r="F6138" t="s">
        <v>18</v>
      </c>
      <c r="G6138" t="s">
        <v>25</v>
      </c>
      <c r="H6138" t="s">
        <v>286</v>
      </c>
      <c r="I6138" t="s">
        <v>874</v>
      </c>
      <c r="J6138" t="s">
        <v>2967</v>
      </c>
      <c r="K6138">
        <v>4</v>
      </c>
      <c r="L6138" s="1">
        <v>39083</v>
      </c>
      <c r="M6138" s="1">
        <v>40548</v>
      </c>
      <c r="N6138" s="1">
        <v>41337</v>
      </c>
      <c r="O6138">
        <f t="shared" si="169"/>
        <v>3259</v>
      </c>
    </row>
    <row r="6139" spans="1:15" x14ac:dyDescent="0.2">
      <c r="A6139" t="s">
        <v>54825</v>
      </c>
      <c r="B6139" t="s">
        <v>54826</v>
      </c>
      <c r="C6139" t="s">
        <v>54827</v>
      </c>
      <c r="D6139" t="s">
        <v>54828</v>
      </c>
      <c r="E6139">
        <v>26812411</v>
      </c>
      <c r="F6139" t="s">
        <v>18</v>
      </c>
      <c r="G6139" t="s">
        <v>25</v>
      </c>
      <c r="H6139" t="s">
        <v>64</v>
      </c>
      <c r="I6139" t="s">
        <v>65</v>
      </c>
      <c r="J6139" t="s">
        <v>5540</v>
      </c>
      <c r="K6139">
        <v>5</v>
      </c>
      <c r="L6139" s="1">
        <v>36526</v>
      </c>
      <c r="M6139" s="1">
        <v>38383</v>
      </c>
      <c r="N6139" s="1">
        <v>41319</v>
      </c>
      <c r="O6139">
        <f t="shared" si="169"/>
        <v>5816</v>
      </c>
    </row>
    <row r="6140" spans="1:15" x14ac:dyDescent="0.2">
      <c r="A6140" t="s">
        <v>54829</v>
      </c>
      <c r="B6140" t="s">
        <v>54830</v>
      </c>
      <c r="C6140" t="s">
        <v>54831</v>
      </c>
      <c r="D6140" t="s">
        <v>54832</v>
      </c>
      <c r="E6140">
        <v>45500000</v>
      </c>
      <c r="F6140" t="s">
        <v>18</v>
      </c>
      <c r="G6140" t="s">
        <v>25</v>
      </c>
      <c r="H6140" t="s">
        <v>64</v>
      </c>
      <c r="I6140" t="s">
        <v>65</v>
      </c>
      <c r="J6140" t="s">
        <v>606</v>
      </c>
      <c r="K6140">
        <v>4</v>
      </c>
      <c r="L6140" s="1">
        <v>38718</v>
      </c>
      <c r="M6140" s="1">
        <v>38930</v>
      </c>
      <c r="N6140" s="1">
        <v>40331</v>
      </c>
      <c r="O6140">
        <f t="shared" si="169"/>
        <v>3624</v>
      </c>
    </row>
    <row r="6141" spans="1:15" x14ac:dyDescent="0.2">
      <c r="A6141" t="s">
        <v>54848</v>
      </c>
      <c r="B6141" t="s">
        <v>54849</v>
      </c>
      <c r="C6141" t="s">
        <v>54850</v>
      </c>
      <c r="D6141" t="s">
        <v>54851</v>
      </c>
      <c r="E6141">
        <v>10000</v>
      </c>
      <c r="F6141" t="s">
        <v>18</v>
      </c>
      <c r="G6141" t="s">
        <v>25</v>
      </c>
      <c r="H6141" t="s">
        <v>158</v>
      </c>
      <c r="I6141" t="s">
        <v>244</v>
      </c>
      <c r="J6141" t="s">
        <v>54852</v>
      </c>
      <c r="K6141">
        <v>1</v>
      </c>
      <c r="L6141" s="1">
        <v>38944</v>
      </c>
      <c r="M6141" s="1">
        <v>39295</v>
      </c>
      <c r="N6141" s="1">
        <v>39295</v>
      </c>
      <c r="O6141">
        <f t="shared" si="169"/>
        <v>3398</v>
      </c>
    </row>
    <row r="6142" spans="1:15" x14ac:dyDescent="0.2">
      <c r="A6142" t="s">
        <v>54857</v>
      </c>
      <c r="B6142" t="s">
        <v>54858</v>
      </c>
      <c r="C6142" t="s">
        <v>54859</v>
      </c>
      <c r="D6142" t="s">
        <v>54646</v>
      </c>
      <c r="E6142">
        <v>350000</v>
      </c>
      <c r="F6142" t="s">
        <v>18</v>
      </c>
      <c r="G6142" t="s">
        <v>25</v>
      </c>
      <c r="H6142" t="s">
        <v>208</v>
      </c>
      <c r="I6142" t="s">
        <v>16274</v>
      </c>
      <c r="J6142" t="s">
        <v>54860</v>
      </c>
      <c r="K6142">
        <v>1</v>
      </c>
      <c r="L6142" s="1">
        <v>39814</v>
      </c>
      <c r="M6142" s="1">
        <v>41890</v>
      </c>
      <c r="N6142" s="1">
        <v>41890</v>
      </c>
      <c r="O6142">
        <f t="shared" si="169"/>
        <v>2528</v>
      </c>
    </row>
    <row r="6143" spans="1:15" x14ac:dyDescent="0.2">
      <c r="A6143" t="s">
        <v>54865</v>
      </c>
      <c r="B6143" t="s">
        <v>54866</v>
      </c>
      <c r="C6143" t="s">
        <v>54867</v>
      </c>
      <c r="D6143" t="s">
        <v>70</v>
      </c>
      <c r="E6143">
        <v>50000</v>
      </c>
      <c r="F6143" t="s">
        <v>207</v>
      </c>
      <c r="G6143" t="s">
        <v>25</v>
      </c>
      <c r="H6143" t="s">
        <v>1011</v>
      </c>
      <c r="I6143" t="s">
        <v>1035</v>
      </c>
      <c r="J6143" t="s">
        <v>1035</v>
      </c>
      <c r="K6143">
        <v>2</v>
      </c>
      <c r="L6143" s="1">
        <v>40322</v>
      </c>
      <c r="M6143" s="1">
        <v>40181</v>
      </c>
      <c r="N6143" s="1">
        <v>40473</v>
      </c>
      <c r="O6143">
        <f t="shared" si="169"/>
        <v>2020</v>
      </c>
    </row>
    <row r="6144" spans="1:15" x14ac:dyDescent="0.2">
      <c r="A6144" t="s">
        <v>54879</v>
      </c>
      <c r="B6144" t="s">
        <v>54880</v>
      </c>
      <c r="C6144" t="s">
        <v>54881</v>
      </c>
      <c r="D6144" t="s">
        <v>134</v>
      </c>
      <c r="E6144">
        <v>2600000</v>
      </c>
      <c r="F6144" t="s">
        <v>207</v>
      </c>
      <c r="G6144" t="s">
        <v>25</v>
      </c>
      <c r="H6144" t="s">
        <v>64</v>
      </c>
      <c r="I6144" t="s">
        <v>65</v>
      </c>
      <c r="J6144" t="s">
        <v>984</v>
      </c>
      <c r="K6144">
        <v>1</v>
      </c>
      <c r="L6144" s="1">
        <v>39448</v>
      </c>
      <c r="M6144" s="1">
        <v>39692</v>
      </c>
      <c r="N6144" s="1">
        <v>39692</v>
      </c>
      <c r="O6144">
        <f t="shared" si="169"/>
        <v>2894</v>
      </c>
    </row>
    <row r="6145" spans="1:15" x14ac:dyDescent="0.2">
      <c r="A6145" t="s">
        <v>54898</v>
      </c>
      <c r="B6145" t="s">
        <v>54899</v>
      </c>
      <c r="C6145" t="s">
        <v>54900</v>
      </c>
      <c r="D6145" t="s">
        <v>45431</v>
      </c>
      <c r="E6145">
        <v>20000000</v>
      </c>
      <c r="F6145" t="s">
        <v>18</v>
      </c>
      <c r="G6145" t="s">
        <v>25</v>
      </c>
      <c r="H6145" t="s">
        <v>64</v>
      </c>
      <c r="I6145" t="s">
        <v>65</v>
      </c>
      <c r="J6145" t="s">
        <v>1402</v>
      </c>
      <c r="K6145">
        <v>2</v>
      </c>
      <c r="L6145" s="1">
        <v>40909</v>
      </c>
      <c r="M6145" s="1">
        <v>41021</v>
      </c>
      <c r="N6145" s="1">
        <v>41796</v>
      </c>
      <c r="O6145">
        <f t="shared" si="169"/>
        <v>1433</v>
      </c>
    </row>
    <row r="6146" spans="1:15" x14ac:dyDescent="0.2">
      <c r="A6146" t="s">
        <v>54909</v>
      </c>
      <c r="B6146" t="s">
        <v>54910</v>
      </c>
      <c r="C6146" t="s">
        <v>54911</v>
      </c>
      <c r="D6146" t="s">
        <v>9453</v>
      </c>
      <c r="E6146">
        <v>26464019</v>
      </c>
      <c r="F6146" t="s">
        <v>689</v>
      </c>
      <c r="G6146" t="s">
        <v>25</v>
      </c>
      <c r="H6146" t="s">
        <v>64</v>
      </c>
      <c r="I6146" t="s">
        <v>1221</v>
      </c>
      <c r="J6146" t="s">
        <v>1221</v>
      </c>
      <c r="K6146">
        <v>2</v>
      </c>
      <c r="L6146" s="1">
        <v>36161</v>
      </c>
      <c r="M6146" s="1">
        <v>38358</v>
      </c>
      <c r="N6146" s="1">
        <v>41011</v>
      </c>
      <c r="O6146">
        <f t="shared" si="169"/>
        <v>6181</v>
      </c>
    </row>
    <row r="6147" spans="1:15" x14ac:dyDescent="0.2">
      <c r="A6147" t="s">
        <v>54929</v>
      </c>
      <c r="B6147" t="s">
        <v>54930</v>
      </c>
      <c r="C6147" t="s">
        <v>54931</v>
      </c>
      <c r="D6147" t="s">
        <v>54932</v>
      </c>
      <c r="E6147">
        <v>3770000</v>
      </c>
      <c r="F6147" t="s">
        <v>18</v>
      </c>
      <c r="G6147" t="s">
        <v>25</v>
      </c>
      <c r="H6147" t="s">
        <v>158</v>
      </c>
      <c r="I6147" t="s">
        <v>244</v>
      </c>
      <c r="J6147" t="s">
        <v>327</v>
      </c>
      <c r="K6147">
        <v>3</v>
      </c>
      <c r="L6147" s="1">
        <v>38718</v>
      </c>
      <c r="M6147" s="1">
        <v>40028</v>
      </c>
      <c r="N6147" s="1">
        <v>40232</v>
      </c>
      <c r="O6147">
        <f t="shared" si="169"/>
        <v>3624</v>
      </c>
    </row>
    <row r="6148" spans="1:15" x14ac:dyDescent="0.2">
      <c r="A6148" t="s">
        <v>54940</v>
      </c>
      <c r="B6148" t="s">
        <v>54941</v>
      </c>
      <c r="C6148" t="s">
        <v>54942</v>
      </c>
      <c r="D6148" t="s">
        <v>285</v>
      </c>
      <c r="E6148">
        <v>30000</v>
      </c>
      <c r="F6148" t="s">
        <v>18</v>
      </c>
      <c r="G6148" t="s">
        <v>25</v>
      </c>
      <c r="H6148" t="s">
        <v>265</v>
      </c>
      <c r="I6148" t="s">
        <v>2871</v>
      </c>
      <c r="J6148" t="s">
        <v>54943</v>
      </c>
      <c r="K6148">
        <v>1</v>
      </c>
      <c r="L6148" s="1">
        <v>41868</v>
      </c>
      <c r="M6148" s="1">
        <v>41941</v>
      </c>
      <c r="N6148" s="1">
        <v>41941</v>
      </c>
      <c r="O6148">
        <f t="shared" si="169"/>
        <v>474</v>
      </c>
    </row>
    <row r="6149" spans="1:15" x14ac:dyDescent="0.2">
      <c r="A6149" t="s">
        <v>54944</v>
      </c>
      <c r="B6149" t="s">
        <v>54945</v>
      </c>
      <c r="C6149" t="s">
        <v>54946</v>
      </c>
      <c r="D6149" t="s">
        <v>54947</v>
      </c>
      <c r="E6149">
        <v>144500000</v>
      </c>
      <c r="F6149" t="s">
        <v>113</v>
      </c>
      <c r="G6149" t="s">
        <v>25</v>
      </c>
      <c r="H6149" t="s">
        <v>142</v>
      </c>
      <c r="I6149" t="s">
        <v>143</v>
      </c>
      <c r="J6149" t="s">
        <v>7874</v>
      </c>
      <c r="K6149">
        <v>7</v>
      </c>
      <c r="L6149" s="1">
        <v>36526</v>
      </c>
      <c r="M6149" s="1">
        <v>37592</v>
      </c>
      <c r="N6149" s="1">
        <v>39723</v>
      </c>
      <c r="O6149">
        <f t="shared" si="169"/>
        <v>5816</v>
      </c>
    </row>
    <row r="6150" spans="1:15" x14ac:dyDescent="0.2">
      <c r="A6150" t="s">
        <v>54954</v>
      </c>
      <c r="B6150" t="s">
        <v>54955</v>
      </c>
      <c r="C6150" t="s">
        <v>54956</v>
      </c>
      <c r="D6150" t="s">
        <v>54957</v>
      </c>
      <c r="E6150">
        <v>1710000</v>
      </c>
      <c r="F6150" t="s">
        <v>18</v>
      </c>
      <c r="G6150" t="s">
        <v>25</v>
      </c>
      <c r="H6150" t="s">
        <v>106</v>
      </c>
      <c r="I6150" t="s">
        <v>107</v>
      </c>
      <c r="J6150" t="s">
        <v>108</v>
      </c>
      <c r="K6150">
        <v>1</v>
      </c>
      <c r="L6150" s="1">
        <v>41275</v>
      </c>
      <c r="M6150" s="1">
        <v>41807</v>
      </c>
      <c r="N6150" s="1">
        <v>41807</v>
      </c>
      <c r="O6150">
        <f t="shared" si="169"/>
        <v>1067</v>
      </c>
    </row>
    <row r="6151" spans="1:15" x14ac:dyDescent="0.2">
      <c r="A6151" t="s">
        <v>54962</v>
      </c>
      <c r="B6151" t="s">
        <v>54963</v>
      </c>
      <c r="C6151" t="s">
        <v>54964</v>
      </c>
      <c r="D6151" t="s">
        <v>2326</v>
      </c>
      <c r="E6151">
        <v>48000000</v>
      </c>
      <c r="F6151" t="s">
        <v>18</v>
      </c>
      <c r="G6151" t="s">
        <v>25</v>
      </c>
      <c r="H6151" t="s">
        <v>158</v>
      </c>
      <c r="I6151" t="s">
        <v>244</v>
      </c>
      <c r="J6151" t="s">
        <v>11146</v>
      </c>
      <c r="K6151">
        <v>1</v>
      </c>
      <c r="L6151" s="1">
        <v>31778</v>
      </c>
      <c r="M6151" s="1">
        <v>39301</v>
      </c>
      <c r="N6151" s="1">
        <v>39301</v>
      </c>
      <c r="O6151">
        <f t="shared" si="169"/>
        <v>10564</v>
      </c>
    </row>
    <row r="6152" spans="1:15" x14ac:dyDescent="0.2">
      <c r="A6152" t="s">
        <v>54982</v>
      </c>
      <c r="B6152" t="s">
        <v>54983</v>
      </c>
      <c r="C6152" t="s">
        <v>54984</v>
      </c>
      <c r="D6152" t="s">
        <v>54985</v>
      </c>
      <c r="E6152">
        <v>165000</v>
      </c>
      <c r="F6152" t="s">
        <v>18</v>
      </c>
      <c r="G6152" t="s">
        <v>25</v>
      </c>
      <c r="H6152" t="s">
        <v>106</v>
      </c>
      <c r="I6152" t="s">
        <v>107</v>
      </c>
      <c r="J6152" t="s">
        <v>108</v>
      </c>
      <c r="K6152">
        <v>2</v>
      </c>
      <c r="L6152" s="1">
        <v>41883</v>
      </c>
      <c r="M6152" s="1">
        <v>42163</v>
      </c>
      <c r="N6152" s="1">
        <v>42200</v>
      </c>
      <c r="O6152">
        <f t="shared" si="169"/>
        <v>459</v>
      </c>
    </row>
    <row r="6153" spans="1:15" x14ac:dyDescent="0.2">
      <c r="A6153" t="s">
        <v>54992</v>
      </c>
      <c r="B6153" t="s">
        <v>54993</v>
      </c>
      <c r="C6153" t="s">
        <v>54994</v>
      </c>
      <c r="D6153" t="s">
        <v>5471</v>
      </c>
      <c r="E6153">
        <v>127342000</v>
      </c>
      <c r="F6153" t="s">
        <v>18</v>
      </c>
      <c r="G6153" t="s">
        <v>25</v>
      </c>
      <c r="H6153" t="s">
        <v>64</v>
      </c>
      <c r="I6153" t="s">
        <v>65</v>
      </c>
      <c r="J6153" t="s">
        <v>606</v>
      </c>
      <c r="K6153">
        <v>7</v>
      </c>
      <c r="L6153" s="1">
        <v>37987</v>
      </c>
      <c r="M6153" s="1">
        <v>38700</v>
      </c>
      <c r="N6153" s="1">
        <v>41000</v>
      </c>
      <c r="O6153">
        <f t="shared" si="169"/>
        <v>4355</v>
      </c>
    </row>
    <row r="6154" spans="1:15" x14ac:dyDescent="0.2">
      <c r="A6154" t="s">
        <v>55003</v>
      </c>
      <c r="B6154" t="s">
        <v>55004</v>
      </c>
      <c r="C6154" t="s">
        <v>55005</v>
      </c>
      <c r="D6154" t="s">
        <v>1384</v>
      </c>
      <c r="E6154">
        <v>6838559</v>
      </c>
      <c r="F6154" t="s">
        <v>18</v>
      </c>
      <c r="G6154" t="s">
        <v>25</v>
      </c>
      <c r="H6154" t="s">
        <v>64</v>
      </c>
      <c r="I6154" t="s">
        <v>65</v>
      </c>
      <c r="J6154" t="s">
        <v>271</v>
      </c>
      <c r="K6154">
        <v>5</v>
      </c>
      <c r="L6154" s="1">
        <v>38353</v>
      </c>
      <c r="M6154" s="1">
        <v>40214</v>
      </c>
      <c r="N6154" s="1">
        <v>41365</v>
      </c>
      <c r="O6154">
        <f t="shared" si="169"/>
        <v>3989</v>
      </c>
    </row>
    <row r="6155" spans="1:15" x14ac:dyDescent="0.2">
      <c r="A6155" t="s">
        <v>55017</v>
      </c>
      <c r="B6155" t="s">
        <v>55018</v>
      </c>
      <c r="C6155" t="s">
        <v>55019</v>
      </c>
      <c r="D6155" t="s">
        <v>55020</v>
      </c>
      <c r="E6155">
        <v>1100000</v>
      </c>
      <c r="F6155" t="s">
        <v>18</v>
      </c>
      <c r="G6155" t="s">
        <v>25</v>
      </c>
      <c r="H6155" t="s">
        <v>64</v>
      </c>
      <c r="I6155" t="s">
        <v>65</v>
      </c>
      <c r="J6155" t="s">
        <v>240</v>
      </c>
      <c r="K6155">
        <v>1</v>
      </c>
      <c r="L6155" s="1">
        <v>41835</v>
      </c>
      <c r="M6155" s="1">
        <v>42296</v>
      </c>
      <c r="N6155" s="1">
        <v>42296</v>
      </c>
      <c r="O6155">
        <f t="shared" si="169"/>
        <v>507</v>
      </c>
    </row>
    <row r="6156" spans="1:15" x14ac:dyDescent="0.2">
      <c r="A6156" t="s">
        <v>55026</v>
      </c>
      <c r="B6156" t="s">
        <v>55027</v>
      </c>
      <c r="C6156" t="s">
        <v>55028</v>
      </c>
      <c r="D6156" t="s">
        <v>1247</v>
      </c>
      <c r="E6156">
        <v>8130645</v>
      </c>
      <c r="F6156" t="s">
        <v>18</v>
      </c>
      <c r="G6156" t="s">
        <v>25</v>
      </c>
      <c r="H6156" t="s">
        <v>1234</v>
      </c>
      <c r="I6156" t="s">
        <v>1235</v>
      </c>
      <c r="J6156" t="s">
        <v>2668</v>
      </c>
      <c r="K6156">
        <v>6</v>
      </c>
      <c r="L6156" s="1">
        <v>39448</v>
      </c>
      <c r="M6156" s="1">
        <v>40105</v>
      </c>
      <c r="N6156" s="1">
        <v>41690</v>
      </c>
      <c r="O6156">
        <f t="shared" si="169"/>
        <v>2894</v>
      </c>
    </row>
    <row r="6157" spans="1:15" x14ac:dyDescent="0.2">
      <c r="A6157" t="s">
        <v>55035</v>
      </c>
      <c r="B6157" t="s">
        <v>55036</v>
      </c>
      <c r="C6157" t="s">
        <v>55037</v>
      </c>
      <c r="D6157" t="s">
        <v>55038</v>
      </c>
      <c r="E6157">
        <v>80000</v>
      </c>
      <c r="F6157" t="s">
        <v>18</v>
      </c>
      <c r="G6157" t="s">
        <v>25</v>
      </c>
      <c r="H6157" t="s">
        <v>64</v>
      </c>
      <c r="I6157" t="s">
        <v>65</v>
      </c>
      <c r="J6157" t="s">
        <v>71</v>
      </c>
      <c r="K6157">
        <v>1</v>
      </c>
      <c r="L6157" s="1">
        <v>41275</v>
      </c>
      <c r="M6157" s="1">
        <v>41334</v>
      </c>
      <c r="N6157" s="1">
        <v>41334</v>
      </c>
      <c r="O6157">
        <f t="shared" si="169"/>
        <v>1067</v>
      </c>
    </row>
    <row r="6158" spans="1:15" x14ac:dyDescent="0.2">
      <c r="A6158" t="s">
        <v>55051</v>
      </c>
      <c r="B6158" t="s">
        <v>55052</v>
      </c>
      <c r="C6158" t="s">
        <v>55053</v>
      </c>
      <c r="D6158" t="s">
        <v>55054</v>
      </c>
      <c r="E6158">
        <v>8250000</v>
      </c>
      <c r="F6158" t="s">
        <v>113</v>
      </c>
      <c r="G6158" t="s">
        <v>25</v>
      </c>
      <c r="H6158" t="s">
        <v>64</v>
      </c>
      <c r="I6158" t="s">
        <v>65</v>
      </c>
      <c r="J6158" t="s">
        <v>1103</v>
      </c>
      <c r="K6158">
        <v>2</v>
      </c>
      <c r="L6158" s="1">
        <v>39083</v>
      </c>
      <c r="M6158" s="1">
        <v>40575</v>
      </c>
      <c r="N6158" s="1">
        <v>41208</v>
      </c>
      <c r="O6158">
        <f t="shared" si="169"/>
        <v>3259</v>
      </c>
    </row>
    <row r="6159" spans="1:15" x14ac:dyDescent="0.2">
      <c r="A6159" t="s">
        <v>55064</v>
      </c>
      <c r="B6159" t="s">
        <v>55065</v>
      </c>
      <c r="C6159" t="s">
        <v>55066</v>
      </c>
      <c r="D6159" t="s">
        <v>94</v>
      </c>
      <c r="E6159">
        <v>8269189</v>
      </c>
      <c r="F6159" t="s">
        <v>18</v>
      </c>
      <c r="G6159" t="s">
        <v>25</v>
      </c>
      <c r="H6159" t="s">
        <v>286</v>
      </c>
      <c r="I6159" t="s">
        <v>578</v>
      </c>
      <c r="J6159" t="s">
        <v>578</v>
      </c>
      <c r="K6159">
        <v>1</v>
      </c>
      <c r="L6159" s="1">
        <v>37987</v>
      </c>
      <c r="M6159" s="1">
        <v>40059</v>
      </c>
      <c r="N6159" s="1">
        <v>40059</v>
      </c>
      <c r="O6159">
        <f t="shared" si="169"/>
        <v>4355</v>
      </c>
    </row>
    <row r="6160" spans="1:15" x14ac:dyDescent="0.2">
      <c r="A6160" t="s">
        <v>55067</v>
      </c>
      <c r="B6160" t="s">
        <v>55068</v>
      </c>
      <c r="C6160" t="s">
        <v>55069</v>
      </c>
      <c r="D6160" t="s">
        <v>94</v>
      </c>
      <c r="E6160">
        <v>11202957</v>
      </c>
      <c r="F6160" t="s">
        <v>18</v>
      </c>
      <c r="G6160" t="s">
        <v>25</v>
      </c>
      <c r="H6160" t="s">
        <v>380</v>
      </c>
      <c r="I6160" t="s">
        <v>381</v>
      </c>
      <c r="J6160" t="s">
        <v>381</v>
      </c>
      <c r="K6160">
        <v>4</v>
      </c>
      <c r="L6160" s="1">
        <v>31413</v>
      </c>
      <c r="M6160" s="1">
        <v>40652</v>
      </c>
      <c r="N6160" s="1">
        <v>41050</v>
      </c>
      <c r="O6160">
        <f t="shared" si="169"/>
        <v>10929</v>
      </c>
    </row>
    <row r="6161" spans="1:15" x14ac:dyDescent="0.2">
      <c r="A6161" t="s">
        <v>55075</v>
      </c>
      <c r="B6161" t="s">
        <v>55076</v>
      </c>
      <c r="C6161" t="s">
        <v>55077</v>
      </c>
      <c r="D6161" t="s">
        <v>70</v>
      </c>
      <c r="E6161">
        <v>40000</v>
      </c>
      <c r="F6161" t="s">
        <v>18</v>
      </c>
      <c r="G6161" t="s">
        <v>25</v>
      </c>
      <c r="H6161" t="s">
        <v>99</v>
      </c>
      <c r="I6161" t="s">
        <v>100</v>
      </c>
      <c r="J6161" t="s">
        <v>42013</v>
      </c>
      <c r="K6161">
        <v>1</v>
      </c>
      <c r="L6161" s="1">
        <v>40909</v>
      </c>
      <c r="M6161" s="1">
        <v>41239</v>
      </c>
      <c r="N6161" s="1">
        <v>41239</v>
      </c>
      <c r="O6161">
        <f t="shared" si="169"/>
        <v>1433</v>
      </c>
    </row>
    <row r="6162" spans="1:15" x14ac:dyDescent="0.2">
      <c r="A6162" t="s">
        <v>55078</v>
      </c>
      <c r="B6162" t="s">
        <v>55079</v>
      </c>
      <c r="C6162" t="s">
        <v>55080</v>
      </c>
      <c r="D6162" t="s">
        <v>3218</v>
      </c>
      <c r="E6162">
        <v>10000000</v>
      </c>
      <c r="F6162" t="s">
        <v>18</v>
      </c>
      <c r="G6162" t="s">
        <v>25</v>
      </c>
      <c r="H6162" t="s">
        <v>135</v>
      </c>
      <c r="I6162" t="s">
        <v>136</v>
      </c>
      <c r="J6162" t="s">
        <v>4324</v>
      </c>
      <c r="K6162">
        <v>3</v>
      </c>
      <c r="L6162" s="1">
        <v>39448</v>
      </c>
      <c r="M6162" s="1">
        <v>40828</v>
      </c>
      <c r="N6162" s="1">
        <v>42075</v>
      </c>
      <c r="O6162">
        <f t="shared" ref="O6162:O6225" si="170">$R$2 - L6162</f>
        <v>2894</v>
      </c>
    </row>
    <row r="6163" spans="1:15" x14ac:dyDescent="0.2">
      <c r="A6163" t="s">
        <v>55090</v>
      </c>
      <c r="B6163" t="s">
        <v>55091</v>
      </c>
      <c r="C6163" t="s">
        <v>55092</v>
      </c>
      <c r="D6163" t="s">
        <v>56</v>
      </c>
      <c r="E6163">
        <v>68700000</v>
      </c>
      <c r="F6163" t="s">
        <v>689</v>
      </c>
      <c r="G6163" t="s">
        <v>25</v>
      </c>
      <c r="H6163" t="s">
        <v>64</v>
      </c>
      <c r="I6163" t="s">
        <v>65</v>
      </c>
      <c r="J6163" t="s">
        <v>4026</v>
      </c>
      <c r="K6163">
        <v>4</v>
      </c>
      <c r="L6163" s="1">
        <v>35431</v>
      </c>
      <c r="M6163" s="1">
        <v>39094</v>
      </c>
      <c r="N6163" s="1">
        <v>41869</v>
      </c>
      <c r="O6163">
        <f t="shared" si="170"/>
        <v>6911</v>
      </c>
    </row>
    <row r="6164" spans="1:15" x14ac:dyDescent="0.2">
      <c r="A6164" t="s">
        <v>55125</v>
      </c>
      <c r="B6164" t="s">
        <v>55126</v>
      </c>
      <c r="C6164" t="s">
        <v>55127</v>
      </c>
      <c r="D6164" t="s">
        <v>357</v>
      </c>
      <c r="E6164">
        <v>825000</v>
      </c>
      <c r="F6164" t="s">
        <v>18</v>
      </c>
      <c r="G6164" t="s">
        <v>25</v>
      </c>
      <c r="H6164" t="s">
        <v>64</v>
      </c>
      <c r="I6164" t="s">
        <v>919</v>
      </c>
      <c r="J6164" t="s">
        <v>52528</v>
      </c>
      <c r="K6164">
        <v>1</v>
      </c>
      <c r="L6164" s="1">
        <v>40179</v>
      </c>
      <c r="M6164" s="1">
        <v>40581</v>
      </c>
      <c r="N6164" s="1">
        <v>40581</v>
      </c>
      <c r="O6164">
        <f t="shared" si="170"/>
        <v>2163</v>
      </c>
    </row>
    <row r="6165" spans="1:15" x14ac:dyDescent="0.2">
      <c r="A6165" t="s">
        <v>55128</v>
      </c>
      <c r="B6165" t="s">
        <v>55129</v>
      </c>
      <c r="C6165" t="s">
        <v>55130</v>
      </c>
      <c r="D6165" t="s">
        <v>56</v>
      </c>
      <c r="E6165">
        <v>1621510</v>
      </c>
      <c r="F6165" t="s">
        <v>18</v>
      </c>
      <c r="G6165" t="s">
        <v>25</v>
      </c>
      <c r="H6165" t="s">
        <v>44</v>
      </c>
      <c r="I6165" t="s">
        <v>282</v>
      </c>
      <c r="J6165" t="s">
        <v>282</v>
      </c>
      <c r="K6165">
        <v>3</v>
      </c>
      <c r="L6165" s="1">
        <v>39448</v>
      </c>
      <c r="M6165" s="1">
        <v>40767</v>
      </c>
      <c r="N6165" s="1">
        <v>41782</v>
      </c>
      <c r="O6165">
        <f t="shared" si="170"/>
        <v>2894</v>
      </c>
    </row>
    <row r="6166" spans="1:15" x14ac:dyDescent="0.2">
      <c r="A6166" t="s">
        <v>55134</v>
      </c>
      <c r="B6166" t="s">
        <v>55135</v>
      </c>
      <c r="C6166" t="s">
        <v>55136</v>
      </c>
      <c r="D6166" t="s">
        <v>55137</v>
      </c>
      <c r="E6166">
        <v>1700000</v>
      </c>
      <c r="F6166" t="s">
        <v>18</v>
      </c>
      <c r="G6166" t="s">
        <v>25</v>
      </c>
      <c r="H6166" t="s">
        <v>790</v>
      </c>
      <c r="I6166" t="s">
        <v>791</v>
      </c>
      <c r="J6166" t="s">
        <v>791</v>
      </c>
      <c r="K6166">
        <v>1</v>
      </c>
      <c r="L6166" s="1">
        <v>40179</v>
      </c>
      <c r="M6166" s="1">
        <v>41306</v>
      </c>
      <c r="N6166" s="1">
        <v>41306</v>
      </c>
      <c r="O6166">
        <f t="shared" si="170"/>
        <v>2163</v>
      </c>
    </row>
    <row r="6167" spans="1:15" x14ac:dyDescent="0.2">
      <c r="A6167" t="s">
        <v>55138</v>
      </c>
      <c r="B6167" t="s">
        <v>55139</v>
      </c>
      <c r="C6167" t="s">
        <v>55140</v>
      </c>
      <c r="D6167" t="s">
        <v>6337</v>
      </c>
      <c r="E6167">
        <v>2010000</v>
      </c>
      <c r="F6167" t="s">
        <v>113</v>
      </c>
      <c r="G6167" t="s">
        <v>25</v>
      </c>
      <c r="H6167" t="s">
        <v>380</v>
      </c>
      <c r="I6167" t="s">
        <v>381</v>
      </c>
      <c r="J6167" t="s">
        <v>381</v>
      </c>
      <c r="K6167">
        <v>6</v>
      </c>
      <c r="L6167" s="1">
        <v>40544</v>
      </c>
      <c r="M6167" s="1">
        <v>40819</v>
      </c>
      <c r="N6167" s="1">
        <v>41579</v>
      </c>
      <c r="O6167">
        <f t="shared" si="170"/>
        <v>1798</v>
      </c>
    </row>
    <row r="6168" spans="1:15" x14ac:dyDescent="0.2">
      <c r="A6168" t="s">
        <v>55179</v>
      </c>
      <c r="B6168" t="s">
        <v>55180</v>
      </c>
      <c r="C6168" t="s">
        <v>55181</v>
      </c>
      <c r="D6168" t="s">
        <v>55182</v>
      </c>
      <c r="E6168">
        <v>1825000</v>
      </c>
      <c r="F6168" t="s">
        <v>18</v>
      </c>
      <c r="G6168" t="s">
        <v>25</v>
      </c>
      <c r="H6168" t="s">
        <v>64</v>
      </c>
      <c r="I6168" t="s">
        <v>95</v>
      </c>
      <c r="J6168" t="s">
        <v>95</v>
      </c>
      <c r="K6168">
        <v>5</v>
      </c>
      <c r="L6168" s="1">
        <v>41548</v>
      </c>
      <c r="M6168" s="1">
        <v>41634</v>
      </c>
      <c r="N6168" s="1">
        <v>42089</v>
      </c>
      <c r="O6168">
        <f t="shared" si="170"/>
        <v>794</v>
      </c>
    </row>
    <row r="6169" spans="1:15" x14ac:dyDescent="0.2">
      <c r="A6169" t="s">
        <v>55183</v>
      </c>
      <c r="B6169" t="s">
        <v>55184</v>
      </c>
      <c r="C6169" t="s">
        <v>55185</v>
      </c>
      <c r="D6169" t="s">
        <v>8996</v>
      </c>
      <c r="E6169">
        <v>226726</v>
      </c>
      <c r="F6169" t="s">
        <v>18</v>
      </c>
      <c r="G6169" t="s">
        <v>25</v>
      </c>
      <c r="H6169" t="s">
        <v>158</v>
      </c>
      <c r="I6169" t="s">
        <v>244</v>
      </c>
      <c r="J6169" t="s">
        <v>6959</v>
      </c>
      <c r="K6169">
        <v>1</v>
      </c>
      <c r="L6169" s="1">
        <v>41275</v>
      </c>
      <c r="M6169" s="1">
        <v>42146</v>
      </c>
      <c r="N6169" s="1">
        <v>42146</v>
      </c>
      <c r="O6169">
        <f t="shared" si="170"/>
        <v>1067</v>
      </c>
    </row>
    <row r="6170" spans="1:15" x14ac:dyDescent="0.2">
      <c r="A6170" t="s">
        <v>55194</v>
      </c>
      <c r="B6170" t="s">
        <v>55195</v>
      </c>
      <c r="C6170" t="s">
        <v>55196</v>
      </c>
      <c r="D6170" t="s">
        <v>285</v>
      </c>
      <c r="E6170">
        <v>20000000</v>
      </c>
      <c r="F6170" t="s">
        <v>18</v>
      </c>
      <c r="G6170" t="s">
        <v>25</v>
      </c>
      <c r="H6170" t="s">
        <v>99</v>
      </c>
      <c r="I6170" t="s">
        <v>100</v>
      </c>
      <c r="J6170" t="s">
        <v>55197</v>
      </c>
      <c r="K6170">
        <v>1</v>
      </c>
      <c r="L6170" s="1">
        <v>38353</v>
      </c>
      <c r="M6170" s="1">
        <v>40056</v>
      </c>
      <c r="N6170" s="1">
        <v>40056</v>
      </c>
      <c r="O6170">
        <f t="shared" si="170"/>
        <v>3989</v>
      </c>
    </row>
    <row r="6171" spans="1:15" x14ac:dyDescent="0.2">
      <c r="A6171" t="s">
        <v>55200</v>
      </c>
      <c r="B6171" t="s">
        <v>55201</v>
      </c>
      <c r="C6171" t="s">
        <v>55202</v>
      </c>
      <c r="D6171" t="s">
        <v>55203</v>
      </c>
      <c r="E6171">
        <v>2713000</v>
      </c>
      <c r="F6171" t="s">
        <v>18</v>
      </c>
      <c r="G6171" t="s">
        <v>25</v>
      </c>
      <c r="H6171" t="s">
        <v>265</v>
      </c>
      <c r="I6171" t="s">
        <v>5428</v>
      </c>
      <c r="J6171" t="s">
        <v>5428</v>
      </c>
      <c r="K6171">
        <v>4</v>
      </c>
      <c r="L6171" s="1">
        <v>41051</v>
      </c>
      <c r="M6171" s="1">
        <v>41383</v>
      </c>
      <c r="N6171" s="1">
        <v>42030</v>
      </c>
      <c r="O6171">
        <f t="shared" si="170"/>
        <v>1291</v>
      </c>
    </row>
    <row r="6172" spans="1:15" x14ac:dyDescent="0.2">
      <c r="A6172" t="s">
        <v>55204</v>
      </c>
      <c r="B6172" t="s">
        <v>55205</v>
      </c>
      <c r="C6172" t="s">
        <v>55206</v>
      </c>
      <c r="D6172" t="s">
        <v>55207</v>
      </c>
      <c r="E6172">
        <v>1100000</v>
      </c>
      <c r="F6172" t="s">
        <v>18</v>
      </c>
      <c r="G6172" t="s">
        <v>25</v>
      </c>
      <c r="H6172" t="s">
        <v>1011</v>
      </c>
      <c r="I6172" t="s">
        <v>1035</v>
      </c>
      <c r="J6172" t="s">
        <v>1035</v>
      </c>
      <c r="K6172">
        <v>1</v>
      </c>
      <c r="L6172" s="1">
        <v>40909</v>
      </c>
      <c r="M6172" s="1">
        <v>41837</v>
      </c>
      <c r="N6172" s="1">
        <v>41837</v>
      </c>
      <c r="O6172">
        <f t="shared" si="170"/>
        <v>1433</v>
      </c>
    </row>
    <row r="6173" spans="1:15" x14ac:dyDescent="0.2">
      <c r="A6173" t="s">
        <v>55276</v>
      </c>
      <c r="B6173" t="s">
        <v>55277</v>
      </c>
      <c r="C6173" t="s">
        <v>55278</v>
      </c>
      <c r="D6173" t="s">
        <v>56</v>
      </c>
      <c r="E6173">
        <v>12900000</v>
      </c>
      <c r="F6173" t="s">
        <v>18</v>
      </c>
      <c r="G6173" t="s">
        <v>25</v>
      </c>
      <c r="H6173" t="s">
        <v>208</v>
      </c>
      <c r="I6173" t="s">
        <v>209</v>
      </c>
      <c r="J6173" t="s">
        <v>209</v>
      </c>
      <c r="K6173">
        <v>1</v>
      </c>
      <c r="L6173" s="1">
        <v>37987</v>
      </c>
      <c r="M6173" s="1">
        <v>39916</v>
      </c>
      <c r="N6173" s="1">
        <v>39916</v>
      </c>
      <c r="O6173">
        <f t="shared" si="170"/>
        <v>4355</v>
      </c>
    </row>
    <row r="6174" spans="1:15" x14ac:dyDescent="0.2">
      <c r="A6174" t="s">
        <v>55283</v>
      </c>
      <c r="B6174" t="s">
        <v>55284</v>
      </c>
      <c r="C6174" t="s">
        <v>55285</v>
      </c>
      <c r="D6174" t="s">
        <v>55286</v>
      </c>
      <c r="E6174">
        <v>120000</v>
      </c>
      <c r="F6174" t="s">
        <v>18</v>
      </c>
      <c r="G6174" t="s">
        <v>25</v>
      </c>
      <c r="H6174" t="s">
        <v>64</v>
      </c>
      <c r="I6174" t="s">
        <v>65</v>
      </c>
      <c r="J6174" t="s">
        <v>1068</v>
      </c>
      <c r="K6174">
        <v>2</v>
      </c>
      <c r="L6174" s="1">
        <v>41275</v>
      </c>
      <c r="M6174" s="1">
        <v>41640</v>
      </c>
      <c r="N6174" s="1">
        <v>41974</v>
      </c>
      <c r="O6174">
        <f t="shared" si="170"/>
        <v>1067</v>
      </c>
    </row>
    <row r="6175" spans="1:15" x14ac:dyDescent="0.2">
      <c r="A6175" t="s">
        <v>55287</v>
      </c>
      <c r="B6175" t="s">
        <v>55288</v>
      </c>
      <c r="C6175" t="s">
        <v>55289</v>
      </c>
      <c r="D6175" t="s">
        <v>56</v>
      </c>
      <c r="E6175">
        <v>18000000</v>
      </c>
      <c r="F6175" t="s">
        <v>18</v>
      </c>
      <c r="G6175" t="s">
        <v>25</v>
      </c>
      <c r="H6175" t="s">
        <v>380</v>
      </c>
      <c r="I6175" t="s">
        <v>381</v>
      </c>
      <c r="J6175" t="s">
        <v>382</v>
      </c>
      <c r="K6175">
        <v>1</v>
      </c>
      <c r="L6175" s="1">
        <v>37773</v>
      </c>
      <c r="M6175" s="1">
        <v>41429</v>
      </c>
      <c r="N6175" s="1">
        <v>41429</v>
      </c>
      <c r="O6175">
        <f t="shared" si="170"/>
        <v>4569</v>
      </c>
    </row>
    <row r="6176" spans="1:15" x14ac:dyDescent="0.2">
      <c r="A6176" t="s">
        <v>55293</v>
      </c>
      <c r="B6176" t="s">
        <v>55294</v>
      </c>
      <c r="C6176" t="s">
        <v>55295</v>
      </c>
      <c r="D6176" t="s">
        <v>633</v>
      </c>
      <c r="E6176">
        <v>1620030</v>
      </c>
      <c r="F6176" t="s">
        <v>113</v>
      </c>
      <c r="G6176" t="s">
        <v>25</v>
      </c>
      <c r="H6176" t="s">
        <v>265</v>
      </c>
      <c r="I6176" t="s">
        <v>266</v>
      </c>
      <c r="J6176" t="s">
        <v>266</v>
      </c>
      <c r="K6176">
        <v>2</v>
      </c>
      <c r="L6176" s="1">
        <v>39083</v>
      </c>
      <c r="M6176" s="1">
        <v>40315</v>
      </c>
      <c r="N6176" s="1">
        <v>40912</v>
      </c>
      <c r="O6176">
        <f t="shared" si="170"/>
        <v>3259</v>
      </c>
    </row>
    <row r="6177" spans="1:15" x14ac:dyDescent="0.2">
      <c r="A6177" t="s">
        <v>55299</v>
      </c>
      <c r="B6177" t="s">
        <v>55300</v>
      </c>
      <c r="C6177" t="s">
        <v>55301</v>
      </c>
      <c r="D6177" t="s">
        <v>3797</v>
      </c>
      <c r="E6177">
        <v>20000</v>
      </c>
      <c r="F6177" t="s">
        <v>207</v>
      </c>
      <c r="G6177" t="s">
        <v>25</v>
      </c>
      <c r="H6177" t="s">
        <v>298</v>
      </c>
      <c r="I6177" t="s">
        <v>299</v>
      </c>
      <c r="J6177" t="s">
        <v>299</v>
      </c>
      <c r="K6177">
        <v>1</v>
      </c>
      <c r="L6177" s="1">
        <v>40179</v>
      </c>
      <c r="M6177" s="1">
        <v>40330</v>
      </c>
      <c r="N6177" s="1">
        <v>40330</v>
      </c>
      <c r="O6177">
        <f t="shared" si="170"/>
        <v>2163</v>
      </c>
    </row>
    <row r="6178" spans="1:15" x14ac:dyDescent="0.2">
      <c r="A6178" t="s">
        <v>55313</v>
      </c>
      <c r="B6178" t="s">
        <v>55314</v>
      </c>
      <c r="C6178" t="s">
        <v>55315</v>
      </c>
      <c r="D6178" t="s">
        <v>75</v>
      </c>
      <c r="E6178">
        <v>450000</v>
      </c>
      <c r="F6178" t="s">
        <v>207</v>
      </c>
      <c r="G6178" t="s">
        <v>25</v>
      </c>
      <c r="H6178" t="s">
        <v>106</v>
      </c>
      <c r="I6178" t="s">
        <v>107</v>
      </c>
      <c r="J6178" t="s">
        <v>108</v>
      </c>
      <c r="K6178">
        <v>1</v>
      </c>
      <c r="L6178" s="1">
        <v>40299</v>
      </c>
      <c r="M6178" s="1">
        <v>40575</v>
      </c>
      <c r="N6178" s="1">
        <v>40575</v>
      </c>
      <c r="O6178">
        <f t="shared" si="170"/>
        <v>2043</v>
      </c>
    </row>
    <row r="6179" spans="1:15" x14ac:dyDescent="0.2">
      <c r="A6179" t="s">
        <v>55323</v>
      </c>
      <c r="B6179" t="s">
        <v>55324</v>
      </c>
      <c r="C6179" t="s">
        <v>55325</v>
      </c>
      <c r="D6179" t="s">
        <v>56</v>
      </c>
      <c r="E6179">
        <v>3999990</v>
      </c>
      <c r="F6179" t="s">
        <v>18</v>
      </c>
      <c r="G6179" t="s">
        <v>25</v>
      </c>
      <c r="H6179" t="s">
        <v>64</v>
      </c>
      <c r="I6179" t="s">
        <v>65</v>
      </c>
      <c r="J6179" t="s">
        <v>984</v>
      </c>
      <c r="K6179">
        <v>1</v>
      </c>
      <c r="L6179" s="1">
        <v>41275</v>
      </c>
      <c r="M6179" s="1">
        <v>42173</v>
      </c>
      <c r="N6179" s="1">
        <v>42173</v>
      </c>
      <c r="O6179">
        <f t="shared" si="170"/>
        <v>1067</v>
      </c>
    </row>
    <row r="6180" spans="1:15" x14ac:dyDescent="0.2">
      <c r="A6180" t="s">
        <v>55326</v>
      </c>
      <c r="B6180" t="s">
        <v>55327</v>
      </c>
      <c r="C6180" t="s">
        <v>55328</v>
      </c>
      <c r="D6180" t="s">
        <v>3372</v>
      </c>
      <c r="E6180">
        <v>225450628</v>
      </c>
      <c r="F6180" t="s">
        <v>689</v>
      </c>
      <c r="G6180" t="s">
        <v>25</v>
      </c>
      <c r="H6180" t="s">
        <v>158</v>
      </c>
      <c r="I6180" t="s">
        <v>244</v>
      </c>
      <c r="J6180" t="s">
        <v>1613</v>
      </c>
      <c r="K6180">
        <v>5</v>
      </c>
      <c r="L6180" s="1">
        <v>39083</v>
      </c>
      <c r="M6180" s="1">
        <v>39644</v>
      </c>
      <c r="N6180" s="1">
        <v>41486</v>
      </c>
      <c r="O6180">
        <f t="shared" si="170"/>
        <v>3259</v>
      </c>
    </row>
    <row r="6181" spans="1:15" x14ac:dyDescent="0.2">
      <c r="A6181" t="s">
        <v>55329</v>
      </c>
      <c r="B6181" t="s">
        <v>55330</v>
      </c>
      <c r="C6181" t="s">
        <v>55331</v>
      </c>
      <c r="D6181" t="s">
        <v>55332</v>
      </c>
      <c r="E6181">
        <v>150000</v>
      </c>
      <c r="F6181" t="s">
        <v>207</v>
      </c>
      <c r="G6181" t="s">
        <v>25</v>
      </c>
      <c r="H6181" t="s">
        <v>64</v>
      </c>
      <c r="I6181" t="s">
        <v>95</v>
      </c>
      <c r="J6181" t="s">
        <v>95</v>
      </c>
      <c r="K6181">
        <v>1</v>
      </c>
      <c r="L6181" s="1">
        <v>40909</v>
      </c>
      <c r="M6181" s="1">
        <v>40544</v>
      </c>
      <c r="N6181" s="1">
        <v>40544</v>
      </c>
      <c r="O6181">
        <f t="shared" si="170"/>
        <v>1433</v>
      </c>
    </row>
    <row r="6182" spans="1:15" x14ac:dyDescent="0.2">
      <c r="A6182" t="s">
        <v>55338</v>
      </c>
      <c r="B6182" t="s">
        <v>55339</v>
      </c>
      <c r="C6182" t="s">
        <v>55340</v>
      </c>
      <c r="D6182" t="s">
        <v>55341</v>
      </c>
      <c r="E6182">
        <v>33884138</v>
      </c>
      <c r="F6182" t="s">
        <v>18</v>
      </c>
      <c r="G6182" t="s">
        <v>25</v>
      </c>
      <c r="H6182" t="s">
        <v>1352</v>
      </c>
      <c r="I6182" t="s">
        <v>1353</v>
      </c>
      <c r="J6182" t="s">
        <v>1353</v>
      </c>
      <c r="K6182">
        <v>6</v>
      </c>
      <c r="L6182" s="1">
        <v>38718</v>
      </c>
      <c r="M6182" s="1">
        <v>40246</v>
      </c>
      <c r="N6182" s="1">
        <v>42320</v>
      </c>
      <c r="O6182">
        <f t="shared" si="170"/>
        <v>3624</v>
      </c>
    </row>
    <row r="6183" spans="1:15" x14ac:dyDescent="0.2">
      <c r="A6183" t="s">
        <v>55356</v>
      </c>
      <c r="B6183" t="s">
        <v>55357</v>
      </c>
      <c r="C6183" t="s">
        <v>55358</v>
      </c>
      <c r="D6183" t="s">
        <v>55359</v>
      </c>
      <c r="E6183">
        <v>200000</v>
      </c>
      <c r="F6183" t="s">
        <v>18</v>
      </c>
      <c r="G6183" t="s">
        <v>25</v>
      </c>
      <c r="H6183" t="s">
        <v>64</v>
      </c>
      <c r="I6183" t="s">
        <v>65</v>
      </c>
      <c r="J6183" t="s">
        <v>1402</v>
      </c>
      <c r="K6183">
        <v>1</v>
      </c>
      <c r="L6183" s="1">
        <v>41893</v>
      </c>
      <c r="M6183" s="1">
        <v>41943</v>
      </c>
      <c r="N6183" s="1">
        <v>41943</v>
      </c>
      <c r="O6183">
        <f t="shared" si="170"/>
        <v>449</v>
      </c>
    </row>
    <row r="6184" spans="1:15" x14ac:dyDescent="0.2">
      <c r="A6184" t="s">
        <v>55363</v>
      </c>
      <c r="B6184" t="s">
        <v>55364</v>
      </c>
      <c r="C6184" t="s">
        <v>55365</v>
      </c>
      <c r="D6184" t="s">
        <v>55366</v>
      </c>
      <c r="E6184">
        <v>2518500</v>
      </c>
      <c r="F6184" t="s">
        <v>18</v>
      </c>
      <c r="G6184" t="s">
        <v>25</v>
      </c>
      <c r="H6184" t="s">
        <v>106</v>
      </c>
      <c r="I6184" t="s">
        <v>107</v>
      </c>
      <c r="J6184" t="s">
        <v>108</v>
      </c>
      <c r="K6184">
        <v>2</v>
      </c>
      <c r="L6184" s="1">
        <v>41275</v>
      </c>
      <c r="M6184" s="1">
        <v>42002</v>
      </c>
      <c r="N6184" s="1">
        <v>42173</v>
      </c>
      <c r="O6184">
        <f t="shared" si="170"/>
        <v>1067</v>
      </c>
    </row>
    <row r="6185" spans="1:15" x14ac:dyDescent="0.2">
      <c r="A6185" t="s">
        <v>55371</v>
      </c>
      <c r="B6185" t="s">
        <v>55372</v>
      </c>
      <c r="C6185" t="s">
        <v>55373</v>
      </c>
      <c r="D6185" t="s">
        <v>43704</v>
      </c>
      <c r="E6185">
        <v>20000</v>
      </c>
      <c r="F6185" t="s">
        <v>18</v>
      </c>
      <c r="G6185" t="s">
        <v>25</v>
      </c>
      <c r="H6185" t="s">
        <v>208</v>
      </c>
      <c r="I6185" t="s">
        <v>209</v>
      </c>
      <c r="J6185" t="s">
        <v>209</v>
      </c>
      <c r="K6185">
        <v>1</v>
      </c>
      <c r="L6185" s="1">
        <v>41487</v>
      </c>
      <c r="M6185" s="1">
        <v>41487</v>
      </c>
      <c r="N6185" s="1">
        <v>41487</v>
      </c>
      <c r="O6185">
        <f t="shared" si="170"/>
        <v>855</v>
      </c>
    </row>
    <row r="6186" spans="1:15" x14ac:dyDescent="0.2">
      <c r="A6186" t="s">
        <v>55387</v>
      </c>
      <c r="B6186" t="s">
        <v>55388</v>
      </c>
      <c r="C6186" t="s">
        <v>55389</v>
      </c>
      <c r="D6186" t="s">
        <v>55390</v>
      </c>
      <c r="E6186">
        <v>2500000</v>
      </c>
      <c r="F6186" t="s">
        <v>18</v>
      </c>
      <c r="G6186" t="s">
        <v>25</v>
      </c>
      <c r="H6186" t="s">
        <v>64</v>
      </c>
      <c r="I6186" t="s">
        <v>65</v>
      </c>
      <c r="J6186" t="s">
        <v>271</v>
      </c>
      <c r="K6186">
        <v>2</v>
      </c>
      <c r="L6186" s="1">
        <v>40179</v>
      </c>
      <c r="M6186" s="1">
        <v>41060</v>
      </c>
      <c r="N6186" s="1">
        <v>42159</v>
      </c>
      <c r="O6186">
        <f t="shared" si="170"/>
        <v>2163</v>
      </c>
    </row>
    <row r="6187" spans="1:15" x14ac:dyDescent="0.2">
      <c r="A6187" t="s">
        <v>55391</v>
      </c>
      <c r="B6187" t="s">
        <v>55392</v>
      </c>
      <c r="C6187" t="s">
        <v>55393</v>
      </c>
      <c r="D6187" t="s">
        <v>31174</v>
      </c>
      <c r="E6187">
        <v>555000</v>
      </c>
      <c r="F6187" t="s">
        <v>18</v>
      </c>
      <c r="G6187" t="s">
        <v>25</v>
      </c>
      <c r="H6187" t="s">
        <v>208</v>
      </c>
      <c r="I6187" t="s">
        <v>6943</v>
      </c>
      <c r="J6187" t="s">
        <v>6943</v>
      </c>
      <c r="K6187">
        <v>2</v>
      </c>
      <c r="L6187" s="1">
        <v>41334</v>
      </c>
      <c r="M6187" s="1">
        <v>41486</v>
      </c>
      <c r="N6187" s="1">
        <v>42152</v>
      </c>
      <c r="O6187">
        <f t="shared" si="170"/>
        <v>1008</v>
      </c>
    </row>
    <row r="6188" spans="1:15" x14ac:dyDescent="0.2">
      <c r="A6188" t="s">
        <v>55394</v>
      </c>
      <c r="B6188" t="s">
        <v>55395</v>
      </c>
      <c r="C6188" t="s">
        <v>55396</v>
      </c>
      <c r="D6188" t="s">
        <v>55397</v>
      </c>
      <c r="E6188">
        <v>1177822</v>
      </c>
      <c r="F6188" t="s">
        <v>18</v>
      </c>
      <c r="G6188" t="s">
        <v>25</v>
      </c>
      <c r="H6188" t="s">
        <v>121</v>
      </c>
      <c r="I6188" t="s">
        <v>122</v>
      </c>
      <c r="J6188" t="s">
        <v>16516</v>
      </c>
      <c r="K6188">
        <v>2</v>
      </c>
      <c r="L6188" s="1">
        <v>38353</v>
      </c>
      <c r="M6188" s="1">
        <v>41772</v>
      </c>
      <c r="N6188" s="1">
        <v>41802</v>
      </c>
      <c r="O6188">
        <f t="shared" si="170"/>
        <v>3989</v>
      </c>
    </row>
    <row r="6189" spans="1:15" x14ac:dyDescent="0.2">
      <c r="A6189" t="s">
        <v>55398</v>
      </c>
      <c r="B6189" t="s">
        <v>55399</v>
      </c>
      <c r="C6189" t="s">
        <v>55400</v>
      </c>
      <c r="D6189" t="s">
        <v>56</v>
      </c>
      <c r="E6189">
        <v>1358459</v>
      </c>
      <c r="F6189" t="s">
        <v>18</v>
      </c>
      <c r="G6189" t="s">
        <v>25</v>
      </c>
      <c r="H6189" t="s">
        <v>106</v>
      </c>
      <c r="I6189" t="s">
        <v>693</v>
      </c>
      <c r="J6189" t="s">
        <v>13619</v>
      </c>
      <c r="K6189">
        <v>2</v>
      </c>
      <c r="L6189" s="1">
        <v>38353</v>
      </c>
      <c r="M6189" s="1">
        <v>40584</v>
      </c>
      <c r="N6189" s="1">
        <v>40997</v>
      </c>
      <c r="O6189">
        <f t="shared" si="170"/>
        <v>3989</v>
      </c>
    </row>
    <row r="6190" spans="1:15" x14ac:dyDescent="0.2">
      <c r="A6190" t="s">
        <v>55401</v>
      </c>
      <c r="B6190" t="s">
        <v>55402</v>
      </c>
      <c r="D6190" t="s">
        <v>357</v>
      </c>
      <c r="E6190">
        <v>830000</v>
      </c>
      <c r="F6190" t="s">
        <v>18</v>
      </c>
      <c r="G6190" t="s">
        <v>25</v>
      </c>
      <c r="H6190" t="s">
        <v>64</v>
      </c>
      <c r="I6190" t="s">
        <v>1221</v>
      </c>
      <c r="J6190" t="s">
        <v>1221</v>
      </c>
      <c r="K6190">
        <v>1</v>
      </c>
      <c r="L6190" s="1">
        <v>37257</v>
      </c>
      <c r="M6190" s="1">
        <v>40087</v>
      </c>
      <c r="N6190" s="1">
        <v>40087</v>
      </c>
      <c r="O6190">
        <f t="shared" si="170"/>
        <v>5085</v>
      </c>
    </row>
    <row r="6191" spans="1:15" x14ac:dyDescent="0.2">
      <c r="A6191" t="s">
        <v>55407</v>
      </c>
      <c r="B6191" t="s">
        <v>55408</v>
      </c>
      <c r="C6191" t="s">
        <v>55409</v>
      </c>
      <c r="D6191" t="s">
        <v>56</v>
      </c>
      <c r="E6191">
        <v>32458447</v>
      </c>
      <c r="F6191" t="s">
        <v>18</v>
      </c>
      <c r="G6191" t="s">
        <v>25</v>
      </c>
      <c r="H6191" t="s">
        <v>430</v>
      </c>
      <c r="I6191" t="s">
        <v>528</v>
      </c>
      <c r="J6191" t="s">
        <v>5344</v>
      </c>
      <c r="K6191">
        <v>9</v>
      </c>
      <c r="L6191" s="1">
        <v>36892</v>
      </c>
      <c r="M6191" s="1">
        <v>38197</v>
      </c>
      <c r="N6191" s="1">
        <v>42173</v>
      </c>
      <c r="O6191">
        <f t="shared" si="170"/>
        <v>5450</v>
      </c>
    </row>
    <row r="6192" spans="1:15" x14ac:dyDescent="0.2">
      <c r="A6192" t="s">
        <v>55414</v>
      </c>
      <c r="B6192" t="s">
        <v>55415</v>
      </c>
      <c r="C6192" t="s">
        <v>55416</v>
      </c>
      <c r="D6192" t="s">
        <v>42</v>
      </c>
      <c r="E6192">
        <v>17258983</v>
      </c>
      <c r="F6192" t="s">
        <v>18</v>
      </c>
      <c r="G6192" t="s">
        <v>25</v>
      </c>
      <c r="H6192" t="s">
        <v>808</v>
      </c>
      <c r="I6192" t="s">
        <v>809</v>
      </c>
      <c r="J6192" t="s">
        <v>4960</v>
      </c>
      <c r="K6192">
        <v>6</v>
      </c>
      <c r="L6192" s="1">
        <v>39448</v>
      </c>
      <c r="M6192" s="1">
        <v>40002</v>
      </c>
      <c r="N6192" s="1">
        <v>42131</v>
      </c>
      <c r="O6192">
        <f t="shared" si="170"/>
        <v>2894</v>
      </c>
    </row>
    <row r="6193" spans="1:15" x14ac:dyDescent="0.2">
      <c r="A6193" t="s">
        <v>55417</v>
      </c>
      <c r="B6193" t="s">
        <v>55418</v>
      </c>
      <c r="C6193" t="s">
        <v>55419</v>
      </c>
      <c r="D6193" t="s">
        <v>55420</v>
      </c>
      <c r="E6193">
        <v>18533749</v>
      </c>
      <c r="F6193" t="s">
        <v>113</v>
      </c>
      <c r="G6193" t="s">
        <v>25</v>
      </c>
      <c r="H6193" t="s">
        <v>286</v>
      </c>
      <c r="I6193" t="s">
        <v>1030</v>
      </c>
      <c r="J6193" t="s">
        <v>1030</v>
      </c>
      <c r="K6193">
        <v>5</v>
      </c>
      <c r="L6193" s="1">
        <v>38718</v>
      </c>
      <c r="M6193" s="1">
        <v>39307</v>
      </c>
      <c r="N6193" s="1">
        <v>40995</v>
      </c>
      <c r="O6193">
        <f t="shared" si="170"/>
        <v>3624</v>
      </c>
    </row>
    <row r="6194" spans="1:15" x14ac:dyDescent="0.2">
      <c r="A6194" t="s">
        <v>55421</v>
      </c>
      <c r="B6194" t="s">
        <v>55422</v>
      </c>
      <c r="C6194" t="s">
        <v>55423</v>
      </c>
      <c r="D6194" t="s">
        <v>256</v>
      </c>
      <c r="E6194">
        <v>2500000</v>
      </c>
      <c r="F6194" t="s">
        <v>18</v>
      </c>
      <c r="G6194" t="s">
        <v>25</v>
      </c>
      <c r="H6194" t="s">
        <v>44</v>
      </c>
      <c r="I6194" t="s">
        <v>282</v>
      </c>
      <c r="J6194" t="s">
        <v>282</v>
      </c>
      <c r="K6194">
        <v>1</v>
      </c>
      <c r="L6194" s="1">
        <v>41365</v>
      </c>
      <c r="M6194" s="1">
        <v>41646</v>
      </c>
      <c r="N6194" s="1">
        <v>41646</v>
      </c>
      <c r="O6194">
        <f t="shared" si="170"/>
        <v>977</v>
      </c>
    </row>
    <row r="6195" spans="1:15" x14ac:dyDescent="0.2">
      <c r="A6195" t="s">
        <v>55427</v>
      </c>
      <c r="B6195" t="s">
        <v>55428</v>
      </c>
      <c r="C6195" t="s">
        <v>55429</v>
      </c>
      <c r="D6195" t="s">
        <v>36</v>
      </c>
      <c r="E6195">
        <v>1800000</v>
      </c>
      <c r="F6195" t="s">
        <v>18</v>
      </c>
      <c r="G6195" t="s">
        <v>25</v>
      </c>
      <c r="H6195" t="s">
        <v>1080</v>
      </c>
      <c r="I6195" t="s">
        <v>1081</v>
      </c>
      <c r="J6195" t="s">
        <v>1081</v>
      </c>
      <c r="K6195">
        <v>1</v>
      </c>
      <c r="L6195" s="1">
        <v>36892</v>
      </c>
      <c r="M6195" s="1">
        <v>42097</v>
      </c>
      <c r="N6195" s="1">
        <v>42097</v>
      </c>
      <c r="O6195">
        <f t="shared" si="170"/>
        <v>5450</v>
      </c>
    </row>
    <row r="6196" spans="1:15" x14ac:dyDescent="0.2">
      <c r="A6196" t="s">
        <v>55430</v>
      </c>
      <c r="B6196" t="s">
        <v>55431</v>
      </c>
      <c r="C6196" t="s">
        <v>55432</v>
      </c>
      <c r="D6196" t="s">
        <v>56</v>
      </c>
      <c r="E6196">
        <v>1132416</v>
      </c>
      <c r="F6196" t="s">
        <v>18</v>
      </c>
      <c r="G6196" t="s">
        <v>25</v>
      </c>
      <c r="H6196" t="s">
        <v>1011</v>
      </c>
      <c r="I6196" t="s">
        <v>1012</v>
      </c>
      <c r="J6196" t="s">
        <v>5495</v>
      </c>
      <c r="K6196">
        <v>1</v>
      </c>
      <c r="L6196" s="1">
        <v>26299</v>
      </c>
      <c r="M6196" s="1">
        <v>40079</v>
      </c>
      <c r="N6196" s="1">
        <v>40079</v>
      </c>
      <c r="O6196">
        <f t="shared" si="170"/>
        <v>16043</v>
      </c>
    </row>
    <row r="6197" spans="1:15" x14ac:dyDescent="0.2">
      <c r="A6197" t="s">
        <v>55433</v>
      </c>
      <c r="B6197" t="s">
        <v>55434</v>
      </c>
      <c r="C6197" t="s">
        <v>55435</v>
      </c>
      <c r="D6197" t="s">
        <v>55436</v>
      </c>
      <c r="E6197">
        <v>49000000</v>
      </c>
      <c r="F6197" t="s">
        <v>113</v>
      </c>
      <c r="G6197" t="s">
        <v>25</v>
      </c>
      <c r="H6197" t="s">
        <v>106</v>
      </c>
      <c r="I6197" t="s">
        <v>107</v>
      </c>
      <c r="J6197" t="s">
        <v>108</v>
      </c>
      <c r="K6197">
        <v>5</v>
      </c>
      <c r="L6197" s="1">
        <v>38271</v>
      </c>
      <c r="M6197" s="1">
        <v>38626</v>
      </c>
      <c r="N6197" s="1">
        <v>42321</v>
      </c>
      <c r="O6197">
        <f t="shared" si="170"/>
        <v>4071</v>
      </c>
    </row>
    <row r="6198" spans="1:15" x14ac:dyDescent="0.2">
      <c r="A6198" t="s">
        <v>55437</v>
      </c>
      <c r="B6198" t="s">
        <v>55438</v>
      </c>
      <c r="C6198" t="s">
        <v>55439</v>
      </c>
      <c r="D6198" t="s">
        <v>11771</v>
      </c>
      <c r="E6198">
        <v>500000</v>
      </c>
      <c r="F6198" t="s">
        <v>18</v>
      </c>
      <c r="G6198" t="s">
        <v>25</v>
      </c>
      <c r="H6198" t="s">
        <v>1239</v>
      </c>
      <c r="I6198" t="s">
        <v>2107</v>
      </c>
      <c r="J6198" t="s">
        <v>4618</v>
      </c>
      <c r="K6198">
        <v>1</v>
      </c>
      <c r="L6198" s="1">
        <v>40188</v>
      </c>
      <c r="M6198" s="1">
        <v>42052</v>
      </c>
      <c r="N6198" s="1">
        <v>42052</v>
      </c>
      <c r="O6198">
        <f t="shared" si="170"/>
        <v>2154</v>
      </c>
    </row>
    <row r="6199" spans="1:15" x14ac:dyDescent="0.2">
      <c r="A6199" t="s">
        <v>55444</v>
      </c>
      <c r="B6199" t="s">
        <v>55445</v>
      </c>
      <c r="C6199" t="s">
        <v>55446</v>
      </c>
      <c r="D6199" t="s">
        <v>94</v>
      </c>
      <c r="E6199">
        <v>1298000</v>
      </c>
      <c r="F6199" t="s">
        <v>18</v>
      </c>
      <c r="G6199" t="s">
        <v>25</v>
      </c>
      <c r="H6199" t="s">
        <v>265</v>
      </c>
      <c r="I6199" t="s">
        <v>266</v>
      </c>
      <c r="J6199" t="s">
        <v>266</v>
      </c>
      <c r="K6199">
        <v>2</v>
      </c>
      <c r="L6199" s="1">
        <v>40544</v>
      </c>
      <c r="M6199" s="1">
        <v>40843</v>
      </c>
      <c r="N6199" s="1">
        <v>41500</v>
      </c>
      <c r="O6199">
        <f t="shared" si="170"/>
        <v>1798</v>
      </c>
    </row>
    <row r="6200" spans="1:15" x14ac:dyDescent="0.2">
      <c r="A6200" t="s">
        <v>55471</v>
      </c>
      <c r="B6200" t="s">
        <v>55472</v>
      </c>
      <c r="C6200" t="s">
        <v>55473</v>
      </c>
      <c r="D6200" t="s">
        <v>55474</v>
      </c>
      <c r="E6200">
        <v>3658651</v>
      </c>
      <c r="F6200" t="s">
        <v>18</v>
      </c>
      <c r="G6200" t="s">
        <v>25</v>
      </c>
      <c r="H6200" t="s">
        <v>64</v>
      </c>
      <c r="I6200" t="s">
        <v>4639</v>
      </c>
      <c r="J6200" t="s">
        <v>4639</v>
      </c>
      <c r="K6200">
        <v>3</v>
      </c>
      <c r="L6200" s="1">
        <v>39448</v>
      </c>
      <c r="M6200" s="1">
        <v>40333</v>
      </c>
      <c r="N6200" s="1">
        <v>41697</v>
      </c>
      <c r="O6200">
        <f t="shared" si="170"/>
        <v>2894</v>
      </c>
    </row>
    <row r="6201" spans="1:15" x14ac:dyDescent="0.2">
      <c r="A6201" t="s">
        <v>55478</v>
      </c>
      <c r="B6201" t="s">
        <v>55479</v>
      </c>
      <c r="C6201" t="s">
        <v>55480</v>
      </c>
      <c r="D6201" t="s">
        <v>55481</v>
      </c>
      <c r="E6201">
        <v>482786</v>
      </c>
      <c r="F6201" t="s">
        <v>18</v>
      </c>
      <c r="G6201" t="s">
        <v>25</v>
      </c>
      <c r="H6201" t="s">
        <v>64</v>
      </c>
      <c r="I6201" t="s">
        <v>65</v>
      </c>
      <c r="J6201" t="s">
        <v>1251</v>
      </c>
      <c r="K6201">
        <v>1</v>
      </c>
      <c r="L6201" s="1">
        <v>40728</v>
      </c>
      <c r="M6201" s="1">
        <v>41275</v>
      </c>
      <c r="N6201" s="1">
        <v>41275</v>
      </c>
      <c r="O6201">
        <f t="shared" si="170"/>
        <v>1614</v>
      </c>
    </row>
    <row r="6202" spans="1:15" x14ac:dyDescent="0.2">
      <c r="A6202" t="s">
        <v>55482</v>
      </c>
      <c r="B6202" t="s">
        <v>55483</v>
      </c>
      <c r="C6202" t="s">
        <v>55484</v>
      </c>
      <c r="D6202" t="s">
        <v>42</v>
      </c>
      <c r="E6202">
        <v>450000</v>
      </c>
      <c r="F6202" t="s">
        <v>18</v>
      </c>
      <c r="G6202" t="s">
        <v>25</v>
      </c>
      <c r="H6202" t="s">
        <v>64</v>
      </c>
      <c r="I6202" t="s">
        <v>95</v>
      </c>
      <c r="J6202" t="s">
        <v>32160</v>
      </c>
      <c r="K6202">
        <v>1</v>
      </c>
      <c r="L6202" s="1">
        <v>40544</v>
      </c>
      <c r="M6202" s="1">
        <v>40919</v>
      </c>
      <c r="N6202" s="1">
        <v>40919</v>
      </c>
      <c r="O6202">
        <f t="shared" si="170"/>
        <v>1798</v>
      </c>
    </row>
    <row r="6203" spans="1:15" x14ac:dyDescent="0.2">
      <c r="A6203" t="s">
        <v>55510</v>
      </c>
      <c r="B6203" t="s">
        <v>55511</v>
      </c>
      <c r="C6203" t="s">
        <v>55512</v>
      </c>
      <c r="D6203" t="s">
        <v>55513</v>
      </c>
      <c r="E6203">
        <v>517500</v>
      </c>
      <c r="F6203" t="s">
        <v>18</v>
      </c>
      <c r="G6203" t="s">
        <v>25</v>
      </c>
      <c r="H6203" t="s">
        <v>64</v>
      </c>
      <c r="I6203" t="s">
        <v>65</v>
      </c>
      <c r="J6203" t="s">
        <v>71</v>
      </c>
      <c r="K6203">
        <v>2</v>
      </c>
      <c r="L6203" s="1">
        <v>41275</v>
      </c>
      <c r="M6203" s="1">
        <v>41925</v>
      </c>
      <c r="N6203" s="1">
        <v>42187</v>
      </c>
      <c r="O6203">
        <f t="shared" si="170"/>
        <v>1067</v>
      </c>
    </row>
    <row r="6204" spans="1:15" x14ac:dyDescent="0.2">
      <c r="A6204" t="s">
        <v>55540</v>
      </c>
      <c r="B6204" t="s">
        <v>55541</v>
      </c>
      <c r="C6204" t="s">
        <v>55542</v>
      </c>
      <c r="D6204" t="s">
        <v>75</v>
      </c>
      <c r="E6204">
        <v>4940357</v>
      </c>
      <c r="F6204" t="s">
        <v>113</v>
      </c>
      <c r="G6204" t="s">
        <v>25</v>
      </c>
      <c r="H6204" t="s">
        <v>644</v>
      </c>
      <c r="I6204" t="s">
        <v>645</v>
      </c>
      <c r="J6204" t="s">
        <v>645</v>
      </c>
      <c r="K6204">
        <v>1</v>
      </c>
      <c r="L6204" s="1">
        <v>40544</v>
      </c>
      <c r="M6204" s="1">
        <v>41168</v>
      </c>
      <c r="N6204" s="1">
        <v>41168</v>
      </c>
      <c r="O6204">
        <f t="shared" si="170"/>
        <v>1798</v>
      </c>
    </row>
    <row r="6205" spans="1:15" x14ac:dyDescent="0.2">
      <c r="A6205" t="s">
        <v>55549</v>
      </c>
      <c r="B6205" t="s">
        <v>55550</v>
      </c>
      <c r="C6205" t="s">
        <v>55551</v>
      </c>
      <c r="D6205" t="s">
        <v>55552</v>
      </c>
      <c r="E6205">
        <v>13800000</v>
      </c>
      <c r="F6205" t="s">
        <v>18</v>
      </c>
      <c r="G6205" t="s">
        <v>25</v>
      </c>
      <c r="H6205" t="s">
        <v>64</v>
      </c>
      <c r="I6205" t="s">
        <v>65</v>
      </c>
      <c r="J6205" t="s">
        <v>71</v>
      </c>
      <c r="K6205">
        <v>2</v>
      </c>
      <c r="L6205" s="1">
        <v>41275</v>
      </c>
      <c r="M6205" s="1">
        <v>41989</v>
      </c>
      <c r="N6205" s="1">
        <v>42129</v>
      </c>
      <c r="O6205">
        <f t="shared" si="170"/>
        <v>1067</v>
      </c>
    </row>
    <row r="6206" spans="1:15" x14ac:dyDescent="0.2">
      <c r="A6206" t="s">
        <v>55561</v>
      </c>
      <c r="B6206" t="s">
        <v>55562</v>
      </c>
      <c r="C6206" t="s">
        <v>55563</v>
      </c>
      <c r="D6206" t="s">
        <v>3932</v>
      </c>
      <c r="E6206">
        <v>10000000</v>
      </c>
      <c r="F6206" t="s">
        <v>207</v>
      </c>
      <c r="G6206" t="s">
        <v>25</v>
      </c>
      <c r="H6206" t="s">
        <v>158</v>
      </c>
      <c r="I6206" t="s">
        <v>244</v>
      </c>
      <c r="J6206" t="s">
        <v>332</v>
      </c>
      <c r="K6206">
        <v>2</v>
      </c>
      <c r="L6206" s="1">
        <v>36526</v>
      </c>
      <c r="M6206" s="1">
        <v>38425</v>
      </c>
      <c r="N6206" s="1">
        <v>39489</v>
      </c>
      <c r="O6206">
        <f t="shared" si="170"/>
        <v>5816</v>
      </c>
    </row>
    <row r="6207" spans="1:15" x14ac:dyDescent="0.2">
      <c r="A6207" t="s">
        <v>55567</v>
      </c>
      <c r="B6207" t="s">
        <v>55568</v>
      </c>
      <c r="C6207" t="s">
        <v>55569</v>
      </c>
      <c r="D6207" t="s">
        <v>55570</v>
      </c>
      <c r="E6207">
        <v>13600000</v>
      </c>
      <c r="F6207" t="s">
        <v>18</v>
      </c>
      <c r="G6207" t="s">
        <v>25</v>
      </c>
      <c r="H6207" t="s">
        <v>1352</v>
      </c>
      <c r="I6207" t="s">
        <v>1353</v>
      </c>
      <c r="J6207" t="s">
        <v>1354</v>
      </c>
      <c r="K6207">
        <v>2</v>
      </c>
      <c r="L6207" s="1">
        <v>39083</v>
      </c>
      <c r="M6207" s="1">
        <v>39470</v>
      </c>
      <c r="N6207" s="1">
        <v>40112</v>
      </c>
      <c r="O6207">
        <f t="shared" si="170"/>
        <v>3259</v>
      </c>
    </row>
    <row r="6208" spans="1:15" x14ac:dyDescent="0.2">
      <c r="A6208" t="s">
        <v>55577</v>
      </c>
      <c r="B6208" t="s">
        <v>55578</v>
      </c>
      <c r="C6208" t="s">
        <v>55579</v>
      </c>
      <c r="D6208" t="s">
        <v>55580</v>
      </c>
      <c r="E6208">
        <v>12500000</v>
      </c>
      <c r="F6208" t="s">
        <v>18</v>
      </c>
      <c r="G6208" t="s">
        <v>25</v>
      </c>
      <c r="H6208" t="s">
        <v>644</v>
      </c>
      <c r="I6208" t="s">
        <v>645</v>
      </c>
      <c r="J6208" t="s">
        <v>645</v>
      </c>
      <c r="K6208">
        <v>4</v>
      </c>
      <c r="L6208" s="1">
        <v>40087</v>
      </c>
      <c r="M6208" s="1">
        <v>40567</v>
      </c>
      <c r="N6208" s="1">
        <v>40830</v>
      </c>
      <c r="O6208">
        <f t="shared" si="170"/>
        <v>2255</v>
      </c>
    </row>
    <row r="6209" spans="1:15" x14ac:dyDescent="0.2">
      <c r="A6209" t="s">
        <v>55585</v>
      </c>
      <c r="B6209" t="s">
        <v>55586</v>
      </c>
      <c r="C6209" t="s">
        <v>55587</v>
      </c>
      <c r="D6209" t="s">
        <v>1503</v>
      </c>
      <c r="E6209">
        <v>2224160</v>
      </c>
      <c r="F6209" t="s">
        <v>18</v>
      </c>
      <c r="G6209" t="s">
        <v>25</v>
      </c>
      <c r="H6209" t="s">
        <v>89</v>
      </c>
      <c r="I6209" t="s">
        <v>1132</v>
      </c>
      <c r="J6209" t="s">
        <v>1133</v>
      </c>
      <c r="K6209">
        <v>4</v>
      </c>
      <c r="L6209" s="1">
        <v>36526</v>
      </c>
      <c r="M6209" s="1">
        <v>40114</v>
      </c>
      <c r="N6209" s="1">
        <v>41831</v>
      </c>
      <c r="O6209">
        <f t="shared" si="170"/>
        <v>5816</v>
      </c>
    </row>
    <row r="6210" spans="1:15" x14ac:dyDescent="0.2">
      <c r="A6210" t="s">
        <v>55594</v>
      </c>
      <c r="B6210" t="s">
        <v>55595</v>
      </c>
      <c r="C6210" t="s">
        <v>55596</v>
      </c>
      <c r="D6210" t="s">
        <v>70</v>
      </c>
      <c r="E6210">
        <v>31000000</v>
      </c>
      <c r="F6210" t="s">
        <v>18</v>
      </c>
      <c r="G6210" t="s">
        <v>25</v>
      </c>
      <c r="H6210" t="s">
        <v>430</v>
      </c>
      <c r="I6210" t="s">
        <v>528</v>
      </c>
      <c r="J6210" t="s">
        <v>32415</v>
      </c>
      <c r="K6210">
        <v>3</v>
      </c>
      <c r="L6210" s="1">
        <v>38353</v>
      </c>
      <c r="M6210" s="1">
        <v>39062</v>
      </c>
      <c r="N6210" s="1">
        <v>40137</v>
      </c>
      <c r="O6210">
        <f t="shared" si="170"/>
        <v>3989</v>
      </c>
    </row>
    <row r="6211" spans="1:15" x14ac:dyDescent="0.2">
      <c r="A6211" t="s">
        <v>55600</v>
      </c>
      <c r="B6211" t="s">
        <v>55601</v>
      </c>
      <c r="C6211" t="s">
        <v>55602</v>
      </c>
      <c r="D6211" t="s">
        <v>55603</v>
      </c>
      <c r="E6211">
        <v>4113526</v>
      </c>
      <c r="F6211" t="s">
        <v>689</v>
      </c>
      <c r="G6211" t="s">
        <v>25</v>
      </c>
      <c r="H6211" t="s">
        <v>1352</v>
      </c>
      <c r="I6211" t="s">
        <v>1353</v>
      </c>
      <c r="J6211" t="s">
        <v>1354</v>
      </c>
      <c r="K6211">
        <v>1</v>
      </c>
      <c r="L6211" s="1">
        <v>37773</v>
      </c>
      <c r="M6211" s="1">
        <v>41894</v>
      </c>
      <c r="N6211" s="1">
        <v>41894</v>
      </c>
      <c r="O6211">
        <f t="shared" si="170"/>
        <v>4569</v>
      </c>
    </row>
    <row r="6212" spans="1:15" x14ac:dyDescent="0.2">
      <c r="A6212" t="s">
        <v>55631</v>
      </c>
      <c r="B6212" t="s">
        <v>55632</v>
      </c>
      <c r="D6212" t="s">
        <v>50</v>
      </c>
      <c r="E6212">
        <v>370200</v>
      </c>
      <c r="F6212" t="s">
        <v>18</v>
      </c>
      <c r="G6212" t="s">
        <v>25</v>
      </c>
      <c r="H6212" t="s">
        <v>89</v>
      </c>
      <c r="I6212" t="s">
        <v>11295</v>
      </c>
      <c r="J6212" t="s">
        <v>38428</v>
      </c>
      <c r="K6212">
        <v>2</v>
      </c>
      <c r="L6212" s="1">
        <v>39814</v>
      </c>
      <c r="M6212" s="1">
        <v>40310</v>
      </c>
      <c r="N6212" s="1">
        <v>40547</v>
      </c>
      <c r="O6212">
        <f t="shared" si="170"/>
        <v>2528</v>
      </c>
    </row>
    <row r="6213" spans="1:15" x14ac:dyDescent="0.2">
      <c r="A6213" t="s">
        <v>55636</v>
      </c>
      <c r="B6213" t="s">
        <v>55637</v>
      </c>
      <c r="C6213" t="s">
        <v>55638</v>
      </c>
      <c r="D6213" t="s">
        <v>256</v>
      </c>
      <c r="E6213">
        <v>150000</v>
      </c>
      <c r="F6213" t="s">
        <v>18</v>
      </c>
      <c r="G6213" t="s">
        <v>25</v>
      </c>
      <c r="H6213" t="s">
        <v>1011</v>
      </c>
      <c r="I6213" t="s">
        <v>1035</v>
      </c>
      <c r="J6213" t="s">
        <v>1035</v>
      </c>
      <c r="K6213">
        <v>4</v>
      </c>
      <c r="L6213" s="1">
        <v>40909</v>
      </c>
      <c r="M6213" s="1">
        <v>41311</v>
      </c>
      <c r="N6213" s="1">
        <v>42242</v>
      </c>
      <c r="O6213">
        <f t="shared" si="170"/>
        <v>1433</v>
      </c>
    </row>
    <row r="6214" spans="1:15" x14ac:dyDescent="0.2">
      <c r="A6214" t="s">
        <v>55639</v>
      </c>
      <c r="B6214" t="s">
        <v>55640</v>
      </c>
      <c r="C6214" t="s">
        <v>55641</v>
      </c>
      <c r="D6214" t="s">
        <v>63</v>
      </c>
      <c r="E6214">
        <v>1200000</v>
      </c>
      <c r="F6214" t="s">
        <v>18</v>
      </c>
      <c r="G6214" t="s">
        <v>25</v>
      </c>
      <c r="H6214" t="s">
        <v>644</v>
      </c>
      <c r="I6214" t="s">
        <v>645</v>
      </c>
      <c r="J6214" t="s">
        <v>7304</v>
      </c>
      <c r="K6214">
        <v>1</v>
      </c>
      <c r="L6214" s="1">
        <v>36161</v>
      </c>
      <c r="M6214" s="1">
        <v>36592</v>
      </c>
      <c r="N6214" s="1">
        <v>36592</v>
      </c>
      <c r="O6214">
        <f t="shared" si="170"/>
        <v>6181</v>
      </c>
    </row>
    <row r="6215" spans="1:15" x14ac:dyDescent="0.2">
      <c r="A6215" t="s">
        <v>55650</v>
      </c>
      <c r="B6215" t="s">
        <v>55651</v>
      </c>
      <c r="C6215" t="s">
        <v>55652</v>
      </c>
      <c r="D6215" t="s">
        <v>55653</v>
      </c>
      <c r="E6215">
        <v>1200000</v>
      </c>
      <c r="F6215" t="s">
        <v>18</v>
      </c>
      <c r="G6215" t="s">
        <v>25</v>
      </c>
      <c r="H6215" t="s">
        <v>808</v>
      </c>
      <c r="I6215" t="s">
        <v>809</v>
      </c>
      <c r="J6215" t="s">
        <v>4282</v>
      </c>
      <c r="K6215">
        <v>1</v>
      </c>
      <c r="L6215" s="1">
        <v>37257</v>
      </c>
      <c r="M6215" s="1">
        <v>40849</v>
      </c>
      <c r="N6215" s="1">
        <v>40849</v>
      </c>
      <c r="O6215">
        <f t="shared" si="170"/>
        <v>5085</v>
      </c>
    </row>
    <row r="6216" spans="1:15" x14ac:dyDescent="0.2">
      <c r="A6216" t="s">
        <v>55660</v>
      </c>
      <c r="B6216" t="s">
        <v>55661</v>
      </c>
      <c r="C6216" t="s">
        <v>55662</v>
      </c>
      <c r="D6216" t="s">
        <v>42</v>
      </c>
      <c r="E6216">
        <v>13000000</v>
      </c>
      <c r="F6216" t="s">
        <v>113</v>
      </c>
      <c r="G6216" t="s">
        <v>25</v>
      </c>
      <c r="H6216" t="s">
        <v>64</v>
      </c>
      <c r="I6216" t="s">
        <v>65</v>
      </c>
      <c r="J6216" t="s">
        <v>1160</v>
      </c>
      <c r="K6216">
        <v>3</v>
      </c>
      <c r="L6216" s="1">
        <v>36526</v>
      </c>
      <c r="M6216" s="1">
        <v>37810</v>
      </c>
      <c r="N6216" s="1">
        <v>39528</v>
      </c>
      <c r="O6216">
        <f t="shared" si="170"/>
        <v>5816</v>
      </c>
    </row>
    <row r="6217" spans="1:15" x14ac:dyDescent="0.2">
      <c r="A6217" t="s">
        <v>55663</v>
      </c>
      <c r="B6217" t="s">
        <v>55664</v>
      </c>
      <c r="E6217">
        <v>5000000</v>
      </c>
      <c r="F6217" t="s">
        <v>207</v>
      </c>
      <c r="G6217" t="s">
        <v>25</v>
      </c>
      <c r="H6217" t="s">
        <v>64</v>
      </c>
      <c r="I6217" t="s">
        <v>65</v>
      </c>
      <c r="J6217" t="s">
        <v>1160</v>
      </c>
      <c r="K6217">
        <v>1</v>
      </c>
      <c r="L6217" s="1">
        <v>36526</v>
      </c>
      <c r="M6217" s="1">
        <v>39168</v>
      </c>
      <c r="N6217" s="1">
        <v>39168</v>
      </c>
      <c r="O6217">
        <f t="shared" si="170"/>
        <v>5816</v>
      </c>
    </row>
    <row r="6218" spans="1:15" x14ac:dyDescent="0.2">
      <c r="A6218" t="s">
        <v>55665</v>
      </c>
      <c r="B6218" t="s">
        <v>55666</v>
      </c>
      <c r="C6218" t="s">
        <v>55667</v>
      </c>
      <c r="D6218" t="s">
        <v>55668</v>
      </c>
      <c r="E6218">
        <v>3250000</v>
      </c>
      <c r="F6218" t="s">
        <v>18</v>
      </c>
      <c r="G6218" t="s">
        <v>25</v>
      </c>
      <c r="H6218" t="s">
        <v>106</v>
      </c>
      <c r="I6218" t="s">
        <v>107</v>
      </c>
      <c r="J6218" t="s">
        <v>108</v>
      </c>
      <c r="K6218">
        <v>2</v>
      </c>
      <c r="L6218" s="1">
        <v>41609</v>
      </c>
      <c r="M6218" s="1">
        <v>41942</v>
      </c>
      <c r="N6218" s="1">
        <v>42177</v>
      </c>
      <c r="O6218">
        <f t="shared" si="170"/>
        <v>733</v>
      </c>
    </row>
    <row r="6219" spans="1:15" x14ac:dyDescent="0.2">
      <c r="A6219" t="s">
        <v>55669</v>
      </c>
      <c r="B6219" t="s">
        <v>55670</v>
      </c>
      <c r="C6219" t="s">
        <v>55671</v>
      </c>
      <c r="D6219" t="s">
        <v>42</v>
      </c>
      <c r="E6219">
        <v>7000000</v>
      </c>
      <c r="F6219" t="s">
        <v>18</v>
      </c>
      <c r="G6219" t="s">
        <v>25</v>
      </c>
      <c r="H6219" t="s">
        <v>121</v>
      </c>
      <c r="I6219" t="s">
        <v>528</v>
      </c>
      <c r="J6219" t="s">
        <v>55672</v>
      </c>
      <c r="K6219">
        <v>3</v>
      </c>
      <c r="L6219" s="1">
        <v>41244</v>
      </c>
      <c r="M6219" s="1">
        <v>41470</v>
      </c>
      <c r="N6219" s="1">
        <v>42212</v>
      </c>
      <c r="O6219">
        <f t="shared" si="170"/>
        <v>1098</v>
      </c>
    </row>
    <row r="6220" spans="1:15" x14ac:dyDescent="0.2">
      <c r="A6220" t="s">
        <v>55677</v>
      </c>
      <c r="B6220" t="s">
        <v>55678</v>
      </c>
      <c r="C6220" t="s">
        <v>55679</v>
      </c>
      <c r="D6220" t="s">
        <v>718</v>
      </c>
      <c r="E6220">
        <v>11000000</v>
      </c>
      <c r="F6220" t="s">
        <v>18</v>
      </c>
      <c r="G6220" t="s">
        <v>25</v>
      </c>
      <c r="H6220" t="s">
        <v>430</v>
      </c>
      <c r="I6220" t="s">
        <v>528</v>
      </c>
      <c r="J6220" t="s">
        <v>3661</v>
      </c>
      <c r="K6220">
        <v>1</v>
      </c>
      <c r="L6220" s="1">
        <v>35431</v>
      </c>
      <c r="M6220" s="1">
        <v>38562</v>
      </c>
      <c r="N6220" s="1">
        <v>38562</v>
      </c>
      <c r="O6220">
        <f t="shared" si="170"/>
        <v>6911</v>
      </c>
    </row>
    <row r="6221" spans="1:15" x14ac:dyDescent="0.2">
      <c r="A6221" t="s">
        <v>55683</v>
      </c>
      <c r="B6221" t="s">
        <v>55684</v>
      </c>
      <c r="C6221" t="s">
        <v>55685</v>
      </c>
      <c r="D6221" t="s">
        <v>94</v>
      </c>
      <c r="E6221">
        <v>3400000</v>
      </c>
      <c r="F6221" t="s">
        <v>18</v>
      </c>
      <c r="G6221" t="s">
        <v>25</v>
      </c>
      <c r="H6221" t="s">
        <v>286</v>
      </c>
      <c r="I6221" t="s">
        <v>874</v>
      </c>
      <c r="J6221" t="s">
        <v>874</v>
      </c>
      <c r="K6221">
        <v>1</v>
      </c>
      <c r="L6221" s="1">
        <v>40179</v>
      </c>
      <c r="M6221" s="1">
        <v>40842</v>
      </c>
      <c r="N6221" s="1">
        <v>40842</v>
      </c>
      <c r="O6221">
        <f t="shared" si="170"/>
        <v>2163</v>
      </c>
    </row>
    <row r="6222" spans="1:15" x14ac:dyDescent="0.2">
      <c r="A6222" t="s">
        <v>55690</v>
      </c>
      <c r="B6222" t="s">
        <v>55691</v>
      </c>
      <c r="C6222" t="s">
        <v>55692</v>
      </c>
      <c r="D6222" t="s">
        <v>2326</v>
      </c>
      <c r="E6222">
        <v>20000000</v>
      </c>
      <c r="F6222" t="s">
        <v>18</v>
      </c>
      <c r="G6222" t="s">
        <v>25</v>
      </c>
      <c r="H6222" t="s">
        <v>430</v>
      </c>
      <c r="I6222" t="s">
        <v>528</v>
      </c>
      <c r="J6222" t="s">
        <v>8304</v>
      </c>
      <c r="K6222">
        <v>1</v>
      </c>
      <c r="L6222" s="1">
        <v>34335</v>
      </c>
      <c r="M6222" s="1">
        <v>41170</v>
      </c>
      <c r="N6222" s="1">
        <v>41170</v>
      </c>
      <c r="O6222">
        <f t="shared" si="170"/>
        <v>8007</v>
      </c>
    </row>
    <row r="6223" spans="1:15" x14ac:dyDescent="0.2">
      <c r="A6223" t="s">
        <v>55704</v>
      </c>
      <c r="B6223" t="s">
        <v>55705</v>
      </c>
      <c r="D6223" t="s">
        <v>1503</v>
      </c>
      <c r="E6223">
        <v>5000000</v>
      </c>
      <c r="F6223" t="s">
        <v>18</v>
      </c>
      <c r="G6223" t="s">
        <v>25</v>
      </c>
      <c r="H6223" t="s">
        <v>142</v>
      </c>
      <c r="I6223" t="s">
        <v>143</v>
      </c>
      <c r="J6223" t="s">
        <v>55706</v>
      </c>
      <c r="K6223">
        <v>2</v>
      </c>
      <c r="L6223" s="1">
        <v>39083</v>
      </c>
      <c r="M6223" s="1">
        <v>35553</v>
      </c>
      <c r="N6223" s="1">
        <v>40289</v>
      </c>
      <c r="O6223">
        <f t="shared" si="170"/>
        <v>3259</v>
      </c>
    </row>
    <row r="6224" spans="1:15" x14ac:dyDescent="0.2">
      <c r="A6224" t="s">
        <v>55713</v>
      </c>
      <c r="B6224" t="s">
        <v>55714</v>
      </c>
      <c r="C6224" t="s">
        <v>55715</v>
      </c>
      <c r="D6224" t="s">
        <v>55716</v>
      </c>
      <c r="E6224">
        <v>49300645</v>
      </c>
      <c r="F6224" t="s">
        <v>18</v>
      </c>
      <c r="G6224" t="s">
        <v>25</v>
      </c>
      <c r="H6224" t="s">
        <v>158</v>
      </c>
      <c r="I6224" t="s">
        <v>244</v>
      </c>
      <c r="J6224" t="s">
        <v>244</v>
      </c>
      <c r="K6224">
        <v>5</v>
      </c>
      <c r="L6224" s="1">
        <v>39448</v>
      </c>
      <c r="M6224" s="1">
        <v>40178</v>
      </c>
      <c r="N6224" s="1">
        <v>41942</v>
      </c>
      <c r="O6224">
        <f t="shared" si="170"/>
        <v>2894</v>
      </c>
    </row>
    <row r="6225" spans="1:15" x14ac:dyDescent="0.2">
      <c r="A6225" t="s">
        <v>55724</v>
      </c>
      <c r="B6225" t="s">
        <v>55725</v>
      </c>
      <c r="C6225" t="s">
        <v>55726</v>
      </c>
      <c r="D6225" t="s">
        <v>264</v>
      </c>
      <c r="E6225">
        <v>4243914</v>
      </c>
      <c r="F6225" t="s">
        <v>18</v>
      </c>
      <c r="G6225" t="s">
        <v>25</v>
      </c>
      <c r="H6225" t="s">
        <v>121</v>
      </c>
      <c r="I6225" t="s">
        <v>528</v>
      </c>
      <c r="J6225" t="s">
        <v>4694</v>
      </c>
      <c r="K6225">
        <v>3</v>
      </c>
      <c r="L6225" s="1">
        <v>37377</v>
      </c>
      <c r="M6225" s="1">
        <v>40465</v>
      </c>
      <c r="N6225" s="1">
        <v>41428</v>
      </c>
      <c r="O6225">
        <f t="shared" si="170"/>
        <v>4965</v>
      </c>
    </row>
    <row r="6226" spans="1:15" x14ac:dyDescent="0.2">
      <c r="A6226" t="s">
        <v>55734</v>
      </c>
      <c r="B6226" t="s">
        <v>55735</v>
      </c>
      <c r="C6226" t="s">
        <v>55736</v>
      </c>
      <c r="D6226" t="s">
        <v>42</v>
      </c>
      <c r="E6226">
        <v>600000</v>
      </c>
      <c r="F6226" t="s">
        <v>18</v>
      </c>
      <c r="G6226" t="s">
        <v>25</v>
      </c>
      <c r="H6226" t="s">
        <v>106</v>
      </c>
      <c r="I6226" t="s">
        <v>107</v>
      </c>
      <c r="J6226" t="s">
        <v>108</v>
      </c>
      <c r="K6226">
        <v>1</v>
      </c>
      <c r="L6226" s="1">
        <v>40664</v>
      </c>
      <c r="M6226" s="1">
        <v>41180</v>
      </c>
      <c r="N6226" s="1">
        <v>41180</v>
      </c>
      <c r="O6226">
        <f t="shared" ref="O6226:O6289" si="171">$R$2 - L6226</f>
        <v>1678</v>
      </c>
    </row>
    <row r="6227" spans="1:15" x14ac:dyDescent="0.2">
      <c r="A6227" t="s">
        <v>55737</v>
      </c>
      <c r="B6227" t="s">
        <v>55738</v>
      </c>
      <c r="D6227" t="s">
        <v>55739</v>
      </c>
      <c r="E6227">
        <v>3100000</v>
      </c>
      <c r="F6227" t="s">
        <v>113</v>
      </c>
      <c r="G6227" t="s">
        <v>25</v>
      </c>
      <c r="H6227" t="s">
        <v>89</v>
      </c>
      <c r="I6227" t="s">
        <v>1260</v>
      </c>
      <c r="J6227" t="s">
        <v>2736</v>
      </c>
      <c r="K6227">
        <v>1</v>
      </c>
      <c r="L6227" s="1">
        <v>36161</v>
      </c>
      <c r="M6227" s="1">
        <v>35430</v>
      </c>
      <c r="N6227" s="1">
        <v>35430</v>
      </c>
      <c r="O6227">
        <f t="shared" si="171"/>
        <v>6181</v>
      </c>
    </row>
    <row r="6228" spans="1:15" x14ac:dyDescent="0.2">
      <c r="A6228" t="s">
        <v>55761</v>
      </c>
      <c r="B6228" t="s">
        <v>55762</v>
      </c>
      <c r="C6228" t="s">
        <v>55763</v>
      </c>
      <c r="D6228" t="s">
        <v>55764</v>
      </c>
      <c r="E6228">
        <v>250000</v>
      </c>
      <c r="F6228" t="s">
        <v>18</v>
      </c>
      <c r="G6228" t="s">
        <v>25</v>
      </c>
      <c r="H6228" t="s">
        <v>808</v>
      </c>
      <c r="I6228" t="s">
        <v>809</v>
      </c>
      <c r="J6228" t="s">
        <v>809</v>
      </c>
      <c r="K6228">
        <v>1</v>
      </c>
      <c r="L6228" s="1">
        <v>40909</v>
      </c>
      <c r="M6228" s="1">
        <v>42240</v>
      </c>
      <c r="N6228" s="1">
        <v>42240</v>
      </c>
      <c r="O6228">
        <f t="shared" si="171"/>
        <v>1433</v>
      </c>
    </row>
    <row r="6229" spans="1:15" x14ac:dyDescent="0.2">
      <c r="A6229" t="s">
        <v>55765</v>
      </c>
      <c r="B6229" t="s">
        <v>55766</v>
      </c>
      <c r="C6229" t="s">
        <v>55767</v>
      </c>
      <c r="D6229" t="s">
        <v>75</v>
      </c>
      <c r="E6229">
        <v>19903476</v>
      </c>
      <c r="F6229" t="s">
        <v>18</v>
      </c>
      <c r="G6229" t="s">
        <v>25</v>
      </c>
      <c r="H6229" t="s">
        <v>64</v>
      </c>
      <c r="I6229" t="s">
        <v>1221</v>
      </c>
      <c r="J6229" t="s">
        <v>1221</v>
      </c>
      <c r="K6229">
        <v>4</v>
      </c>
      <c r="L6229" s="1">
        <v>37257</v>
      </c>
      <c r="M6229" s="1">
        <v>38761</v>
      </c>
      <c r="N6229" s="1">
        <v>40763</v>
      </c>
      <c r="O6229">
        <f t="shared" si="171"/>
        <v>5085</v>
      </c>
    </row>
    <row r="6230" spans="1:15" x14ac:dyDescent="0.2">
      <c r="A6230" t="s">
        <v>55768</v>
      </c>
      <c r="B6230" t="s">
        <v>55769</v>
      </c>
      <c r="C6230" t="s">
        <v>55770</v>
      </c>
      <c r="D6230" t="s">
        <v>1401</v>
      </c>
      <c r="E6230">
        <v>7060006</v>
      </c>
      <c r="F6230" t="s">
        <v>18</v>
      </c>
      <c r="G6230" t="s">
        <v>25</v>
      </c>
      <c r="H6230" t="s">
        <v>64</v>
      </c>
      <c r="I6230" t="s">
        <v>12688</v>
      </c>
      <c r="J6230" t="s">
        <v>12689</v>
      </c>
      <c r="K6230">
        <v>3</v>
      </c>
      <c r="L6230" s="1">
        <v>37257</v>
      </c>
      <c r="M6230" s="1">
        <v>37776</v>
      </c>
      <c r="N6230" s="1">
        <v>40914</v>
      </c>
      <c r="O6230">
        <f t="shared" si="171"/>
        <v>5085</v>
      </c>
    </row>
    <row r="6231" spans="1:15" x14ac:dyDescent="0.2">
      <c r="A6231" t="s">
        <v>55774</v>
      </c>
      <c r="B6231" t="s">
        <v>55775</v>
      </c>
      <c r="C6231" t="s">
        <v>55776</v>
      </c>
      <c r="D6231" t="s">
        <v>55777</v>
      </c>
      <c r="E6231">
        <v>26409</v>
      </c>
      <c r="F6231" t="s">
        <v>18</v>
      </c>
      <c r="G6231" t="s">
        <v>25</v>
      </c>
      <c r="H6231" t="s">
        <v>64</v>
      </c>
      <c r="I6231" t="s">
        <v>65</v>
      </c>
      <c r="J6231" t="s">
        <v>71</v>
      </c>
      <c r="K6231">
        <v>1</v>
      </c>
      <c r="L6231" s="1">
        <v>41275</v>
      </c>
      <c r="M6231" s="1">
        <v>41275</v>
      </c>
      <c r="N6231" s="1">
        <v>41275</v>
      </c>
      <c r="O6231">
        <f t="shared" si="171"/>
        <v>1067</v>
      </c>
    </row>
    <row r="6232" spans="1:15" x14ac:dyDescent="0.2">
      <c r="A6232" t="s">
        <v>55778</v>
      </c>
      <c r="B6232" t="s">
        <v>55779</v>
      </c>
      <c r="C6232" t="s">
        <v>55780</v>
      </c>
      <c r="D6232" t="s">
        <v>19098</v>
      </c>
      <c r="E6232">
        <v>4775579</v>
      </c>
      <c r="F6232" t="s">
        <v>207</v>
      </c>
      <c r="G6232" t="s">
        <v>25</v>
      </c>
      <c r="H6232" t="s">
        <v>64</v>
      </c>
      <c r="I6232" t="s">
        <v>966</v>
      </c>
      <c r="J6232" t="s">
        <v>2237</v>
      </c>
      <c r="K6232">
        <v>4</v>
      </c>
      <c r="L6232" s="1">
        <v>37257</v>
      </c>
      <c r="M6232" s="1">
        <v>39048</v>
      </c>
      <c r="N6232" s="1">
        <v>40534</v>
      </c>
      <c r="O6232">
        <f t="shared" si="171"/>
        <v>5085</v>
      </c>
    </row>
    <row r="6233" spans="1:15" x14ac:dyDescent="0.2">
      <c r="A6233" t="s">
        <v>55787</v>
      </c>
      <c r="B6233" t="s">
        <v>55788</v>
      </c>
      <c r="C6233" t="s">
        <v>55789</v>
      </c>
      <c r="D6233" t="s">
        <v>55790</v>
      </c>
      <c r="E6233">
        <v>28959965</v>
      </c>
      <c r="F6233" t="s">
        <v>18</v>
      </c>
      <c r="G6233" t="s">
        <v>25</v>
      </c>
      <c r="H6233" t="s">
        <v>430</v>
      </c>
      <c r="I6233" t="s">
        <v>528</v>
      </c>
      <c r="J6233" t="s">
        <v>4105</v>
      </c>
      <c r="K6233">
        <v>4</v>
      </c>
      <c r="L6233" s="1">
        <v>36526</v>
      </c>
      <c r="M6233" s="1">
        <v>40513</v>
      </c>
      <c r="N6233" s="1">
        <v>41921</v>
      </c>
      <c r="O6233">
        <f t="shared" si="171"/>
        <v>5816</v>
      </c>
    </row>
    <row r="6234" spans="1:15" x14ac:dyDescent="0.2">
      <c r="A6234" t="s">
        <v>55791</v>
      </c>
      <c r="B6234" t="s">
        <v>55792</v>
      </c>
      <c r="C6234" t="s">
        <v>55793</v>
      </c>
      <c r="D6234" t="s">
        <v>7825</v>
      </c>
      <c r="E6234">
        <v>20000000</v>
      </c>
      <c r="F6234" t="s">
        <v>113</v>
      </c>
      <c r="G6234" t="s">
        <v>25</v>
      </c>
      <c r="H6234" t="s">
        <v>158</v>
      </c>
      <c r="I6234" t="s">
        <v>244</v>
      </c>
      <c r="J6234" t="s">
        <v>20155</v>
      </c>
      <c r="K6234">
        <v>2</v>
      </c>
      <c r="L6234" s="1">
        <v>38718</v>
      </c>
      <c r="M6234" s="1">
        <v>38718</v>
      </c>
      <c r="N6234" s="1">
        <v>39722</v>
      </c>
      <c r="O6234">
        <f t="shared" si="171"/>
        <v>3624</v>
      </c>
    </row>
    <row r="6235" spans="1:15" x14ac:dyDescent="0.2">
      <c r="A6235" t="s">
        <v>55806</v>
      </c>
      <c r="B6235" t="s">
        <v>55807</v>
      </c>
      <c r="C6235" t="s">
        <v>55808</v>
      </c>
      <c r="D6235" t="s">
        <v>55809</v>
      </c>
      <c r="E6235">
        <v>500000</v>
      </c>
      <c r="F6235" t="s">
        <v>18</v>
      </c>
      <c r="G6235" t="s">
        <v>25</v>
      </c>
      <c r="H6235" t="s">
        <v>972</v>
      </c>
      <c r="I6235" t="s">
        <v>973</v>
      </c>
      <c r="J6235" t="s">
        <v>973</v>
      </c>
      <c r="K6235">
        <v>1</v>
      </c>
      <c r="L6235" s="1">
        <v>39814</v>
      </c>
      <c r="M6235" s="1">
        <v>41042</v>
      </c>
      <c r="N6235" s="1">
        <v>41042</v>
      </c>
      <c r="O6235">
        <f t="shared" si="171"/>
        <v>2528</v>
      </c>
    </row>
    <row r="6236" spans="1:15" x14ac:dyDescent="0.2">
      <c r="A6236" t="s">
        <v>55817</v>
      </c>
      <c r="B6236" t="s">
        <v>55818</v>
      </c>
      <c r="C6236" t="s">
        <v>55819</v>
      </c>
      <c r="D6236" t="s">
        <v>264</v>
      </c>
      <c r="E6236">
        <v>85860220</v>
      </c>
      <c r="F6236" t="s">
        <v>18</v>
      </c>
      <c r="G6236" t="s">
        <v>25</v>
      </c>
      <c r="H6236" t="s">
        <v>430</v>
      </c>
      <c r="I6236" t="s">
        <v>6338</v>
      </c>
      <c r="J6236" t="s">
        <v>6338</v>
      </c>
      <c r="K6236">
        <v>4</v>
      </c>
      <c r="L6236" s="1">
        <v>36892</v>
      </c>
      <c r="M6236" s="1">
        <v>40653</v>
      </c>
      <c r="N6236" s="1">
        <v>42040</v>
      </c>
      <c r="O6236">
        <f t="shared" si="171"/>
        <v>5450</v>
      </c>
    </row>
    <row r="6237" spans="1:15" x14ac:dyDescent="0.2">
      <c r="A6237" t="s">
        <v>55835</v>
      </c>
      <c r="B6237" t="s">
        <v>55836</v>
      </c>
      <c r="C6237" t="s">
        <v>55837</v>
      </c>
      <c r="D6237" t="s">
        <v>42</v>
      </c>
      <c r="E6237">
        <v>325000</v>
      </c>
      <c r="F6237" t="s">
        <v>18</v>
      </c>
      <c r="G6237" t="s">
        <v>25</v>
      </c>
      <c r="H6237" t="s">
        <v>1352</v>
      </c>
      <c r="I6237" t="s">
        <v>1353</v>
      </c>
      <c r="J6237" t="s">
        <v>2990</v>
      </c>
      <c r="K6237">
        <v>1</v>
      </c>
      <c r="L6237" s="1">
        <v>35065</v>
      </c>
      <c r="M6237" s="1">
        <v>41096</v>
      </c>
      <c r="N6237" s="1">
        <v>41096</v>
      </c>
      <c r="O6237">
        <f t="shared" si="171"/>
        <v>7277</v>
      </c>
    </row>
    <row r="6238" spans="1:15" x14ac:dyDescent="0.2">
      <c r="A6238" t="s">
        <v>55860</v>
      </c>
      <c r="B6238" t="s">
        <v>55861</v>
      </c>
      <c r="C6238" t="s">
        <v>55862</v>
      </c>
      <c r="D6238" t="s">
        <v>70</v>
      </c>
      <c r="E6238">
        <v>600000</v>
      </c>
      <c r="F6238" t="s">
        <v>207</v>
      </c>
      <c r="G6238" t="s">
        <v>25</v>
      </c>
      <c r="H6238" t="s">
        <v>64</v>
      </c>
      <c r="I6238" t="s">
        <v>966</v>
      </c>
      <c r="J6238" t="s">
        <v>2237</v>
      </c>
      <c r="K6238">
        <v>1</v>
      </c>
      <c r="L6238" s="1">
        <v>41882</v>
      </c>
      <c r="M6238" s="1">
        <v>41852</v>
      </c>
      <c r="N6238" s="1">
        <v>41852</v>
      </c>
      <c r="O6238">
        <f t="shared" si="171"/>
        <v>460</v>
      </c>
    </row>
    <row r="6239" spans="1:15" x14ac:dyDescent="0.2">
      <c r="A6239" t="s">
        <v>55882</v>
      </c>
      <c r="B6239" t="s">
        <v>55883</v>
      </c>
      <c r="C6239" t="s">
        <v>55884</v>
      </c>
      <c r="D6239" t="s">
        <v>55885</v>
      </c>
      <c r="E6239">
        <v>60900000</v>
      </c>
      <c r="F6239" t="s">
        <v>207</v>
      </c>
      <c r="G6239" t="s">
        <v>25</v>
      </c>
      <c r="H6239" t="s">
        <v>64</v>
      </c>
      <c r="I6239" t="s">
        <v>65</v>
      </c>
      <c r="J6239" t="s">
        <v>1160</v>
      </c>
      <c r="K6239">
        <v>5</v>
      </c>
      <c r="L6239" s="1">
        <v>37622</v>
      </c>
      <c r="M6239" s="1">
        <v>37956</v>
      </c>
      <c r="N6239" s="1">
        <v>40926</v>
      </c>
      <c r="O6239">
        <f t="shared" si="171"/>
        <v>4720</v>
      </c>
    </row>
    <row r="6240" spans="1:15" x14ac:dyDescent="0.2">
      <c r="A6240" t="s">
        <v>55890</v>
      </c>
      <c r="B6240" t="s">
        <v>55891</v>
      </c>
      <c r="C6240" t="s">
        <v>55892</v>
      </c>
      <c r="D6240" t="s">
        <v>55893</v>
      </c>
      <c r="E6240">
        <v>69050788</v>
      </c>
      <c r="F6240" t="s">
        <v>18</v>
      </c>
      <c r="G6240" t="s">
        <v>25</v>
      </c>
      <c r="H6240" t="s">
        <v>158</v>
      </c>
      <c r="I6240" t="s">
        <v>244</v>
      </c>
      <c r="J6240" t="s">
        <v>1714</v>
      </c>
      <c r="K6240">
        <v>5</v>
      </c>
      <c r="L6240" s="1">
        <v>37622</v>
      </c>
      <c r="M6240" s="1">
        <v>38231</v>
      </c>
      <c r="N6240" s="1">
        <v>41717</v>
      </c>
      <c r="O6240">
        <f t="shared" si="171"/>
        <v>4720</v>
      </c>
    </row>
    <row r="6241" spans="1:15" x14ac:dyDescent="0.2">
      <c r="A6241" t="s">
        <v>55898</v>
      </c>
      <c r="B6241" t="s">
        <v>55899</v>
      </c>
      <c r="C6241" t="s">
        <v>55900</v>
      </c>
      <c r="D6241" t="s">
        <v>55901</v>
      </c>
      <c r="E6241">
        <v>175205800</v>
      </c>
      <c r="F6241" t="s">
        <v>18</v>
      </c>
      <c r="G6241" t="s">
        <v>25</v>
      </c>
      <c r="H6241" t="s">
        <v>106</v>
      </c>
      <c r="I6241" t="s">
        <v>107</v>
      </c>
      <c r="J6241" t="s">
        <v>108</v>
      </c>
      <c r="K6241">
        <v>6</v>
      </c>
      <c r="L6241" s="1">
        <v>40718</v>
      </c>
      <c r="M6241" s="1">
        <v>41046</v>
      </c>
      <c r="N6241" s="1">
        <v>42193</v>
      </c>
      <c r="O6241">
        <f t="shared" si="171"/>
        <v>1624</v>
      </c>
    </row>
    <row r="6242" spans="1:15" x14ac:dyDescent="0.2">
      <c r="A6242" t="s">
        <v>55902</v>
      </c>
      <c r="B6242" t="s">
        <v>55903</v>
      </c>
      <c r="C6242" t="s">
        <v>55904</v>
      </c>
      <c r="D6242" t="s">
        <v>55905</v>
      </c>
      <c r="E6242">
        <v>13000000</v>
      </c>
      <c r="F6242" t="s">
        <v>113</v>
      </c>
      <c r="G6242" t="s">
        <v>25</v>
      </c>
      <c r="H6242" t="s">
        <v>64</v>
      </c>
      <c r="I6242" t="s">
        <v>65</v>
      </c>
      <c r="J6242" t="s">
        <v>1251</v>
      </c>
      <c r="K6242">
        <v>1</v>
      </c>
      <c r="L6242" s="1">
        <v>35065</v>
      </c>
      <c r="M6242" s="1">
        <v>38082</v>
      </c>
      <c r="N6242" s="1">
        <v>38082</v>
      </c>
      <c r="O6242">
        <f t="shared" si="171"/>
        <v>7277</v>
      </c>
    </row>
    <row r="6243" spans="1:15" x14ac:dyDescent="0.2">
      <c r="A6243" t="s">
        <v>55909</v>
      </c>
      <c r="B6243" t="s">
        <v>55910</v>
      </c>
      <c r="C6243" t="s">
        <v>55911</v>
      </c>
      <c r="D6243" t="s">
        <v>42</v>
      </c>
      <c r="E6243">
        <v>1300000</v>
      </c>
      <c r="F6243" t="s">
        <v>18</v>
      </c>
      <c r="G6243" t="s">
        <v>25</v>
      </c>
      <c r="H6243" t="s">
        <v>142</v>
      </c>
      <c r="I6243" t="s">
        <v>143</v>
      </c>
      <c r="J6243" t="s">
        <v>143</v>
      </c>
      <c r="K6243">
        <v>2</v>
      </c>
      <c r="L6243" s="1">
        <v>39814</v>
      </c>
      <c r="M6243" s="1">
        <v>40351</v>
      </c>
      <c r="N6243" s="1">
        <v>40665</v>
      </c>
      <c r="O6243">
        <f t="shared" si="171"/>
        <v>2528</v>
      </c>
    </row>
    <row r="6244" spans="1:15" x14ac:dyDescent="0.2">
      <c r="A6244" t="s">
        <v>55912</v>
      </c>
      <c r="B6244" t="s">
        <v>55913</v>
      </c>
      <c r="C6244" t="s">
        <v>55914</v>
      </c>
      <c r="D6244" t="s">
        <v>55915</v>
      </c>
      <c r="E6244">
        <v>38251364</v>
      </c>
      <c r="F6244" t="s">
        <v>113</v>
      </c>
      <c r="G6244" t="s">
        <v>25</v>
      </c>
      <c r="H6244" t="s">
        <v>82</v>
      </c>
      <c r="I6244" t="s">
        <v>1764</v>
      </c>
      <c r="J6244" t="s">
        <v>2524</v>
      </c>
      <c r="K6244">
        <v>6</v>
      </c>
      <c r="L6244" s="1">
        <v>38718</v>
      </c>
      <c r="M6244" s="1">
        <v>39003</v>
      </c>
      <c r="N6244" s="1">
        <v>41686</v>
      </c>
      <c r="O6244">
        <f t="shared" si="171"/>
        <v>3624</v>
      </c>
    </row>
    <row r="6245" spans="1:15" x14ac:dyDescent="0.2">
      <c r="A6245" t="s">
        <v>55920</v>
      </c>
      <c r="B6245" t="s">
        <v>55921</v>
      </c>
      <c r="C6245" t="s">
        <v>55922</v>
      </c>
      <c r="D6245" t="s">
        <v>256</v>
      </c>
      <c r="E6245">
        <v>1380110</v>
      </c>
      <c r="F6245" t="s">
        <v>18</v>
      </c>
      <c r="G6245" t="s">
        <v>25</v>
      </c>
      <c r="H6245" t="s">
        <v>1234</v>
      </c>
      <c r="I6245" t="s">
        <v>1235</v>
      </c>
      <c r="J6245" t="s">
        <v>9848</v>
      </c>
      <c r="K6245">
        <v>3</v>
      </c>
      <c r="L6245" s="1">
        <v>29221</v>
      </c>
      <c r="M6245" s="1">
        <v>40571</v>
      </c>
      <c r="N6245" s="1">
        <v>41012</v>
      </c>
      <c r="O6245">
        <f t="shared" si="171"/>
        <v>13121</v>
      </c>
    </row>
    <row r="6246" spans="1:15" x14ac:dyDescent="0.2">
      <c r="A6246" t="s">
        <v>55938</v>
      </c>
      <c r="B6246" t="s">
        <v>55939</v>
      </c>
      <c r="C6246" t="s">
        <v>55940</v>
      </c>
      <c r="D6246" t="s">
        <v>55941</v>
      </c>
      <c r="E6246">
        <v>3287844</v>
      </c>
      <c r="F6246" t="s">
        <v>18</v>
      </c>
      <c r="G6246" t="s">
        <v>25</v>
      </c>
      <c r="H6246" t="s">
        <v>1234</v>
      </c>
      <c r="I6246" t="s">
        <v>1235</v>
      </c>
      <c r="J6246" t="s">
        <v>9786</v>
      </c>
      <c r="K6246">
        <v>5</v>
      </c>
      <c r="L6246" s="1">
        <v>38718</v>
      </c>
      <c r="M6246" s="1">
        <v>39954</v>
      </c>
      <c r="N6246" s="1">
        <v>40737</v>
      </c>
      <c r="O6246">
        <f t="shared" si="171"/>
        <v>3624</v>
      </c>
    </row>
    <row r="6247" spans="1:15" x14ac:dyDescent="0.2">
      <c r="A6247" t="s">
        <v>55942</v>
      </c>
      <c r="B6247" t="s">
        <v>55943</v>
      </c>
      <c r="D6247" t="s">
        <v>55944</v>
      </c>
      <c r="E6247">
        <v>225000</v>
      </c>
      <c r="F6247" t="s">
        <v>18</v>
      </c>
      <c r="G6247" t="s">
        <v>25</v>
      </c>
      <c r="H6247" t="s">
        <v>142</v>
      </c>
      <c r="I6247" t="s">
        <v>143</v>
      </c>
      <c r="J6247" t="s">
        <v>143</v>
      </c>
      <c r="K6247">
        <v>1</v>
      </c>
      <c r="L6247" s="1">
        <v>39870</v>
      </c>
      <c r="M6247" s="1">
        <v>39934</v>
      </c>
      <c r="N6247" s="1">
        <v>39934</v>
      </c>
      <c r="O6247">
        <f t="shared" si="171"/>
        <v>2472</v>
      </c>
    </row>
    <row r="6248" spans="1:15" x14ac:dyDescent="0.2">
      <c r="A6248" t="s">
        <v>55945</v>
      </c>
      <c r="B6248" t="s">
        <v>55946</v>
      </c>
      <c r="C6248" t="s">
        <v>55947</v>
      </c>
      <c r="D6248" t="s">
        <v>55948</v>
      </c>
      <c r="E6248">
        <v>12200000</v>
      </c>
      <c r="F6248" t="s">
        <v>18</v>
      </c>
      <c r="G6248" t="s">
        <v>25</v>
      </c>
      <c r="H6248" t="s">
        <v>64</v>
      </c>
      <c r="I6248" t="s">
        <v>95</v>
      </c>
      <c r="J6248" t="s">
        <v>95</v>
      </c>
      <c r="K6248">
        <v>3</v>
      </c>
      <c r="L6248" s="1">
        <v>40360</v>
      </c>
      <c r="M6248" s="1">
        <v>40653</v>
      </c>
      <c r="N6248" s="1">
        <v>42297</v>
      </c>
      <c r="O6248">
        <f t="shared" si="171"/>
        <v>1982</v>
      </c>
    </row>
    <row r="6249" spans="1:15" x14ac:dyDescent="0.2">
      <c r="A6249" t="s">
        <v>55960</v>
      </c>
      <c r="B6249" t="s">
        <v>55961</v>
      </c>
      <c r="C6249" t="s">
        <v>55962</v>
      </c>
      <c r="D6249" t="s">
        <v>55963</v>
      </c>
      <c r="E6249">
        <v>13800000</v>
      </c>
      <c r="F6249" t="s">
        <v>18</v>
      </c>
      <c r="G6249" t="s">
        <v>25</v>
      </c>
      <c r="H6249" t="s">
        <v>265</v>
      </c>
      <c r="I6249" t="s">
        <v>266</v>
      </c>
      <c r="J6249" t="s">
        <v>266</v>
      </c>
      <c r="K6249">
        <v>1</v>
      </c>
      <c r="L6249" s="1">
        <v>36161</v>
      </c>
      <c r="M6249" s="1">
        <v>38938</v>
      </c>
      <c r="N6249" s="1">
        <v>38938</v>
      </c>
      <c r="O6249">
        <f t="shared" si="171"/>
        <v>6181</v>
      </c>
    </row>
    <row r="6250" spans="1:15" x14ac:dyDescent="0.2">
      <c r="A6250" t="s">
        <v>55964</v>
      </c>
      <c r="B6250" t="s">
        <v>55965</v>
      </c>
      <c r="C6250" t="s">
        <v>55966</v>
      </c>
      <c r="D6250" t="s">
        <v>55967</v>
      </c>
      <c r="E6250">
        <v>40000</v>
      </c>
      <c r="F6250" t="s">
        <v>18</v>
      </c>
      <c r="G6250" t="s">
        <v>25</v>
      </c>
      <c r="H6250" t="s">
        <v>5815</v>
      </c>
      <c r="I6250" t="s">
        <v>5816</v>
      </c>
      <c r="J6250" t="s">
        <v>5817</v>
      </c>
      <c r="K6250">
        <v>2</v>
      </c>
      <c r="L6250" s="1">
        <v>41790</v>
      </c>
      <c r="M6250" s="1">
        <v>41791</v>
      </c>
      <c r="N6250" s="1">
        <v>41883</v>
      </c>
      <c r="O6250">
        <f t="shared" si="171"/>
        <v>552</v>
      </c>
    </row>
    <row r="6251" spans="1:15" x14ac:dyDescent="0.2">
      <c r="A6251" t="s">
        <v>55981</v>
      </c>
      <c r="B6251" t="s">
        <v>55982</v>
      </c>
      <c r="C6251" t="s">
        <v>55983</v>
      </c>
      <c r="D6251" t="s">
        <v>56</v>
      </c>
      <c r="E6251">
        <v>3209000</v>
      </c>
      <c r="F6251" t="s">
        <v>18</v>
      </c>
      <c r="G6251" t="s">
        <v>25</v>
      </c>
      <c r="H6251" t="s">
        <v>82</v>
      </c>
      <c r="I6251" t="s">
        <v>1764</v>
      </c>
      <c r="J6251" t="s">
        <v>1764</v>
      </c>
      <c r="K6251">
        <v>3</v>
      </c>
      <c r="L6251" s="1">
        <v>41275</v>
      </c>
      <c r="M6251" s="1">
        <v>41675</v>
      </c>
      <c r="N6251" s="1">
        <v>42039</v>
      </c>
      <c r="O6251">
        <f t="shared" si="171"/>
        <v>1067</v>
      </c>
    </row>
    <row r="6252" spans="1:15" x14ac:dyDescent="0.2">
      <c r="A6252" t="s">
        <v>55984</v>
      </c>
      <c r="B6252" t="s">
        <v>55985</v>
      </c>
      <c r="C6252" t="s">
        <v>55986</v>
      </c>
      <c r="D6252" t="s">
        <v>42</v>
      </c>
      <c r="E6252">
        <v>26228682</v>
      </c>
      <c r="F6252" t="s">
        <v>18</v>
      </c>
      <c r="G6252" t="s">
        <v>25</v>
      </c>
      <c r="H6252" t="s">
        <v>790</v>
      </c>
      <c r="I6252" t="s">
        <v>791</v>
      </c>
      <c r="J6252" t="s">
        <v>791</v>
      </c>
      <c r="K6252">
        <v>3</v>
      </c>
      <c r="L6252" s="1">
        <v>36526</v>
      </c>
      <c r="M6252" s="1">
        <v>38431</v>
      </c>
      <c r="N6252" s="1">
        <v>41820</v>
      </c>
      <c r="O6252">
        <f t="shared" si="171"/>
        <v>5816</v>
      </c>
    </row>
    <row r="6253" spans="1:15" x14ac:dyDescent="0.2">
      <c r="A6253" t="s">
        <v>55991</v>
      </c>
      <c r="B6253" t="s">
        <v>55992</v>
      </c>
      <c r="C6253" t="s">
        <v>55993</v>
      </c>
      <c r="D6253" t="s">
        <v>94</v>
      </c>
      <c r="E6253">
        <v>20000</v>
      </c>
      <c r="F6253" t="s">
        <v>18</v>
      </c>
      <c r="G6253" t="s">
        <v>25</v>
      </c>
      <c r="H6253" t="s">
        <v>1080</v>
      </c>
      <c r="I6253" t="s">
        <v>1081</v>
      </c>
      <c r="J6253" t="s">
        <v>55994</v>
      </c>
      <c r="K6253">
        <v>1</v>
      </c>
      <c r="L6253" s="1">
        <v>40544</v>
      </c>
      <c r="M6253" s="1">
        <v>41000</v>
      </c>
      <c r="N6253" s="1">
        <v>41000</v>
      </c>
      <c r="O6253">
        <f t="shared" si="171"/>
        <v>1798</v>
      </c>
    </row>
    <row r="6254" spans="1:15" x14ac:dyDescent="0.2">
      <c r="A6254" t="s">
        <v>55998</v>
      </c>
      <c r="B6254" t="s">
        <v>55999</v>
      </c>
      <c r="C6254" t="s">
        <v>56000</v>
      </c>
      <c r="D6254" t="s">
        <v>56001</v>
      </c>
      <c r="E6254">
        <v>2000000</v>
      </c>
      <c r="F6254" t="s">
        <v>113</v>
      </c>
      <c r="G6254" t="s">
        <v>25</v>
      </c>
      <c r="H6254" t="s">
        <v>298</v>
      </c>
      <c r="I6254" t="s">
        <v>299</v>
      </c>
      <c r="J6254" t="s">
        <v>299</v>
      </c>
      <c r="K6254">
        <v>2</v>
      </c>
      <c r="L6254" s="1">
        <v>39753</v>
      </c>
      <c r="M6254" s="1">
        <v>40026</v>
      </c>
      <c r="N6254" s="1">
        <v>40518</v>
      </c>
      <c r="O6254">
        <f t="shared" si="171"/>
        <v>2589</v>
      </c>
    </row>
    <row r="6255" spans="1:15" x14ac:dyDescent="0.2">
      <c r="A6255" t="s">
        <v>56002</v>
      </c>
      <c r="B6255" t="s">
        <v>56003</v>
      </c>
      <c r="C6255" t="s">
        <v>56004</v>
      </c>
      <c r="D6255" t="s">
        <v>56005</v>
      </c>
      <c r="E6255">
        <v>8000000</v>
      </c>
      <c r="F6255" t="s">
        <v>689</v>
      </c>
      <c r="G6255" t="s">
        <v>25</v>
      </c>
      <c r="H6255" t="s">
        <v>106</v>
      </c>
      <c r="I6255" t="s">
        <v>107</v>
      </c>
      <c r="J6255" t="s">
        <v>108</v>
      </c>
      <c r="K6255">
        <v>2</v>
      </c>
      <c r="L6255" s="1">
        <v>36892</v>
      </c>
      <c r="M6255" s="1">
        <v>39114</v>
      </c>
      <c r="N6255" s="1">
        <v>39896</v>
      </c>
      <c r="O6255">
        <f t="shared" si="171"/>
        <v>5450</v>
      </c>
    </row>
    <row r="6256" spans="1:15" x14ac:dyDescent="0.2">
      <c r="A6256" t="s">
        <v>56006</v>
      </c>
      <c r="B6256" t="s">
        <v>56007</v>
      </c>
      <c r="C6256" t="s">
        <v>56008</v>
      </c>
      <c r="D6256" t="s">
        <v>1503</v>
      </c>
      <c r="E6256">
        <v>32500000</v>
      </c>
      <c r="F6256" t="s">
        <v>113</v>
      </c>
      <c r="G6256" t="s">
        <v>25</v>
      </c>
      <c r="H6256" t="s">
        <v>158</v>
      </c>
      <c r="I6256" t="s">
        <v>244</v>
      </c>
      <c r="J6256" t="s">
        <v>14023</v>
      </c>
      <c r="K6256">
        <v>2</v>
      </c>
      <c r="L6256" s="1">
        <v>37257</v>
      </c>
      <c r="M6256" s="1">
        <v>38264</v>
      </c>
      <c r="N6256" s="1">
        <v>39315</v>
      </c>
      <c r="O6256">
        <f t="shared" si="171"/>
        <v>5085</v>
      </c>
    </row>
    <row r="6257" spans="1:15" x14ac:dyDescent="0.2">
      <c r="A6257" t="s">
        <v>56009</v>
      </c>
      <c r="B6257" t="s">
        <v>56010</v>
      </c>
      <c r="C6257" t="s">
        <v>56011</v>
      </c>
      <c r="D6257" t="s">
        <v>56012</v>
      </c>
      <c r="E6257">
        <v>99670000</v>
      </c>
      <c r="F6257" t="s">
        <v>207</v>
      </c>
      <c r="G6257" t="s">
        <v>25</v>
      </c>
      <c r="H6257" t="s">
        <v>64</v>
      </c>
      <c r="I6257" t="s">
        <v>6512</v>
      </c>
      <c r="J6257" t="s">
        <v>13131</v>
      </c>
      <c r="K6257">
        <v>8</v>
      </c>
      <c r="L6257" s="1">
        <v>36892</v>
      </c>
      <c r="M6257" s="1">
        <v>37734</v>
      </c>
      <c r="N6257" s="1">
        <v>40338</v>
      </c>
      <c r="O6257">
        <f t="shared" si="171"/>
        <v>5450</v>
      </c>
    </row>
    <row r="6258" spans="1:15" x14ac:dyDescent="0.2">
      <c r="A6258" t="s">
        <v>56016</v>
      </c>
      <c r="B6258" t="s">
        <v>56017</v>
      </c>
      <c r="C6258" t="s">
        <v>56018</v>
      </c>
      <c r="D6258" t="s">
        <v>127</v>
      </c>
      <c r="E6258">
        <v>243000</v>
      </c>
      <c r="F6258" t="s">
        <v>18</v>
      </c>
      <c r="G6258" t="s">
        <v>25</v>
      </c>
      <c r="H6258" t="s">
        <v>582</v>
      </c>
      <c r="I6258" t="s">
        <v>23901</v>
      </c>
      <c r="J6258" t="s">
        <v>23901</v>
      </c>
      <c r="K6258">
        <v>1</v>
      </c>
      <c r="L6258" s="1">
        <v>41640</v>
      </c>
      <c r="M6258" s="1">
        <v>41578</v>
      </c>
      <c r="N6258" s="1">
        <v>41578</v>
      </c>
      <c r="O6258">
        <f t="shared" si="171"/>
        <v>702</v>
      </c>
    </row>
    <row r="6259" spans="1:15" x14ac:dyDescent="0.2">
      <c r="A6259" t="s">
        <v>56019</v>
      </c>
      <c r="B6259" t="s">
        <v>56020</v>
      </c>
      <c r="C6259" t="s">
        <v>56021</v>
      </c>
      <c r="D6259" t="s">
        <v>56022</v>
      </c>
      <c r="E6259">
        <v>900000</v>
      </c>
      <c r="F6259" t="s">
        <v>18</v>
      </c>
      <c r="G6259" t="s">
        <v>25</v>
      </c>
      <c r="H6259" t="s">
        <v>64</v>
      </c>
      <c r="I6259" t="s">
        <v>65</v>
      </c>
      <c r="J6259" t="s">
        <v>71</v>
      </c>
      <c r="K6259">
        <v>1</v>
      </c>
      <c r="L6259" s="1">
        <v>41913</v>
      </c>
      <c r="M6259" s="1">
        <v>42095</v>
      </c>
      <c r="N6259" s="1">
        <v>42095</v>
      </c>
      <c r="O6259">
        <f t="shared" si="171"/>
        <v>429</v>
      </c>
    </row>
    <row r="6260" spans="1:15" x14ac:dyDescent="0.2">
      <c r="A6260" t="s">
        <v>56023</v>
      </c>
      <c r="B6260" t="s">
        <v>56024</v>
      </c>
      <c r="C6260" t="s">
        <v>56025</v>
      </c>
      <c r="D6260" t="s">
        <v>56</v>
      </c>
      <c r="E6260">
        <v>8827200</v>
      </c>
      <c r="F6260" t="s">
        <v>18</v>
      </c>
      <c r="G6260" t="s">
        <v>25</v>
      </c>
      <c r="H6260" t="s">
        <v>430</v>
      </c>
      <c r="I6260" t="s">
        <v>528</v>
      </c>
      <c r="J6260" t="s">
        <v>56026</v>
      </c>
      <c r="K6260">
        <v>3</v>
      </c>
      <c r="L6260" s="1">
        <v>36391</v>
      </c>
      <c r="M6260" s="1">
        <v>40428</v>
      </c>
      <c r="N6260" s="1">
        <v>41639</v>
      </c>
      <c r="O6260">
        <f t="shared" si="171"/>
        <v>5951</v>
      </c>
    </row>
    <row r="6261" spans="1:15" x14ac:dyDescent="0.2">
      <c r="A6261" t="s">
        <v>56027</v>
      </c>
      <c r="B6261" t="s">
        <v>56028</v>
      </c>
      <c r="C6261" t="s">
        <v>56029</v>
      </c>
      <c r="D6261" t="s">
        <v>36</v>
      </c>
      <c r="E6261">
        <v>8400000</v>
      </c>
      <c r="F6261" t="s">
        <v>113</v>
      </c>
      <c r="G6261" t="s">
        <v>25</v>
      </c>
      <c r="H6261" t="s">
        <v>158</v>
      </c>
      <c r="I6261" t="s">
        <v>244</v>
      </c>
      <c r="J6261" t="s">
        <v>4175</v>
      </c>
      <c r="K6261">
        <v>2</v>
      </c>
      <c r="L6261" s="1">
        <v>38718</v>
      </c>
      <c r="M6261" s="1">
        <v>39114</v>
      </c>
      <c r="N6261" s="1">
        <v>39630</v>
      </c>
      <c r="O6261">
        <f t="shared" si="171"/>
        <v>3624</v>
      </c>
    </row>
    <row r="6262" spans="1:15" x14ac:dyDescent="0.2">
      <c r="A6262" t="s">
        <v>56037</v>
      </c>
      <c r="B6262" t="s">
        <v>56038</v>
      </c>
      <c r="C6262" t="s">
        <v>56039</v>
      </c>
      <c r="D6262" t="s">
        <v>56</v>
      </c>
      <c r="E6262">
        <v>124500000</v>
      </c>
      <c r="F6262" t="s">
        <v>18</v>
      </c>
      <c r="G6262" t="s">
        <v>25</v>
      </c>
      <c r="H6262" t="s">
        <v>158</v>
      </c>
      <c r="I6262" t="s">
        <v>244</v>
      </c>
      <c r="J6262" t="s">
        <v>327</v>
      </c>
      <c r="K6262">
        <v>4</v>
      </c>
      <c r="L6262" s="1">
        <v>41275</v>
      </c>
      <c r="M6262" s="1">
        <v>41596</v>
      </c>
      <c r="N6262" s="1">
        <v>42115</v>
      </c>
      <c r="O6262">
        <f t="shared" si="171"/>
        <v>1067</v>
      </c>
    </row>
    <row r="6263" spans="1:15" x14ac:dyDescent="0.2">
      <c r="A6263" t="s">
        <v>56068</v>
      </c>
      <c r="B6263" t="s">
        <v>56069</v>
      </c>
      <c r="C6263" t="s">
        <v>56070</v>
      </c>
      <c r="D6263" t="s">
        <v>56071</v>
      </c>
      <c r="E6263">
        <v>500000</v>
      </c>
      <c r="F6263" t="s">
        <v>18</v>
      </c>
      <c r="G6263" t="s">
        <v>25</v>
      </c>
      <c r="H6263" t="s">
        <v>89</v>
      </c>
      <c r="I6263" t="s">
        <v>1260</v>
      </c>
      <c r="J6263" t="s">
        <v>1783</v>
      </c>
      <c r="K6263">
        <v>1</v>
      </c>
      <c r="L6263" s="1">
        <v>41275</v>
      </c>
      <c r="M6263" s="1">
        <v>41646</v>
      </c>
      <c r="N6263" s="1">
        <v>41646</v>
      </c>
      <c r="O6263">
        <f t="shared" si="171"/>
        <v>1067</v>
      </c>
    </row>
    <row r="6264" spans="1:15" x14ac:dyDescent="0.2">
      <c r="A6264" t="s">
        <v>56072</v>
      </c>
      <c r="B6264" t="s">
        <v>56073</v>
      </c>
      <c r="C6264" t="s">
        <v>56074</v>
      </c>
      <c r="D6264" t="s">
        <v>56075</v>
      </c>
      <c r="E6264">
        <v>552000</v>
      </c>
      <c r="F6264" t="s">
        <v>207</v>
      </c>
      <c r="G6264" t="s">
        <v>25</v>
      </c>
      <c r="H6264" t="s">
        <v>64</v>
      </c>
      <c r="I6264" t="s">
        <v>65</v>
      </c>
      <c r="J6264" t="s">
        <v>71</v>
      </c>
      <c r="K6264">
        <v>1</v>
      </c>
      <c r="L6264" s="1">
        <v>40939</v>
      </c>
      <c r="M6264" s="1">
        <v>41000</v>
      </c>
      <c r="N6264" s="1">
        <v>41000</v>
      </c>
      <c r="O6264">
        <f t="shared" si="171"/>
        <v>1403</v>
      </c>
    </row>
    <row r="6265" spans="1:15" x14ac:dyDescent="0.2">
      <c r="A6265" t="s">
        <v>56092</v>
      </c>
      <c r="B6265" t="s">
        <v>56093</v>
      </c>
      <c r="C6265" t="s">
        <v>56094</v>
      </c>
      <c r="D6265" t="s">
        <v>27660</v>
      </c>
      <c r="E6265">
        <v>400000</v>
      </c>
      <c r="F6265" t="s">
        <v>18</v>
      </c>
      <c r="G6265" t="s">
        <v>25</v>
      </c>
      <c r="H6265" t="s">
        <v>106</v>
      </c>
      <c r="I6265" t="s">
        <v>107</v>
      </c>
      <c r="J6265" t="s">
        <v>108</v>
      </c>
      <c r="K6265">
        <v>1</v>
      </c>
      <c r="L6265" s="1">
        <v>40634</v>
      </c>
      <c r="M6265" s="1">
        <v>40756</v>
      </c>
      <c r="N6265" s="1">
        <v>40756</v>
      </c>
      <c r="O6265">
        <f t="shared" si="171"/>
        <v>1708</v>
      </c>
    </row>
    <row r="6266" spans="1:15" x14ac:dyDescent="0.2">
      <c r="A6266" t="s">
        <v>56095</v>
      </c>
      <c r="B6266" t="s">
        <v>56096</v>
      </c>
      <c r="C6266" t="s">
        <v>56097</v>
      </c>
      <c r="D6266" t="s">
        <v>42</v>
      </c>
      <c r="E6266">
        <v>2000</v>
      </c>
      <c r="F6266" t="s">
        <v>18</v>
      </c>
      <c r="G6266" t="s">
        <v>25</v>
      </c>
      <c r="H6266" t="s">
        <v>208</v>
      </c>
      <c r="I6266" t="s">
        <v>7706</v>
      </c>
      <c r="J6266" t="s">
        <v>8714</v>
      </c>
      <c r="K6266">
        <v>1</v>
      </c>
      <c r="L6266" s="1">
        <v>41604</v>
      </c>
      <c r="M6266" s="1">
        <v>41729</v>
      </c>
      <c r="N6266" s="1">
        <v>41729</v>
      </c>
      <c r="O6266">
        <f t="shared" si="171"/>
        <v>738</v>
      </c>
    </row>
    <row r="6267" spans="1:15" x14ac:dyDescent="0.2">
      <c r="A6267" t="s">
        <v>56098</v>
      </c>
      <c r="B6267" t="s">
        <v>56099</v>
      </c>
      <c r="C6267" t="s">
        <v>56100</v>
      </c>
      <c r="D6267" t="s">
        <v>56101</v>
      </c>
      <c r="E6267">
        <v>15500</v>
      </c>
      <c r="F6267" t="s">
        <v>18</v>
      </c>
      <c r="G6267" t="s">
        <v>25</v>
      </c>
      <c r="H6267" t="s">
        <v>89</v>
      </c>
      <c r="I6267" t="s">
        <v>1260</v>
      </c>
      <c r="J6267" t="s">
        <v>56102</v>
      </c>
      <c r="K6267">
        <v>1</v>
      </c>
      <c r="L6267" s="1">
        <v>40896</v>
      </c>
      <c r="M6267" s="1">
        <v>40844</v>
      </c>
      <c r="N6267" s="1">
        <v>40844</v>
      </c>
      <c r="O6267">
        <f t="shared" si="171"/>
        <v>1446</v>
      </c>
    </row>
    <row r="6268" spans="1:15" x14ac:dyDescent="0.2">
      <c r="A6268" t="s">
        <v>56103</v>
      </c>
      <c r="B6268" t="s">
        <v>56104</v>
      </c>
      <c r="C6268" t="s">
        <v>56105</v>
      </c>
      <c r="D6268" t="s">
        <v>56106</v>
      </c>
      <c r="E6268">
        <v>20000</v>
      </c>
      <c r="F6268" t="s">
        <v>18</v>
      </c>
      <c r="G6268" t="s">
        <v>25</v>
      </c>
      <c r="H6268" t="s">
        <v>190</v>
      </c>
      <c r="I6268" t="s">
        <v>191</v>
      </c>
      <c r="J6268" t="s">
        <v>191</v>
      </c>
      <c r="K6268">
        <v>1</v>
      </c>
      <c r="L6268" s="1">
        <v>41214</v>
      </c>
      <c r="M6268" s="1">
        <v>41278</v>
      </c>
      <c r="N6268" s="1">
        <v>41278</v>
      </c>
      <c r="O6268">
        <f t="shared" si="171"/>
        <v>1128</v>
      </c>
    </row>
    <row r="6269" spans="1:15" x14ac:dyDescent="0.2">
      <c r="A6269" t="s">
        <v>56107</v>
      </c>
      <c r="B6269" t="s">
        <v>56108</v>
      </c>
      <c r="C6269" t="s">
        <v>56109</v>
      </c>
      <c r="D6269" t="s">
        <v>56110</v>
      </c>
      <c r="E6269">
        <v>25000</v>
      </c>
      <c r="F6269" t="s">
        <v>18</v>
      </c>
      <c r="G6269" t="s">
        <v>25</v>
      </c>
      <c r="H6269" t="s">
        <v>286</v>
      </c>
      <c r="I6269" t="s">
        <v>874</v>
      </c>
      <c r="J6269" t="s">
        <v>874</v>
      </c>
      <c r="K6269">
        <v>1</v>
      </c>
      <c r="L6269" s="1">
        <v>42005</v>
      </c>
      <c r="M6269" s="1">
        <v>42073</v>
      </c>
      <c r="N6269" s="1">
        <v>42073</v>
      </c>
      <c r="O6269">
        <f t="shared" si="171"/>
        <v>337</v>
      </c>
    </row>
    <row r="6270" spans="1:15" x14ac:dyDescent="0.2">
      <c r="A6270" t="s">
        <v>56128</v>
      </c>
      <c r="B6270" t="s">
        <v>56129</v>
      </c>
      <c r="C6270" t="s">
        <v>56130</v>
      </c>
      <c r="D6270" t="s">
        <v>56131</v>
      </c>
      <c r="E6270">
        <v>100000</v>
      </c>
      <c r="F6270" t="s">
        <v>18</v>
      </c>
      <c r="G6270" t="s">
        <v>25</v>
      </c>
      <c r="H6270" t="s">
        <v>380</v>
      </c>
      <c r="I6270" t="s">
        <v>3248</v>
      </c>
      <c r="J6270" t="s">
        <v>3248</v>
      </c>
      <c r="K6270">
        <v>1</v>
      </c>
      <c r="L6270" s="1">
        <v>40664</v>
      </c>
      <c r="M6270" s="1">
        <v>41593</v>
      </c>
      <c r="N6270" s="1">
        <v>41593</v>
      </c>
      <c r="O6270">
        <f t="shared" si="171"/>
        <v>1678</v>
      </c>
    </row>
    <row r="6271" spans="1:15" x14ac:dyDescent="0.2">
      <c r="A6271" t="s">
        <v>56148</v>
      </c>
      <c r="B6271" t="s">
        <v>56149</v>
      </c>
      <c r="C6271" t="s">
        <v>56150</v>
      </c>
      <c r="D6271" t="s">
        <v>56151</v>
      </c>
      <c r="E6271">
        <v>50000</v>
      </c>
      <c r="F6271" t="s">
        <v>18</v>
      </c>
      <c r="G6271" t="s">
        <v>25</v>
      </c>
      <c r="H6271" t="s">
        <v>3993</v>
      </c>
      <c r="I6271" t="s">
        <v>12495</v>
      </c>
      <c r="J6271" t="s">
        <v>56152</v>
      </c>
      <c r="K6271">
        <v>1</v>
      </c>
      <c r="L6271" s="1">
        <v>40544</v>
      </c>
      <c r="M6271" s="1">
        <v>40787</v>
      </c>
      <c r="N6271" s="1">
        <v>40787</v>
      </c>
      <c r="O6271">
        <f t="shared" si="171"/>
        <v>1798</v>
      </c>
    </row>
    <row r="6272" spans="1:15" x14ac:dyDescent="0.2">
      <c r="A6272" t="s">
        <v>56157</v>
      </c>
      <c r="B6272" t="s">
        <v>56158</v>
      </c>
      <c r="C6272" t="s">
        <v>56159</v>
      </c>
      <c r="D6272" t="s">
        <v>56160</v>
      </c>
      <c r="E6272">
        <v>95000</v>
      </c>
      <c r="F6272" t="s">
        <v>207</v>
      </c>
      <c r="G6272" t="s">
        <v>25</v>
      </c>
      <c r="H6272" t="s">
        <v>64</v>
      </c>
      <c r="I6272" t="s">
        <v>65</v>
      </c>
      <c r="J6272" t="s">
        <v>71</v>
      </c>
      <c r="K6272">
        <v>1</v>
      </c>
      <c r="L6272" s="1">
        <v>40452</v>
      </c>
      <c r="M6272" s="1">
        <v>40817</v>
      </c>
      <c r="N6272" s="1">
        <v>40817</v>
      </c>
      <c r="O6272">
        <f t="shared" si="171"/>
        <v>1890</v>
      </c>
    </row>
    <row r="6273" spans="1:15" x14ac:dyDescent="0.2">
      <c r="A6273" t="s">
        <v>56165</v>
      </c>
      <c r="B6273" t="s">
        <v>56166</v>
      </c>
      <c r="C6273" t="s">
        <v>56167</v>
      </c>
      <c r="D6273" t="s">
        <v>181</v>
      </c>
      <c r="E6273">
        <v>10100000</v>
      </c>
      <c r="F6273" t="s">
        <v>18</v>
      </c>
      <c r="G6273" t="s">
        <v>25</v>
      </c>
      <c r="H6273" t="s">
        <v>582</v>
      </c>
      <c r="I6273" t="s">
        <v>23901</v>
      </c>
      <c r="J6273" t="s">
        <v>23901</v>
      </c>
      <c r="K6273">
        <v>3</v>
      </c>
      <c r="L6273" s="1">
        <v>40544</v>
      </c>
      <c r="M6273" s="1">
        <v>41793</v>
      </c>
      <c r="N6273" s="1">
        <v>42222</v>
      </c>
      <c r="O6273">
        <f t="shared" si="171"/>
        <v>1798</v>
      </c>
    </row>
    <row r="6274" spans="1:15" x14ac:dyDescent="0.2">
      <c r="A6274" t="s">
        <v>56168</v>
      </c>
      <c r="B6274" t="s">
        <v>56169</v>
      </c>
      <c r="C6274" t="s">
        <v>56170</v>
      </c>
      <c r="D6274" t="s">
        <v>94</v>
      </c>
      <c r="E6274">
        <v>2265000</v>
      </c>
      <c r="F6274" t="s">
        <v>18</v>
      </c>
      <c r="G6274" t="s">
        <v>25</v>
      </c>
      <c r="H6274" t="s">
        <v>121</v>
      </c>
      <c r="I6274" t="s">
        <v>122</v>
      </c>
      <c r="J6274" t="s">
        <v>24860</v>
      </c>
      <c r="K6274">
        <v>3</v>
      </c>
      <c r="L6274" s="1">
        <v>40544</v>
      </c>
      <c r="M6274" s="1">
        <v>41275</v>
      </c>
      <c r="N6274" s="1">
        <v>41944</v>
      </c>
      <c r="O6274">
        <f t="shared" si="171"/>
        <v>1798</v>
      </c>
    </row>
    <row r="6275" spans="1:15" x14ac:dyDescent="0.2">
      <c r="A6275" t="s">
        <v>56185</v>
      </c>
      <c r="B6275" t="s">
        <v>56186</v>
      </c>
      <c r="C6275" t="s">
        <v>56187</v>
      </c>
      <c r="D6275" t="s">
        <v>2326</v>
      </c>
      <c r="E6275">
        <v>250000</v>
      </c>
      <c r="F6275" t="s">
        <v>18</v>
      </c>
      <c r="G6275" t="s">
        <v>25</v>
      </c>
      <c r="H6275" t="s">
        <v>106</v>
      </c>
      <c r="I6275" t="s">
        <v>107</v>
      </c>
      <c r="J6275" t="s">
        <v>108</v>
      </c>
      <c r="K6275">
        <v>1</v>
      </c>
      <c r="L6275" s="1">
        <v>40258</v>
      </c>
      <c r="M6275" s="1">
        <v>40817</v>
      </c>
      <c r="N6275" s="1">
        <v>40817</v>
      </c>
      <c r="O6275">
        <f t="shared" si="171"/>
        <v>2084</v>
      </c>
    </row>
    <row r="6276" spans="1:15" x14ac:dyDescent="0.2">
      <c r="A6276" t="s">
        <v>56192</v>
      </c>
      <c r="B6276" t="s">
        <v>56193</v>
      </c>
      <c r="C6276" t="s">
        <v>56194</v>
      </c>
      <c r="D6276" t="s">
        <v>56</v>
      </c>
      <c r="E6276">
        <v>31080000</v>
      </c>
      <c r="F6276" t="s">
        <v>18</v>
      </c>
      <c r="G6276" t="s">
        <v>25</v>
      </c>
      <c r="H6276" t="s">
        <v>64</v>
      </c>
      <c r="I6276" t="s">
        <v>65</v>
      </c>
      <c r="J6276" t="s">
        <v>71</v>
      </c>
      <c r="K6276">
        <v>2</v>
      </c>
      <c r="L6276" s="1">
        <v>37622</v>
      </c>
      <c r="M6276" s="1">
        <v>38611</v>
      </c>
      <c r="N6276" s="1">
        <v>39188</v>
      </c>
      <c r="O6276">
        <f t="shared" si="171"/>
        <v>4720</v>
      </c>
    </row>
    <row r="6277" spans="1:15" x14ac:dyDescent="0.2">
      <c r="A6277" t="s">
        <v>56198</v>
      </c>
      <c r="B6277" t="s">
        <v>56199</v>
      </c>
      <c r="C6277" t="s">
        <v>56200</v>
      </c>
      <c r="D6277" t="s">
        <v>56</v>
      </c>
      <c r="E6277">
        <v>3200000</v>
      </c>
      <c r="F6277" t="s">
        <v>18</v>
      </c>
      <c r="G6277" t="s">
        <v>25</v>
      </c>
      <c r="H6277" t="s">
        <v>121</v>
      </c>
      <c r="I6277" t="s">
        <v>528</v>
      </c>
      <c r="J6277" t="s">
        <v>4694</v>
      </c>
      <c r="K6277">
        <v>1</v>
      </c>
      <c r="L6277" s="1">
        <v>39083</v>
      </c>
      <c r="M6277" s="1">
        <v>41613</v>
      </c>
      <c r="N6277" s="1">
        <v>41613</v>
      </c>
      <c r="O6277">
        <f t="shared" si="171"/>
        <v>3259</v>
      </c>
    </row>
    <row r="6278" spans="1:15" x14ac:dyDescent="0.2">
      <c r="A6278" t="s">
        <v>56204</v>
      </c>
      <c r="B6278" t="s">
        <v>56205</v>
      </c>
      <c r="C6278" t="s">
        <v>56206</v>
      </c>
      <c r="D6278" t="s">
        <v>2326</v>
      </c>
      <c r="E6278">
        <v>10000</v>
      </c>
      <c r="F6278" t="s">
        <v>18</v>
      </c>
      <c r="G6278" t="s">
        <v>25</v>
      </c>
      <c r="H6278" t="s">
        <v>82</v>
      </c>
      <c r="I6278" t="s">
        <v>3879</v>
      </c>
      <c r="J6278" t="s">
        <v>3879</v>
      </c>
      <c r="K6278">
        <v>1</v>
      </c>
      <c r="L6278" s="1">
        <v>41244</v>
      </c>
      <c r="M6278" s="1">
        <v>41910</v>
      </c>
      <c r="N6278" s="1">
        <v>41910</v>
      </c>
      <c r="O6278">
        <f t="shared" si="171"/>
        <v>1098</v>
      </c>
    </row>
    <row r="6279" spans="1:15" x14ac:dyDescent="0.2">
      <c r="A6279" t="s">
        <v>56211</v>
      </c>
      <c r="B6279" t="s">
        <v>56212</v>
      </c>
      <c r="C6279" t="s">
        <v>56213</v>
      </c>
      <c r="D6279" t="s">
        <v>3372</v>
      </c>
      <c r="E6279">
        <v>6927500</v>
      </c>
      <c r="F6279" t="s">
        <v>689</v>
      </c>
      <c r="G6279" t="s">
        <v>25</v>
      </c>
      <c r="H6279" t="s">
        <v>106</v>
      </c>
      <c r="I6279" t="s">
        <v>107</v>
      </c>
      <c r="J6279" t="s">
        <v>15753</v>
      </c>
      <c r="K6279">
        <v>4</v>
      </c>
      <c r="L6279" s="1">
        <v>40179</v>
      </c>
      <c r="M6279" s="1">
        <v>40382</v>
      </c>
      <c r="N6279" s="1">
        <v>41477</v>
      </c>
      <c r="O6279">
        <f t="shared" si="171"/>
        <v>2163</v>
      </c>
    </row>
    <row r="6280" spans="1:15" x14ac:dyDescent="0.2">
      <c r="A6280" t="s">
        <v>56214</v>
      </c>
      <c r="B6280" t="s">
        <v>56215</v>
      </c>
      <c r="C6280" t="s">
        <v>56216</v>
      </c>
      <c r="D6280" t="s">
        <v>56217</v>
      </c>
      <c r="E6280">
        <v>900000</v>
      </c>
      <c r="F6280" t="s">
        <v>18</v>
      </c>
      <c r="G6280" t="s">
        <v>25</v>
      </c>
      <c r="H6280" t="s">
        <v>64</v>
      </c>
      <c r="I6280" t="s">
        <v>65</v>
      </c>
      <c r="J6280" t="s">
        <v>71</v>
      </c>
      <c r="K6280">
        <v>1</v>
      </c>
      <c r="L6280" s="1">
        <v>39184</v>
      </c>
      <c r="M6280" s="1">
        <v>39326</v>
      </c>
      <c r="N6280" s="1">
        <v>39326</v>
      </c>
      <c r="O6280">
        <f t="shared" si="171"/>
        <v>3158</v>
      </c>
    </row>
    <row r="6281" spans="1:15" x14ac:dyDescent="0.2">
      <c r="A6281" t="s">
        <v>56230</v>
      </c>
      <c r="B6281" t="s">
        <v>56231</v>
      </c>
      <c r="C6281" t="s">
        <v>56232</v>
      </c>
      <c r="D6281" t="s">
        <v>56</v>
      </c>
      <c r="E6281">
        <v>295134</v>
      </c>
      <c r="F6281" t="s">
        <v>18</v>
      </c>
      <c r="G6281" t="s">
        <v>25</v>
      </c>
      <c r="H6281" t="s">
        <v>208</v>
      </c>
      <c r="I6281" t="s">
        <v>843</v>
      </c>
      <c r="J6281" t="s">
        <v>844</v>
      </c>
      <c r="K6281">
        <v>1</v>
      </c>
      <c r="L6281" s="1">
        <v>36161</v>
      </c>
      <c r="M6281" s="1">
        <v>40205</v>
      </c>
      <c r="N6281" s="1">
        <v>40205</v>
      </c>
      <c r="O6281">
        <f t="shared" si="171"/>
        <v>6181</v>
      </c>
    </row>
    <row r="6282" spans="1:15" x14ac:dyDescent="0.2">
      <c r="A6282" t="s">
        <v>56233</v>
      </c>
      <c r="B6282" t="s">
        <v>56234</v>
      </c>
      <c r="C6282" t="s">
        <v>56235</v>
      </c>
      <c r="D6282" t="s">
        <v>42</v>
      </c>
      <c r="E6282">
        <v>30000</v>
      </c>
      <c r="F6282" t="s">
        <v>18</v>
      </c>
      <c r="G6282" t="s">
        <v>25</v>
      </c>
      <c r="H6282" t="s">
        <v>106</v>
      </c>
      <c r="I6282" t="s">
        <v>693</v>
      </c>
      <c r="J6282" t="s">
        <v>5893</v>
      </c>
      <c r="K6282">
        <v>1</v>
      </c>
      <c r="L6282" s="1">
        <v>39083</v>
      </c>
      <c r="M6282" s="1">
        <v>39783</v>
      </c>
      <c r="N6282" s="1">
        <v>39783</v>
      </c>
      <c r="O6282">
        <f t="shared" si="171"/>
        <v>3259</v>
      </c>
    </row>
    <row r="6283" spans="1:15" x14ac:dyDescent="0.2">
      <c r="A6283" t="s">
        <v>56236</v>
      </c>
      <c r="B6283" t="s">
        <v>56237</v>
      </c>
      <c r="C6283" t="s">
        <v>56238</v>
      </c>
      <c r="D6283" t="s">
        <v>56239</v>
      </c>
      <c r="E6283">
        <v>330000</v>
      </c>
      <c r="F6283" t="s">
        <v>18</v>
      </c>
      <c r="G6283" t="s">
        <v>25</v>
      </c>
      <c r="H6283" t="s">
        <v>1011</v>
      </c>
      <c r="I6283" t="s">
        <v>4763</v>
      </c>
      <c r="J6283" t="s">
        <v>56240</v>
      </c>
      <c r="K6283">
        <v>2</v>
      </c>
      <c r="L6283" s="1">
        <v>41275</v>
      </c>
      <c r="M6283" s="1">
        <v>42013</v>
      </c>
      <c r="N6283" s="1">
        <v>42328</v>
      </c>
      <c r="O6283">
        <f t="shared" si="171"/>
        <v>1067</v>
      </c>
    </row>
    <row r="6284" spans="1:15" x14ac:dyDescent="0.2">
      <c r="A6284" t="s">
        <v>56241</v>
      </c>
      <c r="B6284" t="s">
        <v>56242</v>
      </c>
      <c r="C6284" t="s">
        <v>56243</v>
      </c>
      <c r="D6284" t="s">
        <v>1247</v>
      </c>
      <c r="E6284">
        <v>240000</v>
      </c>
      <c r="F6284" t="s">
        <v>18</v>
      </c>
      <c r="G6284" t="s">
        <v>25</v>
      </c>
      <c r="H6284" t="s">
        <v>64</v>
      </c>
      <c r="I6284" t="s">
        <v>65</v>
      </c>
      <c r="J6284" t="s">
        <v>56244</v>
      </c>
      <c r="K6284">
        <v>1</v>
      </c>
      <c r="L6284" s="1">
        <v>39814</v>
      </c>
      <c r="M6284" s="1">
        <v>40883</v>
      </c>
      <c r="N6284" s="1">
        <v>40883</v>
      </c>
      <c r="O6284">
        <f t="shared" si="171"/>
        <v>2528</v>
      </c>
    </row>
    <row r="6285" spans="1:15" x14ac:dyDescent="0.2">
      <c r="A6285" t="s">
        <v>56245</v>
      </c>
      <c r="B6285" t="s">
        <v>56246</v>
      </c>
      <c r="C6285" t="s">
        <v>56247</v>
      </c>
      <c r="D6285" t="s">
        <v>1247</v>
      </c>
      <c r="E6285">
        <v>134347607</v>
      </c>
      <c r="F6285" t="s">
        <v>18</v>
      </c>
      <c r="G6285" t="s">
        <v>25</v>
      </c>
      <c r="H6285" t="s">
        <v>64</v>
      </c>
      <c r="I6285" t="s">
        <v>6512</v>
      </c>
      <c r="J6285" t="s">
        <v>6513</v>
      </c>
      <c r="K6285">
        <v>5</v>
      </c>
      <c r="L6285" s="1">
        <v>37987</v>
      </c>
      <c r="M6285" s="1">
        <v>39374</v>
      </c>
      <c r="N6285" s="1">
        <v>41978</v>
      </c>
      <c r="O6285">
        <f t="shared" si="171"/>
        <v>4355</v>
      </c>
    </row>
    <row r="6286" spans="1:15" x14ac:dyDescent="0.2">
      <c r="A6286" t="s">
        <v>56248</v>
      </c>
      <c r="B6286" t="s">
        <v>56249</v>
      </c>
      <c r="C6286" t="s">
        <v>56250</v>
      </c>
      <c r="D6286" t="s">
        <v>357</v>
      </c>
      <c r="E6286">
        <v>1000000</v>
      </c>
      <c r="F6286" t="s">
        <v>18</v>
      </c>
      <c r="G6286" t="s">
        <v>25</v>
      </c>
      <c r="H6286" t="s">
        <v>106</v>
      </c>
      <c r="I6286" t="s">
        <v>107</v>
      </c>
      <c r="J6286" t="s">
        <v>56251</v>
      </c>
      <c r="K6286">
        <v>1</v>
      </c>
      <c r="L6286" s="1">
        <v>39814</v>
      </c>
      <c r="M6286" s="1">
        <v>40332</v>
      </c>
      <c r="N6286" s="1">
        <v>40332</v>
      </c>
      <c r="O6286">
        <f t="shared" si="171"/>
        <v>2528</v>
      </c>
    </row>
    <row r="6287" spans="1:15" x14ac:dyDescent="0.2">
      <c r="A6287" t="s">
        <v>56252</v>
      </c>
      <c r="B6287" t="s">
        <v>56253</v>
      </c>
      <c r="D6287" t="s">
        <v>134</v>
      </c>
      <c r="E6287">
        <v>26000000</v>
      </c>
      <c r="F6287" t="s">
        <v>113</v>
      </c>
      <c r="G6287" t="s">
        <v>25</v>
      </c>
      <c r="H6287" t="s">
        <v>89</v>
      </c>
      <c r="I6287" t="s">
        <v>727</v>
      </c>
      <c r="J6287" t="s">
        <v>8365</v>
      </c>
      <c r="K6287">
        <v>1</v>
      </c>
      <c r="L6287" s="1">
        <v>35796</v>
      </c>
      <c r="M6287" s="1">
        <v>36374</v>
      </c>
      <c r="N6287" s="1">
        <v>36374</v>
      </c>
      <c r="O6287">
        <f t="shared" si="171"/>
        <v>6546</v>
      </c>
    </row>
    <row r="6288" spans="1:15" x14ac:dyDescent="0.2">
      <c r="A6288" t="s">
        <v>56258</v>
      </c>
      <c r="B6288" t="s">
        <v>56259</v>
      </c>
      <c r="C6288" t="s">
        <v>56260</v>
      </c>
      <c r="D6288" t="s">
        <v>56261</v>
      </c>
      <c r="E6288">
        <v>3000000</v>
      </c>
      <c r="F6288" t="s">
        <v>18</v>
      </c>
      <c r="G6288" t="s">
        <v>25</v>
      </c>
      <c r="H6288" t="s">
        <v>106</v>
      </c>
      <c r="I6288" t="s">
        <v>107</v>
      </c>
      <c r="J6288" t="s">
        <v>108</v>
      </c>
      <c r="K6288">
        <v>1</v>
      </c>
      <c r="L6288" s="1">
        <v>41944</v>
      </c>
      <c r="M6288" s="1">
        <v>42131</v>
      </c>
      <c r="N6288" s="1">
        <v>42131</v>
      </c>
      <c r="O6288">
        <f t="shared" si="171"/>
        <v>398</v>
      </c>
    </row>
    <row r="6289" spans="1:15" x14ac:dyDescent="0.2">
      <c r="A6289" t="s">
        <v>56270</v>
      </c>
      <c r="B6289" t="s">
        <v>56271</v>
      </c>
      <c r="D6289" t="s">
        <v>56</v>
      </c>
      <c r="E6289">
        <v>1000000</v>
      </c>
      <c r="F6289" t="s">
        <v>18</v>
      </c>
      <c r="G6289" t="s">
        <v>25</v>
      </c>
      <c r="H6289" t="s">
        <v>430</v>
      </c>
      <c r="I6289" t="s">
        <v>528</v>
      </c>
      <c r="J6289" t="s">
        <v>5344</v>
      </c>
      <c r="K6289">
        <v>1</v>
      </c>
      <c r="L6289" s="1">
        <v>41275</v>
      </c>
      <c r="M6289" s="1">
        <v>41527</v>
      </c>
      <c r="N6289" s="1">
        <v>41527</v>
      </c>
      <c r="O6289">
        <f t="shared" si="171"/>
        <v>1067</v>
      </c>
    </row>
    <row r="6290" spans="1:15" x14ac:dyDescent="0.2">
      <c r="A6290" t="s">
        <v>56272</v>
      </c>
      <c r="B6290" t="s">
        <v>56273</v>
      </c>
      <c r="C6290" t="s">
        <v>56274</v>
      </c>
      <c r="D6290" t="s">
        <v>56275</v>
      </c>
      <c r="E6290">
        <v>150000</v>
      </c>
      <c r="F6290" t="s">
        <v>18</v>
      </c>
      <c r="G6290" t="s">
        <v>25</v>
      </c>
      <c r="H6290" t="s">
        <v>1080</v>
      </c>
      <c r="I6290" t="s">
        <v>4260</v>
      </c>
      <c r="J6290" t="s">
        <v>4260</v>
      </c>
      <c r="K6290">
        <v>1</v>
      </c>
      <c r="L6290" s="1">
        <v>39965</v>
      </c>
      <c r="M6290" s="1">
        <v>42128</v>
      </c>
      <c r="N6290" s="1">
        <v>42128</v>
      </c>
      <c r="O6290">
        <f t="shared" ref="O6290:O6353" si="172">$R$2 - L6290</f>
        <v>2377</v>
      </c>
    </row>
    <row r="6291" spans="1:15" x14ac:dyDescent="0.2">
      <c r="A6291" t="s">
        <v>56276</v>
      </c>
      <c r="B6291" t="s">
        <v>56277</v>
      </c>
      <c r="C6291" t="s">
        <v>56278</v>
      </c>
      <c r="D6291" t="s">
        <v>2479</v>
      </c>
      <c r="E6291">
        <v>59503142</v>
      </c>
      <c r="F6291" t="s">
        <v>18</v>
      </c>
      <c r="G6291" t="s">
        <v>25</v>
      </c>
      <c r="H6291" t="s">
        <v>2791</v>
      </c>
      <c r="I6291" t="s">
        <v>8099</v>
      </c>
      <c r="J6291" t="s">
        <v>1114</v>
      </c>
      <c r="K6291">
        <v>3</v>
      </c>
      <c r="L6291" s="1">
        <v>39814</v>
      </c>
      <c r="M6291" s="1">
        <v>40464</v>
      </c>
      <c r="N6291" s="1">
        <v>42201</v>
      </c>
      <c r="O6291">
        <f t="shared" si="172"/>
        <v>2528</v>
      </c>
    </row>
    <row r="6292" spans="1:15" x14ac:dyDescent="0.2">
      <c r="A6292" t="s">
        <v>56282</v>
      </c>
      <c r="B6292" t="s">
        <v>56283</v>
      </c>
      <c r="C6292" t="s">
        <v>56284</v>
      </c>
      <c r="D6292" t="s">
        <v>56285</v>
      </c>
      <c r="E6292">
        <v>500000</v>
      </c>
      <c r="F6292" t="s">
        <v>207</v>
      </c>
      <c r="G6292" t="s">
        <v>25</v>
      </c>
      <c r="H6292" t="s">
        <v>106</v>
      </c>
      <c r="I6292" t="s">
        <v>1621</v>
      </c>
      <c r="J6292" t="s">
        <v>56286</v>
      </c>
      <c r="K6292">
        <v>1</v>
      </c>
      <c r="L6292" s="1">
        <v>39814</v>
      </c>
      <c r="M6292" s="1">
        <v>40179</v>
      </c>
      <c r="N6292" s="1">
        <v>40179</v>
      </c>
      <c r="O6292">
        <f t="shared" si="172"/>
        <v>2528</v>
      </c>
    </row>
    <row r="6293" spans="1:15" x14ac:dyDescent="0.2">
      <c r="A6293" t="s">
        <v>56309</v>
      </c>
      <c r="B6293" t="s">
        <v>56310</v>
      </c>
      <c r="C6293" t="s">
        <v>56311</v>
      </c>
      <c r="D6293" t="s">
        <v>7825</v>
      </c>
      <c r="E6293">
        <v>300000</v>
      </c>
      <c r="F6293" t="s">
        <v>18</v>
      </c>
      <c r="G6293" t="s">
        <v>25</v>
      </c>
      <c r="H6293" t="s">
        <v>89</v>
      </c>
      <c r="I6293" t="s">
        <v>1132</v>
      </c>
      <c r="J6293" t="s">
        <v>11327</v>
      </c>
      <c r="K6293">
        <v>1</v>
      </c>
      <c r="L6293" s="1">
        <v>39600</v>
      </c>
      <c r="M6293" s="1">
        <v>39661</v>
      </c>
      <c r="N6293" s="1">
        <v>39661</v>
      </c>
      <c r="O6293">
        <f t="shared" si="172"/>
        <v>2742</v>
      </c>
    </row>
    <row r="6294" spans="1:15" x14ac:dyDescent="0.2">
      <c r="A6294" t="s">
        <v>56312</v>
      </c>
      <c r="B6294" t="s">
        <v>56313</v>
      </c>
      <c r="C6294" t="s">
        <v>56314</v>
      </c>
      <c r="D6294" t="s">
        <v>56315</v>
      </c>
      <c r="E6294">
        <v>13000000</v>
      </c>
      <c r="F6294" t="s">
        <v>18</v>
      </c>
      <c r="G6294" t="s">
        <v>25</v>
      </c>
      <c r="H6294" t="s">
        <v>64</v>
      </c>
      <c r="I6294" t="s">
        <v>65</v>
      </c>
      <c r="J6294" t="s">
        <v>71</v>
      </c>
      <c r="K6294">
        <v>3</v>
      </c>
      <c r="L6294" s="1">
        <v>40544</v>
      </c>
      <c r="M6294" s="1">
        <v>40634</v>
      </c>
      <c r="N6294" s="1">
        <v>42143</v>
      </c>
      <c r="O6294">
        <f t="shared" si="172"/>
        <v>1798</v>
      </c>
    </row>
    <row r="6295" spans="1:15" x14ac:dyDescent="0.2">
      <c r="A6295" t="s">
        <v>56327</v>
      </c>
      <c r="B6295" t="s">
        <v>56328</v>
      </c>
      <c r="C6295" t="s">
        <v>56329</v>
      </c>
      <c r="D6295" t="s">
        <v>56330</v>
      </c>
      <c r="E6295">
        <v>1717000</v>
      </c>
      <c r="F6295" t="s">
        <v>113</v>
      </c>
      <c r="G6295" t="s">
        <v>25</v>
      </c>
      <c r="H6295" t="s">
        <v>158</v>
      </c>
      <c r="I6295" t="s">
        <v>244</v>
      </c>
      <c r="J6295" t="s">
        <v>244</v>
      </c>
      <c r="K6295">
        <v>2</v>
      </c>
      <c r="L6295" s="1">
        <v>40909</v>
      </c>
      <c r="M6295" s="1">
        <v>41089</v>
      </c>
      <c r="N6295" s="1">
        <v>41787</v>
      </c>
      <c r="O6295">
        <f t="shared" si="172"/>
        <v>1433</v>
      </c>
    </row>
    <row r="6296" spans="1:15" x14ac:dyDescent="0.2">
      <c r="A6296" t="s">
        <v>56340</v>
      </c>
      <c r="B6296" t="s">
        <v>56341</v>
      </c>
      <c r="C6296" t="s">
        <v>56342</v>
      </c>
      <c r="D6296" t="s">
        <v>42</v>
      </c>
      <c r="E6296">
        <v>10000000</v>
      </c>
      <c r="F6296" t="s">
        <v>113</v>
      </c>
      <c r="G6296" t="s">
        <v>25</v>
      </c>
      <c r="H6296" t="s">
        <v>545</v>
      </c>
      <c r="I6296" t="s">
        <v>546</v>
      </c>
      <c r="J6296" t="s">
        <v>8881</v>
      </c>
      <c r="K6296">
        <v>1</v>
      </c>
      <c r="L6296" s="1">
        <v>35431</v>
      </c>
      <c r="M6296" s="1">
        <v>37914</v>
      </c>
      <c r="N6296" s="1">
        <v>37914</v>
      </c>
      <c r="O6296">
        <f t="shared" si="172"/>
        <v>6911</v>
      </c>
    </row>
    <row r="6297" spans="1:15" x14ac:dyDescent="0.2">
      <c r="A6297" t="s">
        <v>56346</v>
      </c>
      <c r="B6297" t="s">
        <v>56347</v>
      </c>
      <c r="C6297" t="s">
        <v>56348</v>
      </c>
      <c r="D6297" t="s">
        <v>56349</v>
      </c>
      <c r="E6297">
        <v>156000</v>
      </c>
      <c r="F6297" t="s">
        <v>207</v>
      </c>
      <c r="G6297" t="s">
        <v>25</v>
      </c>
      <c r="H6297" t="s">
        <v>106</v>
      </c>
      <c r="I6297" t="s">
        <v>107</v>
      </c>
      <c r="J6297" t="s">
        <v>5335</v>
      </c>
      <c r="K6297">
        <v>1</v>
      </c>
      <c r="L6297" s="1">
        <v>42156</v>
      </c>
      <c r="M6297" s="1">
        <v>42156</v>
      </c>
      <c r="N6297" s="1">
        <v>42156</v>
      </c>
      <c r="O6297">
        <f t="shared" si="172"/>
        <v>186</v>
      </c>
    </row>
    <row r="6298" spans="1:15" x14ac:dyDescent="0.2">
      <c r="A6298" t="s">
        <v>56363</v>
      </c>
      <c r="B6298" t="s">
        <v>56364</v>
      </c>
      <c r="C6298" t="s">
        <v>56365</v>
      </c>
      <c r="D6298" t="s">
        <v>285</v>
      </c>
      <c r="E6298">
        <v>710000</v>
      </c>
      <c r="F6298" t="s">
        <v>18</v>
      </c>
      <c r="G6298" t="s">
        <v>25</v>
      </c>
      <c r="H6298" t="s">
        <v>430</v>
      </c>
      <c r="I6298" t="s">
        <v>528</v>
      </c>
      <c r="J6298" t="s">
        <v>4105</v>
      </c>
      <c r="K6298">
        <v>1</v>
      </c>
      <c r="L6298" s="1">
        <v>41275</v>
      </c>
      <c r="M6298" s="1">
        <v>41933</v>
      </c>
      <c r="N6298" s="1">
        <v>41933</v>
      </c>
      <c r="O6298">
        <f t="shared" si="172"/>
        <v>1067</v>
      </c>
    </row>
    <row r="6299" spans="1:15" x14ac:dyDescent="0.2">
      <c r="A6299" t="s">
        <v>56370</v>
      </c>
      <c r="B6299" t="s">
        <v>56371</v>
      </c>
      <c r="C6299" t="s">
        <v>56372</v>
      </c>
      <c r="D6299" t="s">
        <v>1384</v>
      </c>
      <c r="E6299">
        <v>59311000</v>
      </c>
      <c r="F6299" t="s">
        <v>18</v>
      </c>
      <c r="G6299" t="s">
        <v>25</v>
      </c>
      <c r="H6299" t="s">
        <v>64</v>
      </c>
      <c r="I6299" t="s">
        <v>65</v>
      </c>
      <c r="J6299" t="s">
        <v>606</v>
      </c>
      <c r="K6299">
        <v>5</v>
      </c>
      <c r="L6299" s="1">
        <v>36892</v>
      </c>
      <c r="M6299" s="1">
        <v>38084</v>
      </c>
      <c r="N6299" s="1">
        <v>41107</v>
      </c>
      <c r="O6299">
        <f t="shared" si="172"/>
        <v>5450</v>
      </c>
    </row>
    <row r="6300" spans="1:15" x14ac:dyDescent="0.2">
      <c r="A6300" t="s">
        <v>56373</v>
      </c>
      <c r="B6300" t="s">
        <v>56374</v>
      </c>
      <c r="C6300" t="s">
        <v>56375</v>
      </c>
      <c r="D6300" t="s">
        <v>56376</v>
      </c>
      <c r="E6300">
        <v>20000000</v>
      </c>
      <c r="F6300" t="s">
        <v>18</v>
      </c>
      <c r="G6300" t="s">
        <v>25</v>
      </c>
      <c r="H6300" t="s">
        <v>64</v>
      </c>
      <c r="I6300" t="s">
        <v>65</v>
      </c>
      <c r="J6300" t="s">
        <v>71</v>
      </c>
      <c r="K6300">
        <v>1</v>
      </c>
      <c r="L6300" s="1">
        <v>40150</v>
      </c>
      <c r="M6300" s="1">
        <v>42255</v>
      </c>
      <c r="N6300" s="1">
        <v>42255</v>
      </c>
      <c r="O6300">
        <f t="shared" si="172"/>
        <v>2192</v>
      </c>
    </row>
    <row r="6301" spans="1:15" x14ac:dyDescent="0.2">
      <c r="A6301" t="s">
        <v>56377</v>
      </c>
      <c r="B6301" t="s">
        <v>56378</v>
      </c>
      <c r="C6301" t="s">
        <v>56379</v>
      </c>
      <c r="D6301" t="s">
        <v>56</v>
      </c>
      <c r="E6301">
        <v>1839000</v>
      </c>
      <c r="F6301" t="s">
        <v>18</v>
      </c>
      <c r="G6301" t="s">
        <v>25</v>
      </c>
      <c r="H6301" t="s">
        <v>1330</v>
      </c>
      <c r="I6301" t="s">
        <v>1331</v>
      </c>
      <c r="J6301" t="s">
        <v>1331</v>
      </c>
      <c r="K6301">
        <v>1</v>
      </c>
      <c r="L6301" s="1">
        <v>39083</v>
      </c>
      <c r="M6301" s="1">
        <v>40837</v>
      </c>
      <c r="N6301" s="1">
        <v>40837</v>
      </c>
      <c r="O6301">
        <f t="shared" si="172"/>
        <v>3259</v>
      </c>
    </row>
    <row r="6302" spans="1:15" x14ac:dyDescent="0.2">
      <c r="A6302" t="s">
        <v>56383</v>
      </c>
      <c r="B6302" t="s">
        <v>56384</v>
      </c>
      <c r="C6302" t="s">
        <v>56385</v>
      </c>
      <c r="E6302">
        <v>125000</v>
      </c>
      <c r="F6302" t="s">
        <v>18</v>
      </c>
      <c r="G6302" t="s">
        <v>25</v>
      </c>
      <c r="H6302" t="s">
        <v>106</v>
      </c>
      <c r="I6302" t="s">
        <v>107</v>
      </c>
      <c r="J6302" t="s">
        <v>5335</v>
      </c>
      <c r="K6302">
        <v>1</v>
      </c>
      <c r="L6302" s="1">
        <v>42262</v>
      </c>
      <c r="M6302" s="1">
        <v>41436</v>
      </c>
      <c r="N6302" s="1">
        <v>41436</v>
      </c>
      <c r="O6302">
        <f t="shared" si="172"/>
        <v>80</v>
      </c>
    </row>
    <row r="6303" spans="1:15" x14ac:dyDescent="0.2">
      <c r="A6303" t="s">
        <v>56397</v>
      </c>
      <c r="B6303" t="s">
        <v>56398</v>
      </c>
      <c r="C6303" t="s">
        <v>56399</v>
      </c>
      <c r="D6303" t="s">
        <v>56400</v>
      </c>
      <c r="E6303">
        <v>4100000</v>
      </c>
      <c r="F6303" t="s">
        <v>18</v>
      </c>
      <c r="G6303" t="s">
        <v>25</v>
      </c>
      <c r="H6303" t="s">
        <v>64</v>
      </c>
      <c r="I6303" t="s">
        <v>65</v>
      </c>
      <c r="J6303" t="s">
        <v>984</v>
      </c>
      <c r="K6303">
        <v>2</v>
      </c>
      <c r="L6303" s="1">
        <v>40179</v>
      </c>
      <c r="M6303" s="1">
        <v>40990</v>
      </c>
      <c r="N6303" s="1">
        <v>41442</v>
      </c>
      <c r="O6303">
        <f t="shared" si="172"/>
        <v>2163</v>
      </c>
    </row>
    <row r="6304" spans="1:15" x14ac:dyDescent="0.2">
      <c r="A6304" t="s">
        <v>56405</v>
      </c>
      <c r="B6304" t="s">
        <v>56406</v>
      </c>
      <c r="C6304" t="s">
        <v>56407</v>
      </c>
      <c r="D6304" t="s">
        <v>424</v>
      </c>
      <c r="E6304">
        <v>2295000</v>
      </c>
      <c r="F6304" t="s">
        <v>18</v>
      </c>
      <c r="G6304" t="s">
        <v>25</v>
      </c>
      <c r="H6304" t="s">
        <v>89</v>
      </c>
      <c r="I6304" t="s">
        <v>3569</v>
      </c>
      <c r="J6304" t="s">
        <v>3569</v>
      </c>
      <c r="K6304">
        <v>2</v>
      </c>
      <c r="L6304" s="1">
        <v>41275</v>
      </c>
      <c r="M6304" s="1">
        <v>41334</v>
      </c>
      <c r="N6304" s="1">
        <v>41865</v>
      </c>
      <c r="O6304">
        <f t="shared" si="172"/>
        <v>1067</v>
      </c>
    </row>
    <row r="6305" spans="1:15" x14ac:dyDescent="0.2">
      <c r="A6305" t="s">
        <v>56421</v>
      </c>
      <c r="B6305" t="s">
        <v>56422</v>
      </c>
      <c r="C6305" t="s">
        <v>56423</v>
      </c>
      <c r="D6305" t="s">
        <v>56424</v>
      </c>
      <c r="E6305">
        <v>1450000</v>
      </c>
      <c r="F6305" t="s">
        <v>18</v>
      </c>
      <c r="G6305" t="s">
        <v>25</v>
      </c>
      <c r="H6305" t="s">
        <v>527</v>
      </c>
      <c r="I6305" t="s">
        <v>528</v>
      </c>
      <c r="J6305" t="s">
        <v>529</v>
      </c>
      <c r="K6305">
        <v>2</v>
      </c>
      <c r="L6305" s="1">
        <v>40483</v>
      </c>
      <c r="M6305" s="1">
        <v>41306</v>
      </c>
      <c r="N6305" s="1">
        <v>41760</v>
      </c>
      <c r="O6305">
        <f t="shared" si="172"/>
        <v>1859</v>
      </c>
    </row>
    <row r="6306" spans="1:15" x14ac:dyDescent="0.2">
      <c r="A6306" t="s">
        <v>56433</v>
      </c>
      <c r="B6306" t="s">
        <v>56434</v>
      </c>
      <c r="C6306" t="s">
        <v>56435</v>
      </c>
      <c r="D6306" t="s">
        <v>56436</v>
      </c>
      <c r="E6306">
        <v>778000</v>
      </c>
      <c r="F6306" t="s">
        <v>18</v>
      </c>
      <c r="G6306" t="s">
        <v>25</v>
      </c>
      <c r="H6306" t="s">
        <v>64</v>
      </c>
      <c r="I6306" t="s">
        <v>65</v>
      </c>
      <c r="J6306" t="s">
        <v>71</v>
      </c>
      <c r="K6306">
        <v>2</v>
      </c>
      <c r="L6306" s="1">
        <v>41030</v>
      </c>
      <c r="M6306" s="1">
        <v>41306</v>
      </c>
      <c r="N6306" s="1">
        <v>41339</v>
      </c>
      <c r="O6306">
        <f t="shared" si="172"/>
        <v>1312</v>
      </c>
    </row>
    <row r="6307" spans="1:15" x14ac:dyDescent="0.2">
      <c r="A6307" t="s">
        <v>56442</v>
      </c>
      <c r="B6307" t="s">
        <v>56443</v>
      </c>
      <c r="C6307" t="s">
        <v>56444</v>
      </c>
      <c r="D6307" t="s">
        <v>56</v>
      </c>
      <c r="E6307">
        <v>13400000</v>
      </c>
      <c r="F6307" t="s">
        <v>18</v>
      </c>
      <c r="G6307" t="s">
        <v>25</v>
      </c>
      <c r="H6307" t="s">
        <v>3993</v>
      </c>
      <c r="I6307" t="s">
        <v>12495</v>
      </c>
      <c r="J6307" t="s">
        <v>1419</v>
      </c>
      <c r="K6307">
        <v>2</v>
      </c>
      <c r="L6307" s="1">
        <v>36526</v>
      </c>
      <c r="M6307" s="1">
        <v>40042</v>
      </c>
      <c r="N6307" s="1">
        <v>40483</v>
      </c>
      <c r="O6307">
        <f t="shared" si="172"/>
        <v>5816</v>
      </c>
    </row>
    <row r="6308" spans="1:15" x14ac:dyDescent="0.2">
      <c r="A6308" t="s">
        <v>56456</v>
      </c>
      <c r="B6308" t="s">
        <v>56457</v>
      </c>
      <c r="C6308" t="s">
        <v>56458</v>
      </c>
      <c r="D6308" t="s">
        <v>357</v>
      </c>
      <c r="E6308">
        <v>246797</v>
      </c>
      <c r="F6308" t="s">
        <v>18</v>
      </c>
      <c r="G6308" t="s">
        <v>25</v>
      </c>
      <c r="H6308" t="s">
        <v>89</v>
      </c>
      <c r="I6308" t="s">
        <v>1655</v>
      </c>
      <c r="J6308" t="s">
        <v>1656</v>
      </c>
      <c r="K6308">
        <v>1</v>
      </c>
      <c r="L6308" s="1">
        <v>37987</v>
      </c>
      <c r="M6308" s="1">
        <v>41283</v>
      </c>
      <c r="N6308" s="1">
        <v>41283</v>
      </c>
      <c r="O6308">
        <f t="shared" si="172"/>
        <v>4355</v>
      </c>
    </row>
    <row r="6309" spans="1:15" x14ac:dyDescent="0.2">
      <c r="A6309" t="s">
        <v>56459</v>
      </c>
      <c r="B6309" t="s">
        <v>56460</v>
      </c>
      <c r="C6309" t="s">
        <v>56461</v>
      </c>
      <c r="D6309" t="s">
        <v>56</v>
      </c>
      <c r="E6309">
        <v>1610000</v>
      </c>
      <c r="F6309" t="s">
        <v>18</v>
      </c>
      <c r="G6309" t="s">
        <v>25</v>
      </c>
      <c r="H6309" t="s">
        <v>265</v>
      </c>
      <c r="I6309" t="s">
        <v>5428</v>
      </c>
      <c r="J6309" t="s">
        <v>5428</v>
      </c>
      <c r="K6309">
        <v>1</v>
      </c>
      <c r="L6309" s="1">
        <v>39083</v>
      </c>
      <c r="M6309" s="1">
        <v>42102</v>
      </c>
      <c r="N6309" s="1">
        <v>42102</v>
      </c>
      <c r="O6309">
        <f t="shared" si="172"/>
        <v>3259</v>
      </c>
    </row>
    <row r="6310" spans="1:15" x14ac:dyDescent="0.2">
      <c r="A6310" t="s">
        <v>56468</v>
      </c>
      <c r="B6310" t="s">
        <v>56469</v>
      </c>
      <c r="C6310" t="s">
        <v>56470</v>
      </c>
      <c r="D6310" t="s">
        <v>275</v>
      </c>
      <c r="E6310">
        <v>15000</v>
      </c>
      <c r="F6310" t="s">
        <v>18</v>
      </c>
      <c r="G6310" t="s">
        <v>25</v>
      </c>
      <c r="H6310" t="s">
        <v>1330</v>
      </c>
      <c r="I6310" t="s">
        <v>1331</v>
      </c>
      <c r="J6310" t="s">
        <v>1331</v>
      </c>
      <c r="K6310">
        <v>1</v>
      </c>
      <c r="L6310" s="1">
        <v>39448</v>
      </c>
      <c r="M6310" s="1">
        <v>40843</v>
      </c>
      <c r="N6310" s="1">
        <v>40843</v>
      </c>
      <c r="O6310">
        <f t="shared" si="172"/>
        <v>2894</v>
      </c>
    </row>
    <row r="6311" spans="1:15" x14ac:dyDescent="0.2">
      <c r="A6311" t="s">
        <v>56475</v>
      </c>
      <c r="B6311" t="s">
        <v>56476</v>
      </c>
      <c r="C6311" t="s">
        <v>56477</v>
      </c>
      <c r="D6311" t="s">
        <v>56478</v>
      </c>
      <c r="E6311">
        <v>500000</v>
      </c>
      <c r="F6311" t="s">
        <v>18</v>
      </c>
      <c r="G6311" t="s">
        <v>25</v>
      </c>
      <c r="H6311" t="s">
        <v>208</v>
      </c>
      <c r="I6311" t="s">
        <v>209</v>
      </c>
      <c r="J6311" t="s">
        <v>209</v>
      </c>
      <c r="K6311">
        <v>2</v>
      </c>
      <c r="L6311" s="1">
        <v>40909</v>
      </c>
      <c r="M6311" s="1">
        <v>41774</v>
      </c>
      <c r="N6311" s="1">
        <v>41821</v>
      </c>
      <c r="O6311">
        <f t="shared" si="172"/>
        <v>1433</v>
      </c>
    </row>
    <row r="6312" spans="1:15" x14ac:dyDescent="0.2">
      <c r="A6312" t="s">
        <v>56486</v>
      </c>
      <c r="B6312" t="s">
        <v>56487</v>
      </c>
      <c r="C6312" t="s">
        <v>56488</v>
      </c>
      <c r="D6312" t="s">
        <v>1912</v>
      </c>
      <c r="E6312">
        <v>1120000</v>
      </c>
      <c r="F6312" t="s">
        <v>18</v>
      </c>
      <c r="G6312" t="s">
        <v>25</v>
      </c>
      <c r="H6312" t="s">
        <v>44</v>
      </c>
      <c r="I6312" t="s">
        <v>282</v>
      </c>
      <c r="J6312" t="s">
        <v>282</v>
      </c>
      <c r="K6312">
        <v>2</v>
      </c>
      <c r="L6312" s="1">
        <v>40909</v>
      </c>
      <c r="M6312" s="1">
        <v>41123</v>
      </c>
      <c r="N6312" s="1">
        <v>41571</v>
      </c>
      <c r="O6312">
        <f t="shared" si="172"/>
        <v>1433</v>
      </c>
    </row>
    <row r="6313" spans="1:15" x14ac:dyDescent="0.2">
      <c r="A6313" t="s">
        <v>56492</v>
      </c>
      <c r="B6313" t="s">
        <v>56493</v>
      </c>
      <c r="C6313" t="s">
        <v>56494</v>
      </c>
      <c r="D6313" t="s">
        <v>56495</v>
      </c>
      <c r="E6313">
        <v>150000</v>
      </c>
      <c r="F6313" t="s">
        <v>113</v>
      </c>
      <c r="G6313" t="s">
        <v>25</v>
      </c>
      <c r="H6313" t="s">
        <v>64</v>
      </c>
      <c r="I6313" t="s">
        <v>65</v>
      </c>
      <c r="J6313" t="s">
        <v>606</v>
      </c>
      <c r="K6313">
        <v>1</v>
      </c>
      <c r="L6313" s="1">
        <v>40179</v>
      </c>
      <c r="M6313" s="1">
        <v>41468</v>
      </c>
      <c r="N6313" s="1">
        <v>41468</v>
      </c>
      <c r="O6313">
        <f t="shared" si="172"/>
        <v>2163</v>
      </c>
    </row>
    <row r="6314" spans="1:15" x14ac:dyDescent="0.2">
      <c r="A6314" t="s">
        <v>56511</v>
      </c>
      <c r="B6314" t="s">
        <v>56512</v>
      </c>
      <c r="C6314" t="s">
        <v>56513</v>
      </c>
      <c r="D6314" t="s">
        <v>56514</v>
      </c>
      <c r="E6314">
        <v>983000</v>
      </c>
      <c r="F6314" t="s">
        <v>113</v>
      </c>
      <c r="G6314" t="s">
        <v>25</v>
      </c>
      <c r="H6314" t="s">
        <v>106</v>
      </c>
      <c r="I6314" t="s">
        <v>107</v>
      </c>
      <c r="J6314" t="s">
        <v>108</v>
      </c>
      <c r="K6314">
        <v>3</v>
      </c>
      <c r="L6314" s="1">
        <v>40664</v>
      </c>
      <c r="M6314" s="1">
        <v>40725</v>
      </c>
      <c r="N6314" s="1">
        <v>41914</v>
      </c>
      <c r="O6314">
        <f t="shared" si="172"/>
        <v>1678</v>
      </c>
    </row>
    <row r="6315" spans="1:15" x14ac:dyDescent="0.2">
      <c r="A6315" t="s">
        <v>56520</v>
      </c>
      <c r="B6315" t="s">
        <v>56521</v>
      </c>
      <c r="C6315" t="s">
        <v>56522</v>
      </c>
      <c r="D6315" t="s">
        <v>10855</v>
      </c>
      <c r="E6315">
        <v>3600000</v>
      </c>
      <c r="F6315" t="s">
        <v>18</v>
      </c>
      <c r="G6315" t="s">
        <v>25</v>
      </c>
      <c r="H6315" t="s">
        <v>808</v>
      </c>
      <c r="I6315" t="s">
        <v>809</v>
      </c>
      <c r="J6315" t="s">
        <v>809</v>
      </c>
      <c r="K6315">
        <v>1</v>
      </c>
      <c r="L6315" s="1">
        <v>41275</v>
      </c>
      <c r="M6315" s="1">
        <v>42228</v>
      </c>
      <c r="N6315" s="1">
        <v>42228</v>
      </c>
      <c r="O6315">
        <f t="shared" si="172"/>
        <v>1067</v>
      </c>
    </row>
    <row r="6316" spans="1:15" x14ac:dyDescent="0.2">
      <c r="A6316" t="s">
        <v>56532</v>
      </c>
      <c r="B6316" t="s">
        <v>56533</v>
      </c>
      <c r="C6316" t="s">
        <v>56534</v>
      </c>
      <c r="D6316" t="s">
        <v>56</v>
      </c>
      <c r="E6316">
        <v>14275217</v>
      </c>
      <c r="F6316" t="s">
        <v>18</v>
      </c>
      <c r="G6316" t="s">
        <v>25</v>
      </c>
      <c r="H6316" t="s">
        <v>286</v>
      </c>
      <c r="I6316" t="s">
        <v>1030</v>
      </c>
      <c r="J6316" t="s">
        <v>3815</v>
      </c>
      <c r="K6316">
        <v>4</v>
      </c>
      <c r="L6316" s="1">
        <v>39083</v>
      </c>
      <c r="M6316" s="1">
        <v>40932</v>
      </c>
      <c r="N6316" s="1">
        <v>42038</v>
      </c>
      <c r="O6316">
        <f t="shared" si="172"/>
        <v>3259</v>
      </c>
    </row>
    <row r="6317" spans="1:15" x14ac:dyDescent="0.2">
      <c r="A6317" t="s">
        <v>56539</v>
      </c>
      <c r="B6317" t="s">
        <v>56540</v>
      </c>
      <c r="C6317" t="s">
        <v>56541</v>
      </c>
      <c r="D6317" t="s">
        <v>56542</v>
      </c>
      <c r="E6317">
        <v>86650000</v>
      </c>
      <c r="F6317" t="s">
        <v>18</v>
      </c>
      <c r="G6317" t="s">
        <v>25</v>
      </c>
      <c r="H6317" t="s">
        <v>64</v>
      </c>
      <c r="I6317" t="s">
        <v>65</v>
      </c>
      <c r="J6317" t="s">
        <v>271</v>
      </c>
      <c r="K6317">
        <v>7</v>
      </c>
      <c r="L6317" s="1">
        <v>37622</v>
      </c>
      <c r="M6317" s="1">
        <v>38540</v>
      </c>
      <c r="N6317" s="1">
        <v>41162</v>
      </c>
      <c r="O6317">
        <f t="shared" si="172"/>
        <v>4720</v>
      </c>
    </row>
    <row r="6318" spans="1:15" x14ac:dyDescent="0.2">
      <c r="A6318" t="s">
        <v>56551</v>
      </c>
      <c r="B6318" t="s">
        <v>56552</v>
      </c>
      <c r="C6318" t="s">
        <v>56553</v>
      </c>
      <c r="D6318" t="s">
        <v>56554</v>
      </c>
      <c r="E6318">
        <v>725000</v>
      </c>
      <c r="F6318" t="s">
        <v>113</v>
      </c>
      <c r="G6318" t="s">
        <v>25</v>
      </c>
      <c r="H6318" t="s">
        <v>106</v>
      </c>
      <c r="I6318" t="s">
        <v>107</v>
      </c>
      <c r="J6318" t="s">
        <v>108</v>
      </c>
      <c r="K6318">
        <v>2</v>
      </c>
      <c r="L6318" s="1">
        <v>41275</v>
      </c>
      <c r="M6318" s="1">
        <v>41014</v>
      </c>
      <c r="N6318" s="1">
        <v>41436</v>
      </c>
      <c r="O6318">
        <f t="shared" si="172"/>
        <v>1067</v>
      </c>
    </row>
    <row r="6319" spans="1:15" x14ac:dyDescent="0.2">
      <c r="A6319" t="s">
        <v>56559</v>
      </c>
      <c r="B6319" t="s">
        <v>56560</v>
      </c>
      <c r="C6319" t="s">
        <v>56561</v>
      </c>
      <c r="D6319" t="s">
        <v>56562</v>
      </c>
      <c r="E6319">
        <v>10500000</v>
      </c>
      <c r="F6319" t="s">
        <v>18</v>
      </c>
      <c r="G6319" t="s">
        <v>25</v>
      </c>
      <c r="H6319" t="s">
        <v>64</v>
      </c>
      <c r="I6319" t="s">
        <v>65</v>
      </c>
      <c r="J6319" t="s">
        <v>71</v>
      </c>
      <c r="K6319">
        <v>3</v>
      </c>
      <c r="L6319" s="1">
        <v>39207</v>
      </c>
      <c r="M6319" s="1">
        <v>39234</v>
      </c>
      <c r="N6319" s="1">
        <v>40667</v>
      </c>
      <c r="O6319">
        <f t="shared" si="172"/>
        <v>3135</v>
      </c>
    </row>
    <row r="6320" spans="1:15" x14ac:dyDescent="0.2">
      <c r="A6320" t="s">
        <v>56574</v>
      </c>
      <c r="B6320" t="s">
        <v>56575</v>
      </c>
      <c r="C6320" t="s">
        <v>56576</v>
      </c>
      <c r="D6320" t="s">
        <v>56577</v>
      </c>
      <c r="E6320">
        <v>2990725</v>
      </c>
      <c r="F6320" t="s">
        <v>113</v>
      </c>
      <c r="G6320" t="s">
        <v>25</v>
      </c>
      <c r="H6320" t="s">
        <v>430</v>
      </c>
      <c r="I6320" t="s">
        <v>528</v>
      </c>
      <c r="J6320" t="s">
        <v>4105</v>
      </c>
      <c r="K6320">
        <v>3</v>
      </c>
      <c r="L6320" s="1">
        <v>41275</v>
      </c>
      <c r="M6320" s="1">
        <v>41362</v>
      </c>
      <c r="N6320" s="1">
        <v>41955</v>
      </c>
      <c r="O6320">
        <f t="shared" si="172"/>
        <v>1067</v>
      </c>
    </row>
    <row r="6321" spans="1:15" x14ac:dyDescent="0.2">
      <c r="A6321" t="s">
        <v>56581</v>
      </c>
      <c r="B6321" t="s">
        <v>56582</v>
      </c>
      <c r="C6321" t="s">
        <v>56583</v>
      </c>
      <c r="D6321" t="s">
        <v>56584</v>
      </c>
      <c r="E6321">
        <v>4791000</v>
      </c>
      <c r="F6321" t="s">
        <v>18</v>
      </c>
      <c r="G6321" t="s">
        <v>25</v>
      </c>
      <c r="H6321" t="s">
        <v>158</v>
      </c>
      <c r="I6321" t="s">
        <v>244</v>
      </c>
      <c r="J6321" t="s">
        <v>14023</v>
      </c>
      <c r="K6321">
        <v>4</v>
      </c>
      <c r="L6321" s="1">
        <v>40179</v>
      </c>
      <c r="M6321" s="1">
        <v>41039</v>
      </c>
      <c r="N6321" s="1">
        <v>41962</v>
      </c>
      <c r="O6321">
        <f t="shared" si="172"/>
        <v>2163</v>
      </c>
    </row>
    <row r="6322" spans="1:15" x14ac:dyDescent="0.2">
      <c r="A6322" t="s">
        <v>56594</v>
      </c>
      <c r="B6322" t="s">
        <v>56595</v>
      </c>
      <c r="C6322" t="s">
        <v>56596</v>
      </c>
      <c r="D6322" t="s">
        <v>56597</v>
      </c>
      <c r="E6322">
        <v>2875000</v>
      </c>
      <c r="F6322" t="s">
        <v>18</v>
      </c>
      <c r="G6322" t="s">
        <v>25</v>
      </c>
      <c r="H6322" t="s">
        <v>142</v>
      </c>
      <c r="I6322" t="s">
        <v>143</v>
      </c>
      <c r="J6322" t="s">
        <v>143</v>
      </c>
      <c r="K6322">
        <v>1</v>
      </c>
      <c r="L6322" s="1">
        <v>41334</v>
      </c>
      <c r="M6322" s="1">
        <v>42024</v>
      </c>
      <c r="N6322" s="1">
        <v>42024</v>
      </c>
      <c r="O6322">
        <f t="shared" si="172"/>
        <v>1008</v>
      </c>
    </row>
    <row r="6323" spans="1:15" x14ac:dyDescent="0.2">
      <c r="A6323" t="s">
        <v>56598</v>
      </c>
      <c r="B6323" t="s">
        <v>56599</v>
      </c>
      <c r="C6323" t="s">
        <v>56600</v>
      </c>
      <c r="D6323" t="s">
        <v>56601</v>
      </c>
      <c r="E6323">
        <v>38048000</v>
      </c>
      <c r="F6323" t="s">
        <v>18</v>
      </c>
      <c r="G6323" t="s">
        <v>25</v>
      </c>
      <c r="H6323" t="s">
        <v>430</v>
      </c>
      <c r="I6323" t="s">
        <v>528</v>
      </c>
      <c r="J6323" t="s">
        <v>4105</v>
      </c>
      <c r="K6323">
        <v>10</v>
      </c>
      <c r="L6323" s="1">
        <v>40634</v>
      </c>
      <c r="M6323" s="1">
        <v>40909</v>
      </c>
      <c r="N6323" s="1">
        <v>42185</v>
      </c>
      <c r="O6323">
        <f t="shared" si="172"/>
        <v>1708</v>
      </c>
    </row>
    <row r="6324" spans="1:15" x14ac:dyDescent="0.2">
      <c r="A6324" t="s">
        <v>56605</v>
      </c>
      <c r="B6324" t="s">
        <v>56606</v>
      </c>
      <c r="C6324" t="s">
        <v>56607</v>
      </c>
      <c r="D6324" t="s">
        <v>56608</v>
      </c>
      <c r="E6324">
        <v>1300000</v>
      </c>
      <c r="F6324" t="s">
        <v>113</v>
      </c>
      <c r="G6324" t="s">
        <v>25</v>
      </c>
      <c r="H6324" t="s">
        <v>64</v>
      </c>
      <c r="I6324" t="s">
        <v>65</v>
      </c>
      <c r="J6324" t="s">
        <v>71</v>
      </c>
      <c r="K6324">
        <v>1</v>
      </c>
      <c r="L6324" s="1">
        <v>41191</v>
      </c>
      <c r="M6324" s="1">
        <v>41534</v>
      </c>
      <c r="N6324" s="1">
        <v>41534</v>
      </c>
      <c r="O6324">
        <f t="shared" si="172"/>
        <v>1151</v>
      </c>
    </row>
    <row r="6325" spans="1:15" x14ac:dyDescent="0.2">
      <c r="A6325" t="s">
        <v>56615</v>
      </c>
      <c r="B6325" t="s">
        <v>56616</v>
      </c>
      <c r="C6325" t="s">
        <v>56617</v>
      </c>
      <c r="D6325" t="s">
        <v>643</v>
      </c>
      <c r="E6325">
        <v>7000000</v>
      </c>
      <c r="F6325" t="s">
        <v>18</v>
      </c>
      <c r="G6325" t="s">
        <v>25</v>
      </c>
      <c r="H6325" t="s">
        <v>106</v>
      </c>
      <c r="I6325" t="s">
        <v>107</v>
      </c>
      <c r="J6325" t="s">
        <v>108</v>
      </c>
      <c r="K6325">
        <v>1</v>
      </c>
      <c r="L6325" s="1">
        <v>41548</v>
      </c>
      <c r="M6325" s="1">
        <v>41813</v>
      </c>
      <c r="N6325" s="1">
        <v>41813</v>
      </c>
      <c r="O6325">
        <f t="shared" si="172"/>
        <v>794</v>
      </c>
    </row>
    <row r="6326" spans="1:15" x14ac:dyDescent="0.2">
      <c r="A6326" t="s">
        <v>56621</v>
      </c>
      <c r="B6326" t="s">
        <v>56622</v>
      </c>
      <c r="C6326" t="s">
        <v>56623</v>
      </c>
      <c r="D6326" t="s">
        <v>13062</v>
      </c>
      <c r="E6326">
        <v>17000</v>
      </c>
      <c r="F6326" t="s">
        <v>18</v>
      </c>
      <c r="G6326" t="s">
        <v>25</v>
      </c>
      <c r="H6326" t="s">
        <v>142</v>
      </c>
      <c r="I6326" t="s">
        <v>143</v>
      </c>
      <c r="J6326" t="s">
        <v>143</v>
      </c>
      <c r="K6326">
        <v>1</v>
      </c>
      <c r="L6326" s="1">
        <v>39814</v>
      </c>
      <c r="M6326" s="1">
        <v>41760</v>
      </c>
      <c r="N6326" s="1">
        <v>41760</v>
      </c>
      <c r="O6326">
        <f t="shared" si="172"/>
        <v>2528</v>
      </c>
    </row>
    <row r="6327" spans="1:15" x14ac:dyDescent="0.2">
      <c r="A6327" t="s">
        <v>56624</v>
      </c>
      <c r="B6327" t="s">
        <v>56625</v>
      </c>
      <c r="D6327" t="s">
        <v>766</v>
      </c>
      <c r="E6327">
        <v>340000</v>
      </c>
      <c r="F6327" t="s">
        <v>18</v>
      </c>
      <c r="G6327" t="s">
        <v>25</v>
      </c>
      <c r="H6327" t="s">
        <v>158</v>
      </c>
      <c r="I6327" t="s">
        <v>244</v>
      </c>
      <c r="J6327" t="s">
        <v>15477</v>
      </c>
      <c r="K6327">
        <v>1</v>
      </c>
      <c r="L6327" s="1">
        <v>39814</v>
      </c>
      <c r="M6327" s="1">
        <v>41466</v>
      </c>
      <c r="N6327" s="1">
        <v>41466</v>
      </c>
      <c r="O6327">
        <f t="shared" si="172"/>
        <v>2528</v>
      </c>
    </row>
    <row r="6328" spans="1:15" x14ac:dyDescent="0.2">
      <c r="A6328" t="s">
        <v>56626</v>
      </c>
      <c r="B6328" t="s">
        <v>56627</v>
      </c>
      <c r="D6328" t="s">
        <v>70</v>
      </c>
      <c r="E6328">
        <v>1000000</v>
      </c>
      <c r="F6328" t="s">
        <v>18</v>
      </c>
      <c r="G6328" t="s">
        <v>25</v>
      </c>
      <c r="H6328" t="s">
        <v>527</v>
      </c>
      <c r="I6328" t="s">
        <v>528</v>
      </c>
      <c r="J6328" t="s">
        <v>529</v>
      </c>
      <c r="K6328">
        <v>1</v>
      </c>
      <c r="L6328" s="1">
        <v>37987</v>
      </c>
      <c r="M6328" s="1">
        <v>39968</v>
      </c>
      <c r="N6328" s="1">
        <v>39968</v>
      </c>
      <c r="O6328">
        <f t="shared" si="172"/>
        <v>4355</v>
      </c>
    </row>
    <row r="6329" spans="1:15" x14ac:dyDescent="0.2">
      <c r="A6329" t="s">
        <v>56628</v>
      </c>
      <c r="B6329" t="s">
        <v>56629</v>
      </c>
      <c r="C6329" t="s">
        <v>56630</v>
      </c>
      <c r="D6329" t="s">
        <v>993</v>
      </c>
      <c r="E6329">
        <v>680000</v>
      </c>
      <c r="F6329" t="s">
        <v>18</v>
      </c>
      <c r="G6329" t="s">
        <v>25</v>
      </c>
      <c r="H6329" t="s">
        <v>527</v>
      </c>
      <c r="I6329" t="s">
        <v>528</v>
      </c>
      <c r="J6329" t="s">
        <v>529</v>
      </c>
      <c r="K6329">
        <v>1</v>
      </c>
      <c r="L6329" s="1">
        <v>40179</v>
      </c>
      <c r="M6329" s="1">
        <v>41834</v>
      </c>
      <c r="N6329" s="1">
        <v>41834</v>
      </c>
      <c r="O6329">
        <f t="shared" si="172"/>
        <v>2163</v>
      </c>
    </row>
    <row r="6330" spans="1:15" x14ac:dyDescent="0.2">
      <c r="A6330" t="s">
        <v>56638</v>
      </c>
      <c r="B6330" t="s">
        <v>56639</v>
      </c>
      <c r="C6330" t="s">
        <v>56640</v>
      </c>
      <c r="D6330" t="s">
        <v>56641</v>
      </c>
      <c r="E6330">
        <v>305000</v>
      </c>
      <c r="F6330" t="s">
        <v>18</v>
      </c>
      <c r="G6330" t="s">
        <v>25</v>
      </c>
      <c r="H6330" t="s">
        <v>64</v>
      </c>
      <c r="I6330" t="s">
        <v>95</v>
      </c>
      <c r="J6330" t="s">
        <v>95</v>
      </c>
      <c r="K6330">
        <v>2</v>
      </c>
      <c r="L6330" s="1">
        <v>41285</v>
      </c>
      <c r="M6330" s="1">
        <v>41098</v>
      </c>
      <c r="N6330" s="1">
        <v>41305</v>
      </c>
      <c r="O6330">
        <f t="shared" si="172"/>
        <v>1057</v>
      </c>
    </row>
    <row r="6331" spans="1:15" x14ac:dyDescent="0.2">
      <c r="A6331" t="s">
        <v>56645</v>
      </c>
      <c r="B6331" t="s">
        <v>56646</v>
      </c>
      <c r="C6331" t="s">
        <v>56647</v>
      </c>
      <c r="D6331" t="s">
        <v>56648</v>
      </c>
      <c r="E6331">
        <v>18885</v>
      </c>
      <c r="F6331" t="s">
        <v>207</v>
      </c>
      <c r="G6331" t="s">
        <v>25</v>
      </c>
      <c r="H6331" t="s">
        <v>82</v>
      </c>
      <c r="I6331" t="s">
        <v>41995</v>
      </c>
      <c r="J6331" t="s">
        <v>41996</v>
      </c>
      <c r="K6331">
        <v>1</v>
      </c>
      <c r="L6331" s="1">
        <v>40695</v>
      </c>
      <c r="M6331" s="1">
        <v>41091</v>
      </c>
      <c r="N6331" s="1">
        <v>41091</v>
      </c>
      <c r="O6331">
        <f t="shared" si="172"/>
        <v>1647</v>
      </c>
    </row>
    <row r="6332" spans="1:15" x14ac:dyDescent="0.2">
      <c r="A6332" t="s">
        <v>56649</v>
      </c>
      <c r="B6332" t="s">
        <v>56650</v>
      </c>
      <c r="C6332" t="s">
        <v>56651</v>
      </c>
      <c r="D6332" t="s">
        <v>56652</v>
      </c>
      <c r="E6332">
        <v>775000</v>
      </c>
      <c r="F6332" t="s">
        <v>113</v>
      </c>
      <c r="G6332" t="s">
        <v>25</v>
      </c>
      <c r="H6332" t="s">
        <v>106</v>
      </c>
      <c r="I6332" t="s">
        <v>107</v>
      </c>
      <c r="J6332" t="s">
        <v>108</v>
      </c>
      <c r="K6332">
        <v>1</v>
      </c>
      <c r="L6332" s="1">
        <v>40179</v>
      </c>
      <c r="M6332" s="1">
        <v>40427</v>
      </c>
      <c r="N6332" s="1">
        <v>40427</v>
      </c>
      <c r="O6332">
        <f t="shared" si="172"/>
        <v>2163</v>
      </c>
    </row>
    <row r="6333" spans="1:15" x14ac:dyDescent="0.2">
      <c r="A6333" t="s">
        <v>56653</v>
      </c>
      <c r="B6333" t="s">
        <v>56654</v>
      </c>
      <c r="C6333" t="s">
        <v>56655</v>
      </c>
      <c r="D6333" t="s">
        <v>40386</v>
      </c>
      <c r="E6333">
        <v>8000000</v>
      </c>
      <c r="F6333" t="s">
        <v>18</v>
      </c>
      <c r="G6333" t="s">
        <v>25</v>
      </c>
      <c r="H6333" t="s">
        <v>64</v>
      </c>
      <c r="I6333" t="s">
        <v>65</v>
      </c>
      <c r="J6333" t="s">
        <v>71</v>
      </c>
      <c r="K6333">
        <v>2</v>
      </c>
      <c r="L6333" s="1">
        <v>40575</v>
      </c>
      <c r="M6333" s="1">
        <v>40787</v>
      </c>
      <c r="N6333" s="1">
        <v>41963</v>
      </c>
      <c r="O6333">
        <f t="shared" si="172"/>
        <v>1767</v>
      </c>
    </row>
    <row r="6334" spans="1:15" x14ac:dyDescent="0.2">
      <c r="A6334" t="s">
        <v>56658</v>
      </c>
      <c r="B6334" t="s">
        <v>56659</v>
      </c>
      <c r="C6334" t="s">
        <v>56660</v>
      </c>
      <c r="D6334" t="s">
        <v>56661</v>
      </c>
      <c r="E6334">
        <v>9679742</v>
      </c>
      <c r="F6334" t="s">
        <v>18</v>
      </c>
      <c r="G6334" t="s">
        <v>25</v>
      </c>
      <c r="H6334" t="s">
        <v>158</v>
      </c>
      <c r="I6334" t="s">
        <v>244</v>
      </c>
      <c r="J6334" t="s">
        <v>327</v>
      </c>
      <c r="K6334">
        <v>4</v>
      </c>
      <c r="L6334" s="1">
        <v>41121</v>
      </c>
      <c r="M6334" s="1">
        <v>41486</v>
      </c>
      <c r="N6334" s="1">
        <v>42222</v>
      </c>
      <c r="O6334">
        <f t="shared" si="172"/>
        <v>1221</v>
      </c>
    </row>
    <row r="6335" spans="1:15" x14ac:dyDescent="0.2">
      <c r="A6335" t="s">
        <v>56680</v>
      </c>
      <c r="B6335" t="s">
        <v>56681</v>
      </c>
      <c r="C6335" t="s">
        <v>56682</v>
      </c>
      <c r="D6335" t="s">
        <v>14838</v>
      </c>
      <c r="E6335">
        <v>11800000</v>
      </c>
      <c r="F6335" t="s">
        <v>113</v>
      </c>
      <c r="G6335" t="s">
        <v>25</v>
      </c>
      <c r="H6335" t="s">
        <v>3993</v>
      </c>
      <c r="I6335" t="s">
        <v>3994</v>
      </c>
      <c r="J6335" t="s">
        <v>3995</v>
      </c>
      <c r="K6335">
        <v>1</v>
      </c>
      <c r="L6335" s="1">
        <v>36161</v>
      </c>
      <c r="M6335" s="1">
        <v>39855</v>
      </c>
      <c r="N6335" s="1">
        <v>39855</v>
      </c>
      <c r="O6335">
        <f t="shared" si="172"/>
        <v>6181</v>
      </c>
    </row>
    <row r="6336" spans="1:15" x14ac:dyDescent="0.2">
      <c r="A6336" t="s">
        <v>56699</v>
      </c>
      <c r="B6336" t="s">
        <v>56700</v>
      </c>
      <c r="C6336" t="s">
        <v>56701</v>
      </c>
      <c r="D6336" t="s">
        <v>56702</v>
      </c>
      <c r="E6336">
        <v>300000</v>
      </c>
      <c r="F6336" t="s">
        <v>207</v>
      </c>
      <c r="G6336" t="s">
        <v>25</v>
      </c>
      <c r="H6336" t="s">
        <v>64</v>
      </c>
      <c r="I6336" t="s">
        <v>95</v>
      </c>
      <c r="J6336" t="s">
        <v>95</v>
      </c>
      <c r="K6336">
        <v>2</v>
      </c>
      <c r="L6336" s="1">
        <v>40299</v>
      </c>
      <c r="M6336" s="1">
        <v>40469</v>
      </c>
      <c r="N6336" s="1">
        <v>40746</v>
      </c>
      <c r="O6336">
        <f t="shared" si="172"/>
        <v>2043</v>
      </c>
    </row>
    <row r="6337" spans="1:15" x14ac:dyDescent="0.2">
      <c r="A6337" t="s">
        <v>56718</v>
      </c>
      <c r="B6337" t="s">
        <v>56719</v>
      </c>
      <c r="C6337" t="s">
        <v>56720</v>
      </c>
      <c r="D6337" t="s">
        <v>42</v>
      </c>
      <c r="E6337">
        <v>25000000</v>
      </c>
      <c r="F6337" t="s">
        <v>113</v>
      </c>
      <c r="G6337" t="s">
        <v>25</v>
      </c>
      <c r="H6337" t="s">
        <v>106</v>
      </c>
      <c r="I6337" t="s">
        <v>107</v>
      </c>
      <c r="J6337" t="s">
        <v>108</v>
      </c>
      <c r="K6337">
        <v>3</v>
      </c>
      <c r="L6337" s="1">
        <v>40179</v>
      </c>
      <c r="M6337" s="1">
        <v>40452</v>
      </c>
      <c r="N6337" s="1">
        <v>41555</v>
      </c>
      <c r="O6337">
        <f t="shared" si="172"/>
        <v>2163</v>
      </c>
    </row>
    <row r="6338" spans="1:15" x14ac:dyDescent="0.2">
      <c r="A6338" t="s">
        <v>56724</v>
      </c>
      <c r="B6338" t="s">
        <v>56725</v>
      </c>
      <c r="C6338" t="s">
        <v>56726</v>
      </c>
      <c r="D6338" t="s">
        <v>56727</v>
      </c>
      <c r="E6338">
        <v>4500000</v>
      </c>
      <c r="F6338" t="s">
        <v>18</v>
      </c>
      <c r="G6338" t="s">
        <v>25</v>
      </c>
      <c r="H6338" t="s">
        <v>64</v>
      </c>
      <c r="I6338" t="s">
        <v>65</v>
      </c>
      <c r="J6338" t="s">
        <v>71</v>
      </c>
      <c r="K6338">
        <v>3</v>
      </c>
      <c r="L6338" s="1">
        <v>41275</v>
      </c>
      <c r="M6338" s="1">
        <v>41640</v>
      </c>
      <c r="N6338" s="1">
        <v>41974</v>
      </c>
      <c r="O6338">
        <f t="shared" si="172"/>
        <v>1067</v>
      </c>
    </row>
    <row r="6339" spans="1:15" x14ac:dyDescent="0.2">
      <c r="A6339" t="s">
        <v>56744</v>
      </c>
      <c r="B6339" t="s">
        <v>56745</v>
      </c>
      <c r="C6339" t="s">
        <v>56746</v>
      </c>
      <c r="D6339" t="s">
        <v>3932</v>
      </c>
      <c r="E6339">
        <v>5000000</v>
      </c>
      <c r="F6339" t="s">
        <v>18</v>
      </c>
      <c r="G6339" t="s">
        <v>25</v>
      </c>
      <c r="H6339" t="s">
        <v>89</v>
      </c>
      <c r="I6339" t="s">
        <v>589</v>
      </c>
      <c r="J6339" t="s">
        <v>24837</v>
      </c>
      <c r="K6339">
        <v>1</v>
      </c>
      <c r="L6339" s="1">
        <v>37987</v>
      </c>
      <c r="M6339" s="1">
        <v>41533</v>
      </c>
      <c r="N6339" s="1">
        <v>41533</v>
      </c>
      <c r="O6339">
        <f t="shared" si="172"/>
        <v>4355</v>
      </c>
    </row>
    <row r="6340" spans="1:15" x14ac:dyDescent="0.2">
      <c r="A6340" t="s">
        <v>56747</v>
      </c>
      <c r="B6340" t="s">
        <v>56748</v>
      </c>
      <c r="D6340" t="s">
        <v>1503</v>
      </c>
      <c r="E6340">
        <v>10020000</v>
      </c>
      <c r="F6340" t="s">
        <v>18</v>
      </c>
      <c r="G6340" t="s">
        <v>25</v>
      </c>
      <c r="H6340" t="s">
        <v>286</v>
      </c>
      <c r="I6340" t="s">
        <v>1030</v>
      </c>
      <c r="J6340" t="s">
        <v>56749</v>
      </c>
      <c r="K6340">
        <v>1</v>
      </c>
      <c r="L6340" s="1">
        <v>41912</v>
      </c>
      <c r="M6340" s="1">
        <v>41912</v>
      </c>
      <c r="N6340" s="1">
        <v>41912</v>
      </c>
      <c r="O6340">
        <f t="shared" si="172"/>
        <v>430</v>
      </c>
    </row>
    <row r="6341" spans="1:15" x14ac:dyDescent="0.2">
      <c r="A6341" t="s">
        <v>56750</v>
      </c>
      <c r="B6341" t="s">
        <v>56751</v>
      </c>
      <c r="C6341" t="s">
        <v>56752</v>
      </c>
      <c r="D6341" t="s">
        <v>933</v>
      </c>
      <c r="E6341">
        <v>41644215</v>
      </c>
      <c r="F6341" t="s">
        <v>18</v>
      </c>
      <c r="G6341" t="s">
        <v>25</v>
      </c>
      <c r="H6341" t="s">
        <v>64</v>
      </c>
      <c r="I6341" t="s">
        <v>65</v>
      </c>
      <c r="J6341" t="s">
        <v>66</v>
      </c>
      <c r="K6341">
        <v>6</v>
      </c>
      <c r="L6341" s="1">
        <v>38639</v>
      </c>
      <c r="M6341" s="1">
        <v>38824</v>
      </c>
      <c r="N6341" s="1">
        <v>40542</v>
      </c>
      <c r="O6341">
        <f t="shared" si="172"/>
        <v>3703</v>
      </c>
    </row>
    <row r="6342" spans="1:15" x14ac:dyDescent="0.2">
      <c r="A6342" t="s">
        <v>56761</v>
      </c>
      <c r="B6342" t="s">
        <v>56762</v>
      </c>
      <c r="C6342" t="s">
        <v>56763</v>
      </c>
      <c r="D6342" t="s">
        <v>36</v>
      </c>
      <c r="E6342">
        <v>2500000</v>
      </c>
      <c r="F6342" t="s">
        <v>18</v>
      </c>
      <c r="G6342" t="s">
        <v>25</v>
      </c>
      <c r="H6342" t="s">
        <v>89</v>
      </c>
      <c r="I6342" t="s">
        <v>1132</v>
      </c>
      <c r="J6342" t="s">
        <v>56764</v>
      </c>
      <c r="K6342">
        <v>1</v>
      </c>
      <c r="L6342" s="1">
        <v>39203</v>
      </c>
      <c r="M6342" s="1">
        <v>39326</v>
      </c>
      <c r="N6342" s="1">
        <v>39326</v>
      </c>
      <c r="O6342">
        <f t="shared" si="172"/>
        <v>3139</v>
      </c>
    </row>
    <row r="6343" spans="1:15" x14ac:dyDescent="0.2">
      <c r="A6343" t="s">
        <v>56765</v>
      </c>
      <c r="B6343" t="s">
        <v>56766</v>
      </c>
      <c r="C6343" t="s">
        <v>56767</v>
      </c>
      <c r="D6343" t="s">
        <v>48088</v>
      </c>
      <c r="E6343">
        <v>25000</v>
      </c>
      <c r="F6343" t="s">
        <v>207</v>
      </c>
      <c r="G6343" t="s">
        <v>25</v>
      </c>
      <c r="H6343" t="s">
        <v>380</v>
      </c>
      <c r="I6343" t="s">
        <v>4559</v>
      </c>
      <c r="J6343" t="s">
        <v>4559</v>
      </c>
      <c r="K6343">
        <v>1</v>
      </c>
      <c r="L6343" s="1">
        <v>42064</v>
      </c>
      <c r="M6343" s="1">
        <v>42128</v>
      </c>
      <c r="N6343" s="1">
        <v>42128</v>
      </c>
      <c r="O6343">
        <f t="shared" si="172"/>
        <v>278</v>
      </c>
    </row>
    <row r="6344" spans="1:15" x14ac:dyDescent="0.2">
      <c r="A6344" t="s">
        <v>56768</v>
      </c>
      <c r="B6344" t="s">
        <v>56769</v>
      </c>
      <c r="C6344" t="s">
        <v>56770</v>
      </c>
      <c r="D6344" t="s">
        <v>56771</v>
      </c>
      <c r="E6344">
        <v>1180000</v>
      </c>
      <c r="F6344" t="s">
        <v>207</v>
      </c>
      <c r="G6344" t="s">
        <v>25</v>
      </c>
      <c r="H6344" t="s">
        <v>64</v>
      </c>
      <c r="I6344" t="s">
        <v>95</v>
      </c>
      <c r="J6344" t="s">
        <v>376</v>
      </c>
      <c r="K6344">
        <v>2</v>
      </c>
      <c r="L6344" s="1">
        <v>41014</v>
      </c>
      <c r="M6344" s="1">
        <v>41143</v>
      </c>
      <c r="N6344" s="1">
        <v>41352</v>
      </c>
      <c r="O6344">
        <f t="shared" si="172"/>
        <v>1328</v>
      </c>
    </row>
    <row r="6345" spans="1:15" x14ac:dyDescent="0.2">
      <c r="A6345" t="s">
        <v>56776</v>
      </c>
      <c r="B6345" t="s">
        <v>56777</v>
      </c>
      <c r="C6345" t="s">
        <v>56778</v>
      </c>
      <c r="D6345" t="s">
        <v>19038</v>
      </c>
      <c r="E6345">
        <v>500000</v>
      </c>
      <c r="F6345" t="s">
        <v>18</v>
      </c>
      <c r="G6345" t="s">
        <v>25</v>
      </c>
      <c r="H6345" t="s">
        <v>1234</v>
      </c>
      <c r="I6345" t="s">
        <v>1235</v>
      </c>
      <c r="J6345" t="s">
        <v>1235</v>
      </c>
      <c r="K6345">
        <v>1</v>
      </c>
      <c r="L6345" s="1">
        <v>41814</v>
      </c>
      <c r="M6345" s="1">
        <v>41810</v>
      </c>
      <c r="N6345" s="1">
        <v>41810</v>
      </c>
      <c r="O6345">
        <f t="shared" si="172"/>
        <v>528</v>
      </c>
    </row>
    <row r="6346" spans="1:15" x14ac:dyDescent="0.2">
      <c r="A6346" t="s">
        <v>56782</v>
      </c>
      <c r="B6346" t="s">
        <v>56783</v>
      </c>
      <c r="C6346" t="s">
        <v>56784</v>
      </c>
      <c r="D6346" t="s">
        <v>42</v>
      </c>
      <c r="E6346">
        <v>750000</v>
      </c>
      <c r="F6346" t="s">
        <v>18</v>
      </c>
      <c r="G6346" t="s">
        <v>25</v>
      </c>
      <c r="H6346" t="s">
        <v>430</v>
      </c>
      <c r="I6346" t="s">
        <v>528</v>
      </c>
      <c r="J6346" t="s">
        <v>8304</v>
      </c>
      <c r="K6346">
        <v>3</v>
      </c>
      <c r="L6346" s="1">
        <v>41275</v>
      </c>
      <c r="M6346" s="1">
        <v>41530</v>
      </c>
      <c r="N6346" s="1">
        <v>41699</v>
      </c>
      <c r="O6346">
        <f t="shared" si="172"/>
        <v>1067</v>
      </c>
    </row>
    <row r="6347" spans="1:15" x14ac:dyDescent="0.2">
      <c r="A6347" t="s">
        <v>56785</v>
      </c>
      <c r="B6347" t="s">
        <v>56786</v>
      </c>
      <c r="C6347" t="s">
        <v>56787</v>
      </c>
      <c r="D6347" t="s">
        <v>56788</v>
      </c>
      <c r="E6347">
        <v>32500</v>
      </c>
      <c r="F6347" t="s">
        <v>18</v>
      </c>
      <c r="G6347" t="s">
        <v>25</v>
      </c>
      <c r="H6347" t="s">
        <v>106</v>
      </c>
      <c r="I6347" t="s">
        <v>107</v>
      </c>
      <c r="J6347" t="s">
        <v>108</v>
      </c>
      <c r="K6347">
        <v>1</v>
      </c>
      <c r="L6347" s="1">
        <v>40909</v>
      </c>
      <c r="M6347" s="1">
        <v>41501</v>
      </c>
      <c r="N6347" s="1">
        <v>41501</v>
      </c>
      <c r="O6347">
        <f t="shared" si="172"/>
        <v>1433</v>
      </c>
    </row>
    <row r="6348" spans="1:15" x14ac:dyDescent="0.2">
      <c r="A6348" t="s">
        <v>56789</v>
      </c>
      <c r="B6348" t="s">
        <v>56790</v>
      </c>
      <c r="C6348" t="s">
        <v>56791</v>
      </c>
      <c r="D6348" t="s">
        <v>56792</v>
      </c>
      <c r="E6348">
        <v>1800000</v>
      </c>
      <c r="F6348" t="s">
        <v>18</v>
      </c>
      <c r="G6348" t="s">
        <v>25</v>
      </c>
      <c r="H6348" t="s">
        <v>3993</v>
      </c>
      <c r="I6348" t="s">
        <v>3163</v>
      </c>
      <c r="J6348" t="s">
        <v>3163</v>
      </c>
      <c r="K6348">
        <v>3</v>
      </c>
      <c r="L6348" s="1">
        <v>40695</v>
      </c>
      <c r="M6348" s="1">
        <v>41501</v>
      </c>
      <c r="N6348" s="1">
        <v>42185</v>
      </c>
      <c r="O6348">
        <f t="shared" si="172"/>
        <v>1647</v>
      </c>
    </row>
    <row r="6349" spans="1:15" x14ac:dyDescent="0.2">
      <c r="A6349" t="s">
        <v>56793</v>
      </c>
      <c r="B6349" t="s">
        <v>56794</v>
      </c>
      <c r="C6349" t="s">
        <v>56795</v>
      </c>
      <c r="D6349" t="s">
        <v>36</v>
      </c>
      <c r="E6349">
        <v>10000</v>
      </c>
      <c r="F6349" t="s">
        <v>113</v>
      </c>
      <c r="G6349" t="s">
        <v>25</v>
      </c>
      <c r="H6349" t="s">
        <v>64</v>
      </c>
      <c r="I6349" t="s">
        <v>65</v>
      </c>
      <c r="J6349" t="s">
        <v>71</v>
      </c>
      <c r="K6349">
        <v>1</v>
      </c>
      <c r="L6349" s="1">
        <v>39814</v>
      </c>
      <c r="M6349" s="1">
        <v>39814</v>
      </c>
      <c r="N6349" s="1">
        <v>39814</v>
      </c>
      <c r="O6349">
        <f t="shared" si="172"/>
        <v>2528</v>
      </c>
    </row>
    <row r="6350" spans="1:15" x14ac:dyDescent="0.2">
      <c r="A6350" t="s">
        <v>56796</v>
      </c>
      <c r="B6350" t="s">
        <v>56797</v>
      </c>
      <c r="C6350" t="s">
        <v>56798</v>
      </c>
      <c r="D6350" t="s">
        <v>28407</v>
      </c>
      <c r="E6350">
        <v>35000000</v>
      </c>
      <c r="F6350" t="s">
        <v>113</v>
      </c>
      <c r="G6350" t="s">
        <v>25</v>
      </c>
      <c r="H6350" t="s">
        <v>64</v>
      </c>
      <c r="I6350" t="s">
        <v>1221</v>
      </c>
      <c r="J6350" t="s">
        <v>1221</v>
      </c>
      <c r="K6350">
        <v>4</v>
      </c>
      <c r="L6350" s="1">
        <v>36161</v>
      </c>
      <c r="M6350" s="1">
        <v>36770</v>
      </c>
      <c r="N6350" s="1">
        <v>38651</v>
      </c>
      <c r="O6350">
        <f t="shared" si="172"/>
        <v>6181</v>
      </c>
    </row>
    <row r="6351" spans="1:15" x14ac:dyDescent="0.2">
      <c r="A6351" t="s">
        <v>56819</v>
      </c>
      <c r="B6351" t="s">
        <v>56820</v>
      </c>
      <c r="C6351" t="s">
        <v>56821</v>
      </c>
      <c r="D6351" t="s">
        <v>56822</v>
      </c>
      <c r="E6351">
        <v>5500000</v>
      </c>
      <c r="F6351" t="s">
        <v>18</v>
      </c>
      <c r="G6351" t="s">
        <v>25</v>
      </c>
      <c r="H6351" t="s">
        <v>64</v>
      </c>
      <c r="I6351" t="s">
        <v>65</v>
      </c>
      <c r="J6351" t="s">
        <v>71</v>
      </c>
      <c r="K6351">
        <v>2</v>
      </c>
      <c r="L6351" s="1">
        <v>40848</v>
      </c>
      <c r="M6351" s="1">
        <v>40885</v>
      </c>
      <c r="N6351" s="1">
        <v>41305</v>
      </c>
      <c r="O6351">
        <f t="shared" si="172"/>
        <v>1494</v>
      </c>
    </row>
    <row r="6352" spans="1:15" x14ac:dyDescent="0.2">
      <c r="A6352" t="s">
        <v>56832</v>
      </c>
      <c r="B6352" t="s">
        <v>56833</v>
      </c>
      <c r="C6352" t="s">
        <v>56834</v>
      </c>
      <c r="D6352" t="s">
        <v>56835</v>
      </c>
      <c r="E6352">
        <v>3500000</v>
      </c>
      <c r="F6352" t="s">
        <v>18</v>
      </c>
      <c r="G6352" t="s">
        <v>25</v>
      </c>
      <c r="H6352" t="s">
        <v>44</v>
      </c>
      <c r="I6352" t="s">
        <v>282</v>
      </c>
      <c r="J6352" t="s">
        <v>282</v>
      </c>
      <c r="K6352">
        <v>4</v>
      </c>
      <c r="L6352" s="1">
        <v>39995</v>
      </c>
      <c r="M6352" s="1">
        <v>39953</v>
      </c>
      <c r="N6352" s="1">
        <v>41962</v>
      </c>
      <c r="O6352">
        <f t="shared" si="172"/>
        <v>2347</v>
      </c>
    </row>
    <row r="6353" spans="1:15" x14ac:dyDescent="0.2">
      <c r="A6353" t="s">
        <v>56847</v>
      </c>
      <c r="B6353" t="s">
        <v>56848</v>
      </c>
      <c r="C6353" t="s">
        <v>56849</v>
      </c>
      <c r="D6353" t="s">
        <v>1401</v>
      </c>
      <c r="E6353">
        <v>4578080</v>
      </c>
      <c r="F6353" t="s">
        <v>18</v>
      </c>
      <c r="G6353" t="s">
        <v>25</v>
      </c>
      <c r="H6353" t="s">
        <v>808</v>
      </c>
      <c r="I6353" t="s">
        <v>809</v>
      </c>
      <c r="J6353" t="s">
        <v>809</v>
      </c>
      <c r="K6353">
        <v>2</v>
      </c>
      <c r="L6353" s="1">
        <v>40817</v>
      </c>
      <c r="M6353" s="1">
        <v>41100</v>
      </c>
      <c r="N6353" s="1">
        <v>42031</v>
      </c>
      <c r="O6353">
        <f t="shared" si="172"/>
        <v>1525</v>
      </c>
    </row>
    <row r="6354" spans="1:15" x14ac:dyDescent="0.2">
      <c r="A6354" t="s">
        <v>56850</v>
      </c>
      <c r="B6354" t="s">
        <v>56851</v>
      </c>
      <c r="C6354" t="s">
        <v>56852</v>
      </c>
      <c r="D6354" t="s">
        <v>56853</v>
      </c>
      <c r="E6354">
        <v>2000000</v>
      </c>
      <c r="F6354" t="s">
        <v>18</v>
      </c>
      <c r="G6354" t="s">
        <v>25</v>
      </c>
      <c r="H6354" t="s">
        <v>64</v>
      </c>
      <c r="I6354" t="s">
        <v>4405</v>
      </c>
      <c r="J6354" t="s">
        <v>5929</v>
      </c>
      <c r="K6354">
        <v>2</v>
      </c>
      <c r="L6354" s="1">
        <v>39387</v>
      </c>
      <c r="M6354" s="1">
        <v>39485</v>
      </c>
      <c r="N6354" s="1">
        <v>39686</v>
      </c>
      <c r="O6354">
        <f t="shared" ref="O6354:O6417" si="173">$R$2 - L6354</f>
        <v>2955</v>
      </c>
    </row>
    <row r="6355" spans="1:15" x14ac:dyDescent="0.2">
      <c r="A6355" t="s">
        <v>56864</v>
      </c>
      <c r="B6355" t="s">
        <v>56865</v>
      </c>
      <c r="C6355" t="s">
        <v>56866</v>
      </c>
      <c r="D6355" t="s">
        <v>14777</v>
      </c>
      <c r="E6355">
        <v>1000000</v>
      </c>
      <c r="F6355" t="s">
        <v>18</v>
      </c>
      <c r="G6355" t="s">
        <v>25</v>
      </c>
      <c r="H6355" t="s">
        <v>64</v>
      </c>
      <c r="I6355" t="s">
        <v>1221</v>
      </c>
      <c r="J6355" t="s">
        <v>13288</v>
      </c>
      <c r="K6355">
        <v>1</v>
      </c>
      <c r="L6355" s="1">
        <v>28491</v>
      </c>
      <c r="M6355" s="1">
        <v>41549</v>
      </c>
      <c r="N6355" s="1">
        <v>41549</v>
      </c>
      <c r="O6355">
        <f t="shared" si="173"/>
        <v>13851</v>
      </c>
    </row>
    <row r="6356" spans="1:15" x14ac:dyDescent="0.2">
      <c r="A6356" t="s">
        <v>56887</v>
      </c>
      <c r="B6356" t="s">
        <v>56888</v>
      </c>
      <c r="C6356" t="s">
        <v>56889</v>
      </c>
      <c r="D6356" t="s">
        <v>766</v>
      </c>
      <c r="E6356">
        <v>6769900</v>
      </c>
      <c r="F6356" t="s">
        <v>18</v>
      </c>
      <c r="G6356" t="s">
        <v>25</v>
      </c>
      <c r="H6356" t="s">
        <v>64</v>
      </c>
      <c r="I6356" t="s">
        <v>65</v>
      </c>
      <c r="J6356" t="s">
        <v>71</v>
      </c>
      <c r="K6356">
        <v>2</v>
      </c>
      <c r="L6356" s="1">
        <v>40909</v>
      </c>
      <c r="M6356" s="1">
        <v>41407</v>
      </c>
      <c r="N6356" s="1">
        <v>41408</v>
      </c>
      <c r="O6356">
        <f t="shared" si="173"/>
        <v>1433</v>
      </c>
    </row>
    <row r="6357" spans="1:15" x14ac:dyDescent="0.2">
      <c r="A6357" t="s">
        <v>56897</v>
      </c>
      <c r="B6357" t="s">
        <v>56898</v>
      </c>
      <c r="C6357" t="s">
        <v>56899</v>
      </c>
      <c r="D6357" t="s">
        <v>75</v>
      </c>
      <c r="E6357">
        <v>1205000</v>
      </c>
      <c r="F6357" t="s">
        <v>18</v>
      </c>
      <c r="G6357" t="s">
        <v>25</v>
      </c>
      <c r="H6357" t="s">
        <v>64</v>
      </c>
      <c r="I6357" t="s">
        <v>95</v>
      </c>
      <c r="J6357" t="s">
        <v>2000</v>
      </c>
      <c r="K6357">
        <v>4</v>
      </c>
      <c r="L6357" s="1">
        <v>40634</v>
      </c>
      <c r="M6357" s="1">
        <v>40765</v>
      </c>
      <c r="N6357" s="1">
        <v>41792</v>
      </c>
      <c r="O6357">
        <f t="shared" si="173"/>
        <v>1708</v>
      </c>
    </row>
    <row r="6358" spans="1:15" x14ac:dyDescent="0.2">
      <c r="A6358" t="s">
        <v>56903</v>
      </c>
      <c r="B6358" t="s">
        <v>56904</v>
      </c>
      <c r="C6358" t="s">
        <v>56905</v>
      </c>
      <c r="D6358" t="s">
        <v>5189</v>
      </c>
      <c r="E6358">
        <v>10000</v>
      </c>
      <c r="F6358" t="s">
        <v>18</v>
      </c>
      <c r="G6358" t="s">
        <v>25</v>
      </c>
      <c r="H6358" t="s">
        <v>286</v>
      </c>
      <c r="I6358" t="s">
        <v>874</v>
      </c>
      <c r="J6358" t="s">
        <v>874</v>
      </c>
      <c r="K6358">
        <v>1</v>
      </c>
      <c r="L6358" s="1">
        <v>41589</v>
      </c>
      <c r="M6358" s="1">
        <v>41593</v>
      </c>
      <c r="N6358" s="1">
        <v>41593</v>
      </c>
      <c r="O6358">
        <f t="shared" si="173"/>
        <v>753</v>
      </c>
    </row>
    <row r="6359" spans="1:15" x14ac:dyDescent="0.2">
      <c r="A6359" t="s">
        <v>56906</v>
      </c>
      <c r="B6359" t="s">
        <v>56907</v>
      </c>
      <c r="C6359" t="s">
        <v>56908</v>
      </c>
      <c r="D6359" t="s">
        <v>56909</v>
      </c>
      <c r="E6359">
        <v>3600000</v>
      </c>
      <c r="F6359" t="s">
        <v>18</v>
      </c>
      <c r="G6359" t="s">
        <v>25</v>
      </c>
      <c r="H6359" t="s">
        <v>106</v>
      </c>
      <c r="I6359" t="s">
        <v>107</v>
      </c>
      <c r="J6359" t="s">
        <v>5335</v>
      </c>
      <c r="K6359">
        <v>2</v>
      </c>
      <c r="L6359" s="1">
        <v>40544</v>
      </c>
      <c r="M6359" s="1">
        <v>40544</v>
      </c>
      <c r="N6359" s="1">
        <v>41275</v>
      </c>
      <c r="O6359">
        <f t="shared" si="173"/>
        <v>1798</v>
      </c>
    </row>
    <row r="6360" spans="1:15" x14ac:dyDescent="0.2">
      <c r="A6360" t="s">
        <v>56916</v>
      </c>
      <c r="B6360" t="s">
        <v>56917</v>
      </c>
      <c r="D6360" t="s">
        <v>56918</v>
      </c>
      <c r="E6360">
        <v>5000000</v>
      </c>
      <c r="F6360" t="s">
        <v>18</v>
      </c>
      <c r="G6360" t="s">
        <v>25</v>
      </c>
      <c r="H6360" t="s">
        <v>158</v>
      </c>
      <c r="I6360" t="s">
        <v>244</v>
      </c>
      <c r="J6360" t="s">
        <v>21477</v>
      </c>
      <c r="K6360">
        <v>1</v>
      </c>
      <c r="L6360" s="1">
        <v>35065</v>
      </c>
      <c r="M6360" s="1">
        <v>37599</v>
      </c>
      <c r="N6360" s="1">
        <v>37599</v>
      </c>
      <c r="O6360">
        <f t="shared" si="173"/>
        <v>7277</v>
      </c>
    </row>
    <row r="6361" spans="1:15" x14ac:dyDescent="0.2">
      <c r="A6361" t="s">
        <v>56919</v>
      </c>
      <c r="B6361" t="s">
        <v>56920</v>
      </c>
      <c r="C6361" t="s">
        <v>56921</v>
      </c>
      <c r="D6361" t="s">
        <v>741</v>
      </c>
      <c r="E6361">
        <v>4187100</v>
      </c>
      <c r="F6361" t="s">
        <v>18</v>
      </c>
      <c r="G6361" t="s">
        <v>25</v>
      </c>
      <c r="H6361" t="s">
        <v>808</v>
      </c>
      <c r="I6361" t="s">
        <v>809</v>
      </c>
      <c r="J6361" t="s">
        <v>4282</v>
      </c>
      <c r="K6361">
        <v>4</v>
      </c>
      <c r="L6361" s="1">
        <v>40544</v>
      </c>
      <c r="M6361" s="1">
        <v>40690</v>
      </c>
      <c r="N6361" s="1">
        <v>41436</v>
      </c>
      <c r="O6361">
        <f t="shared" si="173"/>
        <v>1798</v>
      </c>
    </row>
    <row r="6362" spans="1:15" x14ac:dyDescent="0.2">
      <c r="A6362" t="s">
        <v>56922</v>
      </c>
      <c r="B6362" t="s">
        <v>56923</v>
      </c>
      <c r="C6362" t="s">
        <v>56924</v>
      </c>
      <c r="D6362" t="s">
        <v>56</v>
      </c>
      <c r="E6362">
        <v>1000000</v>
      </c>
      <c r="F6362" t="s">
        <v>18</v>
      </c>
      <c r="G6362" t="s">
        <v>25</v>
      </c>
      <c r="H6362" t="s">
        <v>1239</v>
      </c>
      <c r="I6362" t="s">
        <v>56925</v>
      </c>
      <c r="J6362" t="s">
        <v>56926</v>
      </c>
      <c r="K6362">
        <v>1</v>
      </c>
      <c r="L6362" s="1">
        <v>38353</v>
      </c>
      <c r="M6362" s="1">
        <v>40130</v>
      </c>
      <c r="N6362" s="1">
        <v>40130</v>
      </c>
      <c r="O6362">
        <f t="shared" si="173"/>
        <v>3989</v>
      </c>
    </row>
    <row r="6363" spans="1:15" x14ac:dyDescent="0.2">
      <c r="A6363" t="s">
        <v>56930</v>
      </c>
      <c r="B6363" t="s">
        <v>56931</v>
      </c>
      <c r="C6363" t="s">
        <v>56932</v>
      </c>
      <c r="D6363" t="s">
        <v>50</v>
      </c>
      <c r="E6363">
        <v>2000000</v>
      </c>
      <c r="F6363" t="s">
        <v>113</v>
      </c>
      <c r="G6363" t="s">
        <v>25</v>
      </c>
      <c r="H6363" t="s">
        <v>64</v>
      </c>
      <c r="I6363" t="s">
        <v>65</v>
      </c>
      <c r="J6363" t="s">
        <v>5540</v>
      </c>
      <c r="K6363">
        <v>2</v>
      </c>
      <c r="L6363" s="1">
        <v>39814</v>
      </c>
      <c r="M6363" s="1">
        <v>40141</v>
      </c>
      <c r="N6363" s="1">
        <v>40183</v>
      </c>
      <c r="O6363">
        <f t="shared" si="173"/>
        <v>2528</v>
      </c>
    </row>
    <row r="6364" spans="1:15" x14ac:dyDescent="0.2">
      <c r="A6364" t="s">
        <v>56933</v>
      </c>
      <c r="B6364" t="s">
        <v>56934</v>
      </c>
      <c r="C6364" t="s">
        <v>56935</v>
      </c>
      <c r="D6364" t="s">
        <v>56936</v>
      </c>
      <c r="E6364">
        <v>250000</v>
      </c>
      <c r="F6364" t="s">
        <v>18</v>
      </c>
      <c r="G6364" t="s">
        <v>25</v>
      </c>
      <c r="H6364" t="s">
        <v>64</v>
      </c>
      <c r="I6364" t="s">
        <v>6512</v>
      </c>
      <c r="J6364" t="s">
        <v>56937</v>
      </c>
      <c r="K6364">
        <v>1</v>
      </c>
      <c r="L6364" s="1">
        <v>40092</v>
      </c>
      <c r="M6364" s="1">
        <v>41075</v>
      </c>
      <c r="N6364" s="1">
        <v>41075</v>
      </c>
      <c r="O6364">
        <f t="shared" si="173"/>
        <v>2250</v>
      </c>
    </row>
    <row r="6365" spans="1:15" x14ac:dyDescent="0.2">
      <c r="A6365" t="s">
        <v>56938</v>
      </c>
      <c r="B6365" t="s">
        <v>56939</v>
      </c>
      <c r="C6365" t="s">
        <v>56940</v>
      </c>
      <c r="D6365" t="s">
        <v>94</v>
      </c>
      <c r="E6365">
        <v>100000</v>
      </c>
      <c r="F6365" t="s">
        <v>18</v>
      </c>
      <c r="G6365" t="s">
        <v>25</v>
      </c>
      <c r="H6365" t="s">
        <v>121</v>
      </c>
      <c r="I6365" t="s">
        <v>946</v>
      </c>
      <c r="J6365" t="s">
        <v>56941</v>
      </c>
      <c r="K6365">
        <v>1</v>
      </c>
      <c r="L6365" s="1">
        <v>40544</v>
      </c>
      <c r="M6365" s="1">
        <v>41047</v>
      </c>
      <c r="N6365" s="1">
        <v>41047</v>
      </c>
      <c r="O6365">
        <f t="shared" si="173"/>
        <v>1798</v>
      </c>
    </row>
    <row r="6366" spans="1:15" x14ac:dyDescent="0.2">
      <c r="A6366" t="s">
        <v>56942</v>
      </c>
      <c r="B6366" t="s">
        <v>56943</v>
      </c>
      <c r="C6366" t="s">
        <v>56944</v>
      </c>
      <c r="D6366" t="s">
        <v>42</v>
      </c>
      <c r="E6366">
        <v>3575000</v>
      </c>
      <c r="F6366" t="s">
        <v>18</v>
      </c>
      <c r="G6366" t="s">
        <v>25</v>
      </c>
      <c r="H6366" t="s">
        <v>142</v>
      </c>
      <c r="I6366" t="s">
        <v>143</v>
      </c>
      <c r="J6366" t="s">
        <v>143</v>
      </c>
      <c r="K6366">
        <v>2</v>
      </c>
      <c r="L6366" s="1">
        <v>40695</v>
      </c>
      <c r="M6366" s="1">
        <v>40707</v>
      </c>
      <c r="N6366" s="1">
        <v>40940</v>
      </c>
      <c r="O6366">
        <f t="shared" si="173"/>
        <v>1647</v>
      </c>
    </row>
    <row r="6367" spans="1:15" x14ac:dyDescent="0.2">
      <c r="A6367" t="s">
        <v>56945</v>
      </c>
      <c r="B6367" t="s">
        <v>56946</v>
      </c>
      <c r="C6367" t="s">
        <v>56947</v>
      </c>
      <c r="D6367" t="s">
        <v>44636</v>
      </c>
      <c r="E6367">
        <v>1000000</v>
      </c>
      <c r="F6367" t="s">
        <v>18</v>
      </c>
      <c r="G6367" t="s">
        <v>25</v>
      </c>
      <c r="H6367" t="s">
        <v>64</v>
      </c>
      <c r="I6367" t="s">
        <v>1221</v>
      </c>
      <c r="J6367" t="s">
        <v>7234</v>
      </c>
      <c r="K6367">
        <v>1</v>
      </c>
      <c r="L6367" s="1">
        <v>41418</v>
      </c>
      <c r="M6367" s="1">
        <v>41418</v>
      </c>
      <c r="N6367" s="1">
        <v>41418</v>
      </c>
      <c r="O6367">
        <f t="shared" si="173"/>
        <v>924</v>
      </c>
    </row>
    <row r="6368" spans="1:15" x14ac:dyDescent="0.2">
      <c r="A6368" t="s">
        <v>56961</v>
      </c>
      <c r="B6368" t="s">
        <v>56962</v>
      </c>
      <c r="C6368" t="s">
        <v>56963</v>
      </c>
      <c r="D6368" t="s">
        <v>56</v>
      </c>
      <c r="E6368">
        <v>46550000</v>
      </c>
      <c r="F6368" t="s">
        <v>18</v>
      </c>
      <c r="G6368" t="s">
        <v>25</v>
      </c>
      <c r="H6368" t="s">
        <v>64</v>
      </c>
      <c r="I6368" t="s">
        <v>65</v>
      </c>
      <c r="J6368" t="s">
        <v>66</v>
      </c>
      <c r="K6368">
        <v>4</v>
      </c>
      <c r="L6368" s="1">
        <v>39814</v>
      </c>
      <c r="M6368" s="1">
        <v>40028</v>
      </c>
      <c r="N6368" s="1">
        <v>42116</v>
      </c>
      <c r="O6368">
        <f t="shared" si="173"/>
        <v>2528</v>
      </c>
    </row>
    <row r="6369" spans="1:15" x14ac:dyDescent="0.2">
      <c r="A6369" t="s">
        <v>56968</v>
      </c>
      <c r="B6369" t="s">
        <v>56969</v>
      </c>
      <c r="C6369" t="s">
        <v>56970</v>
      </c>
      <c r="D6369" t="s">
        <v>56</v>
      </c>
      <c r="E6369">
        <v>39554718</v>
      </c>
      <c r="F6369" t="s">
        <v>18</v>
      </c>
      <c r="G6369" t="s">
        <v>25</v>
      </c>
      <c r="H6369" t="s">
        <v>286</v>
      </c>
      <c r="I6369" t="s">
        <v>578</v>
      </c>
      <c r="J6369" t="s">
        <v>578</v>
      </c>
      <c r="K6369">
        <v>10</v>
      </c>
      <c r="L6369" s="1">
        <v>38353</v>
      </c>
      <c r="M6369" s="1">
        <v>38845</v>
      </c>
      <c r="N6369" s="1">
        <v>41926</v>
      </c>
      <c r="O6369">
        <f t="shared" si="173"/>
        <v>3989</v>
      </c>
    </row>
    <row r="6370" spans="1:15" x14ac:dyDescent="0.2">
      <c r="A6370" t="s">
        <v>56971</v>
      </c>
      <c r="B6370" t="s">
        <v>56972</v>
      </c>
      <c r="D6370" t="s">
        <v>275</v>
      </c>
      <c r="E6370">
        <v>35000</v>
      </c>
      <c r="F6370" t="s">
        <v>18</v>
      </c>
      <c r="G6370" t="s">
        <v>25</v>
      </c>
      <c r="H6370" t="s">
        <v>1330</v>
      </c>
      <c r="I6370" t="s">
        <v>4358</v>
      </c>
      <c r="J6370" t="s">
        <v>56973</v>
      </c>
      <c r="K6370">
        <v>1</v>
      </c>
      <c r="L6370" s="1">
        <v>41473</v>
      </c>
      <c r="M6370" s="1">
        <v>41954</v>
      </c>
      <c r="N6370" s="1">
        <v>41954</v>
      </c>
      <c r="O6370">
        <f t="shared" si="173"/>
        <v>869</v>
      </c>
    </row>
    <row r="6371" spans="1:15" x14ac:dyDescent="0.2">
      <c r="A6371" t="s">
        <v>56980</v>
      </c>
      <c r="B6371" t="s">
        <v>56981</v>
      </c>
      <c r="C6371" t="s">
        <v>56982</v>
      </c>
      <c r="D6371" t="s">
        <v>766</v>
      </c>
      <c r="E6371">
        <v>12000000</v>
      </c>
      <c r="F6371" t="s">
        <v>207</v>
      </c>
      <c r="G6371" t="s">
        <v>25</v>
      </c>
      <c r="H6371" t="s">
        <v>99</v>
      </c>
      <c r="I6371" t="s">
        <v>100</v>
      </c>
      <c r="J6371" t="s">
        <v>2979</v>
      </c>
      <c r="K6371">
        <v>1</v>
      </c>
      <c r="L6371" s="1">
        <v>39448</v>
      </c>
      <c r="M6371" s="1">
        <v>40195</v>
      </c>
      <c r="N6371" s="1">
        <v>40195</v>
      </c>
      <c r="O6371">
        <f t="shared" si="173"/>
        <v>2894</v>
      </c>
    </row>
    <row r="6372" spans="1:15" x14ac:dyDescent="0.2">
      <c r="A6372" t="s">
        <v>56990</v>
      </c>
      <c r="B6372" t="s">
        <v>56991</v>
      </c>
      <c r="C6372" t="s">
        <v>56992</v>
      </c>
      <c r="D6372" t="s">
        <v>56993</v>
      </c>
      <c r="E6372">
        <v>2400000</v>
      </c>
      <c r="F6372" t="s">
        <v>18</v>
      </c>
      <c r="G6372" t="s">
        <v>25</v>
      </c>
      <c r="H6372" t="s">
        <v>64</v>
      </c>
      <c r="I6372" t="s">
        <v>65</v>
      </c>
      <c r="J6372" t="s">
        <v>71</v>
      </c>
      <c r="K6372">
        <v>2</v>
      </c>
      <c r="L6372" s="1">
        <v>41579</v>
      </c>
      <c r="M6372" s="1">
        <v>41578</v>
      </c>
      <c r="N6372" s="1">
        <v>42073</v>
      </c>
      <c r="O6372">
        <f t="shared" si="173"/>
        <v>763</v>
      </c>
    </row>
    <row r="6373" spans="1:15" x14ac:dyDescent="0.2">
      <c r="A6373" t="s">
        <v>57012</v>
      </c>
      <c r="B6373" t="s">
        <v>57013</v>
      </c>
      <c r="C6373" t="s">
        <v>57014</v>
      </c>
      <c r="D6373" t="s">
        <v>50</v>
      </c>
      <c r="E6373">
        <v>600000</v>
      </c>
      <c r="F6373" t="s">
        <v>18</v>
      </c>
      <c r="G6373" t="s">
        <v>25</v>
      </c>
      <c r="H6373" t="s">
        <v>64</v>
      </c>
      <c r="I6373" t="s">
        <v>65</v>
      </c>
      <c r="J6373" t="s">
        <v>1103</v>
      </c>
      <c r="K6373">
        <v>1</v>
      </c>
      <c r="L6373" s="1">
        <v>40603</v>
      </c>
      <c r="M6373" s="1">
        <v>41185</v>
      </c>
      <c r="N6373" s="1">
        <v>41185</v>
      </c>
      <c r="O6373">
        <f t="shared" si="173"/>
        <v>1739</v>
      </c>
    </row>
    <row r="6374" spans="1:15" x14ac:dyDescent="0.2">
      <c r="A6374" t="s">
        <v>57015</v>
      </c>
      <c r="B6374" t="s">
        <v>57016</v>
      </c>
      <c r="C6374" t="s">
        <v>57017</v>
      </c>
      <c r="D6374" t="s">
        <v>4890</v>
      </c>
      <c r="E6374">
        <v>9400000</v>
      </c>
      <c r="F6374" t="s">
        <v>18</v>
      </c>
      <c r="G6374" t="s">
        <v>25</v>
      </c>
      <c r="H6374" t="s">
        <v>106</v>
      </c>
      <c r="I6374" t="s">
        <v>107</v>
      </c>
      <c r="J6374" t="s">
        <v>108</v>
      </c>
      <c r="K6374">
        <v>2</v>
      </c>
      <c r="L6374" s="1">
        <v>41066</v>
      </c>
      <c r="M6374" s="1">
        <v>37309</v>
      </c>
      <c r="N6374" s="1">
        <v>41340</v>
      </c>
      <c r="O6374">
        <f t="shared" si="173"/>
        <v>1276</v>
      </c>
    </row>
    <row r="6375" spans="1:15" x14ac:dyDescent="0.2">
      <c r="A6375" t="s">
        <v>57018</v>
      </c>
      <c r="B6375" t="s">
        <v>57019</v>
      </c>
      <c r="C6375" t="s">
        <v>57020</v>
      </c>
      <c r="D6375" t="s">
        <v>57021</v>
      </c>
      <c r="E6375">
        <v>1420000</v>
      </c>
      <c r="F6375" t="s">
        <v>18</v>
      </c>
      <c r="G6375" t="s">
        <v>25</v>
      </c>
      <c r="H6375" t="s">
        <v>64</v>
      </c>
      <c r="I6375" t="s">
        <v>65</v>
      </c>
      <c r="J6375" t="s">
        <v>71</v>
      </c>
      <c r="K6375">
        <v>2</v>
      </c>
      <c r="L6375" s="1">
        <v>41487</v>
      </c>
      <c r="M6375" s="1">
        <v>41836</v>
      </c>
      <c r="N6375" s="1">
        <v>42131</v>
      </c>
      <c r="O6375">
        <f t="shared" si="173"/>
        <v>855</v>
      </c>
    </row>
    <row r="6376" spans="1:15" x14ac:dyDescent="0.2">
      <c r="A6376" t="s">
        <v>57033</v>
      </c>
      <c r="B6376" t="s">
        <v>57034</v>
      </c>
      <c r="C6376" t="s">
        <v>57035</v>
      </c>
      <c r="D6376" t="s">
        <v>2966</v>
      </c>
      <c r="E6376">
        <v>25000</v>
      </c>
      <c r="F6376" t="s">
        <v>18</v>
      </c>
      <c r="G6376" t="s">
        <v>25</v>
      </c>
      <c r="H6376" t="s">
        <v>89</v>
      </c>
      <c r="I6376" t="s">
        <v>1132</v>
      </c>
      <c r="J6376" t="s">
        <v>1133</v>
      </c>
      <c r="K6376">
        <v>1</v>
      </c>
      <c r="L6376" s="1">
        <v>42134</v>
      </c>
      <c r="M6376" s="1">
        <v>42186</v>
      </c>
      <c r="N6376" s="1">
        <v>42186</v>
      </c>
      <c r="O6376">
        <f t="shared" si="173"/>
        <v>208</v>
      </c>
    </row>
    <row r="6377" spans="1:15" x14ac:dyDescent="0.2">
      <c r="A6377" t="s">
        <v>57040</v>
      </c>
      <c r="B6377" t="s">
        <v>57041</v>
      </c>
      <c r="C6377" t="s">
        <v>57042</v>
      </c>
      <c r="D6377" t="s">
        <v>57043</v>
      </c>
      <c r="E6377">
        <v>560000</v>
      </c>
      <c r="F6377" t="s">
        <v>18</v>
      </c>
      <c r="G6377" t="s">
        <v>25</v>
      </c>
      <c r="H6377" t="s">
        <v>1234</v>
      </c>
      <c r="I6377" t="s">
        <v>1235</v>
      </c>
      <c r="J6377" t="s">
        <v>9786</v>
      </c>
      <c r="K6377">
        <v>2</v>
      </c>
      <c r="L6377" s="1">
        <v>40909</v>
      </c>
      <c r="M6377" s="1">
        <v>41425</v>
      </c>
      <c r="N6377" s="1">
        <v>41617</v>
      </c>
      <c r="O6377">
        <f t="shared" si="173"/>
        <v>1433</v>
      </c>
    </row>
    <row r="6378" spans="1:15" x14ac:dyDescent="0.2">
      <c r="A6378" t="s">
        <v>57047</v>
      </c>
      <c r="B6378" t="s">
        <v>57048</v>
      </c>
      <c r="C6378" t="s">
        <v>57049</v>
      </c>
      <c r="D6378" t="s">
        <v>57050</v>
      </c>
      <c r="E6378">
        <v>4300000</v>
      </c>
      <c r="F6378" t="s">
        <v>18</v>
      </c>
      <c r="G6378" t="s">
        <v>25</v>
      </c>
      <c r="H6378" t="s">
        <v>286</v>
      </c>
      <c r="I6378" t="s">
        <v>1030</v>
      </c>
      <c r="J6378" t="s">
        <v>1030</v>
      </c>
      <c r="K6378">
        <v>2</v>
      </c>
      <c r="L6378" s="1">
        <v>39661</v>
      </c>
      <c r="M6378" s="1">
        <v>40940</v>
      </c>
      <c r="N6378" s="1">
        <v>41476</v>
      </c>
      <c r="O6378">
        <f t="shared" si="173"/>
        <v>2681</v>
      </c>
    </row>
    <row r="6379" spans="1:15" x14ac:dyDescent="0.2">
      <c r="A6379" t="s">
        <v>57051</v>
      </c>
      <c r="B6379" t="s">
        <v>57052</v>
      </c>
      <c r="C6379" t="s">
        <v>57053</v>
      </c>
      <c r="D6379" t="s">
        <v>57054</v>
      </c>
      <c r="E6379">
        <v>175000</v>
      </c>
      <c r="F6379" t="s">
        <v>18</v>
      </c>
      <c r="G6379" t="s">
        <v>25</v>
      </c>
      <c r="H6379" t="s">
        <v>5815</v>
      </c>
      <c r="I6379" t="s">
        <v>5816</v>
      </c>
      <c r="J6379" t="s">
        <v>5816</v>
      </c>
      <c r="K6379">
        <v>1</v>
      </c>
      <c r="L6379" s="1">
        <v>36526</v>
      </c>
      <c r="M6379" s="1">
        <v>40848</v>
      </c>
      <c r="N6379" s="1">
        <v>40848</v>
      </c>
      <c r="O6379">
        <f t="shared" si="173"/>
        <v>5816</v>
      </c>
    </row>
    <row r="6380" spans="1:15" x14ac:dyDescent="0.2">
      <c r="A6380" t="s">
        <v>57086</v>
      </c>
      <c r="B6380" t="s">
        <v>57087</v>
      </c>
      <c r="C6380" t="s">
        <v>57088</v>
      </c>
      <c r="D6380" t="s">
        <v>57089</v>
      </c>
      <c r="E6380">
        <v>180000000</v>
      </c>
      <c r="F6380" t="s">
        <v>18</v>
      </c>
      <c r="G6380" t="s">
        <v>25</v>
      </c>
      <c r="H6380" t="s">
        <v>64</v>
      </c>
      <c r="I6380" t="s">
        <v>65</v>
      </c>
      <c r="J6380" t="s">
        <v>71</v>
      </c>
      <c r="K6380">
        <v>5</v>
      </c>
      <c r="L6380" s="1">
        <v>40179</v>
      </c>
      <c r="M6380" s="1">
        <v>40617</v>
      </c>
      <c r="N6380" s="1">
        <v>42317</v>
      </c>
      <c r="O6380">
        <f t="shared" si="173"/>
        <v>2163</v>
      </c>
    </row>
    <row r="6381" spans="1:15" x14ac:dyDescent="0.2">
      <c r="A6381" t="s">
        <v>57094</v>
      </c>
      <c r="B6381" t="s">
        <v>57095</v>
      </c>
      <c r="C6381" t="s">
        <v>57096</v>
      </c>
      <c r="D6381" t="s">
        <v>655</v>
      </c>
      <c r="E6381">
        <v>1500000</v>
      </c>
      <c r="F6381" t="s">
        <v>18</v>
      </c>
      <c r="G6381" t="s">
        <v>25</v>
      </c>
      <c r="H6381" t="s">
        <v>298</v>
      </c>
      <c r="I6381" t="s">
        <v>299</v>
      </c>
      <c r="J6381" t="s">
        <v>24797</v>
      </c>
      <c r="K6381">
        <v>2</v>
      </c>
      <c r="L6381" s="1">
        <v>41640</v>
      </c>
      <c r="M6381" s="1">
        <v>42023</v>
      </c>
      <c r="N6381" s="1">
        <v>42146</v>
      </c>
      <c r="O6381">
        <f t="shared" si="173"/>
        <v>702</v>
      </c>
    </row>
    <row r="6382" spans="1:15" x14ac:dyDescent="0.2">
      <c r="A6382" t="s">
        <v>57109</v>
      </c>
      <c r="B6382" t="s">
        <v>57110</v>
      </c>
      <c r="C6382" t="s">
        <v>57111</v>
      </c>
      <c r="D6382" t="s">
        <v>57112</v>
      </c>
      <c r="E6382">
        <v>1000000</v>
      </c>
      <c r="F6382" t="s">
        <v>18</v>
      </c>
      <c r="G6382" t="s">
        <v>25</v>
      </c>
      <c r="H6382" t="s">
        <v>106</v>
      </c>
      <c r="I6382" t="s">
        <v>107</v>
      </c>
      <c r="J6382" t="s">
        <v>108</v>
      </c>
      <c r="K6382">
        <v>2</v>
      </c>
      <c r="L6382" s="1">
        <v>40360</v>
      </c>
      <c r="M6382" s="1">
        <v>40909</v>
      </c>
      <c r="N6382" s="1">
        <v>41167</v>
      </c>
      <c r="O6382">
        <f t="shared" si="173"/>
        <v>1982</v>
      </c>
    </row>
    <row r="6383" spans="1:15" x14ac:dyDescent="0.2">
      <c r="A6383" t="s">
        <v>57119</v>
      </c>
      <c r="B6383" t="s">
        <v>57120</v>
      </c>
      <c r="C6383" t="s">
        <v>57121</v>
      </c>
      <c r="D6383" t="s">
        <v>7327</v>
      </c>
      <c r="E6383">
        <v>850000</v>
      </c>
      <c r="F6383" t="s">
        <v>18</v>
      </c>
      <c r="G6383" t="s">
        <v>25</v>
      </c>
      <c r="H6383" t="s">
        <v>106</v>
      </c>
      <c r="I6383" t="s">
        <v>107</v>
      </c>
      <c r="J6383" t="s">
        <v>108</v>
      </c>
      <c r="K6383">
        <v>2</v>
      </c>
      <c r="L6383" s="1">
        <v>40544</v>
      </c>
      <c r="M6383" s="1">
        <v>40850</v>
      </c>
      <c r="N6383" s="1">
        <v>41277</v>
      </c>
      <c r="O6383">
        <f t="shared" si="173"/>
        <v>1798</v>
      </c>
    </row>
    <row r="6384" spans="1:15" x14ac:dyDescent="0.2">
      <c r="A6384" t="s">
        <v>57122</v>
      </c>
      <c r="B6384" t="s">
        <v>57123</v>
      </c>
      <c r="C6384" t="s">
        <v>57124</v>
      </c>
      <c r="D6384" t="s">
        <v>57125</v>
      </c>
      <c r="E6384">
        <v>1250000</v>
      </c>
      <c r="F6384" t="s">
        <v>18</v>
      </c>
      <c r="G6384" t="s">
        <v>25</v>
      </c>
      <c r="H6384" t="s">
        <v>64</v>
      </c>
      <c r="I6384" t="s">
        <v>95</v>
      </c>
      <c r="J6384" t="s">
        <v>376</v>
      </c>
      <c r="K6384">
        <v>3</v>
      </c>
      <c r="L6384" s="1">
        <v>40586</v>
      </c>
      <c r="M6384" s="1">
        <v>40787</v>
      </c>
      <c r="N6384" s="1">
        <v>40947</v>
      </c>
      <c r="O6384">
        <f t="shared" si="173"/>
        <v>1756</v>
      </c>
    </row>
    <row r="6385" spans="1:15" x14ac:dyDescent="0.2">
      <c r="A6385" t="s">
        <v>57129</v>
      </c>
      <c r="B6385" t="s">
        <v>57130</v>
      </c>
      <c r="C6385" t="s">
        <v>57131</v>
      </c>
      <c r="D6385" t="s">
        <v>42</v>
      </c>
      <c r="E6385">
        <v>1700000</v>
      </c>
      <c r="F6385" t="s">
        <v>18</v>
      </c>
      <c r="G6385" t="s">
        <v>25</v>
      </c>
      <c r="H6385" t="s">
        <v>64</v>
      </c>
      <c r="I6385" t="s">
        <v>65</v>
      </c>
      <c r="J6385" t="s">
        <v>71</v>
      </c>
      <c r="K6385">
        <v>1</v>
      </c>
      <c r="L6385" s="1">
        <v>41275</v>
      </c>
      <c r="M6385" s="1">
        <v>41640</v>
      </c>
      <c r="N6385" s="1">
        <v>41640</v>
      </c>
      <c r="O6385">
        <f t="shared" si="173"/>
        <v>1067</v>
      </c>
    </row>
    <row r="6386" spans="1:15" x14ac:dyDescent="0.2">
      <c r="A6386" t="s">
        <v>57132</v>
      </c>
      <c r="B6386" t="s">
        <v>57133</v>
      </c>
      <c r="C6386" t="s">
        <v>57134</v>
      </c>
      <c r="D6386" t="s">
        <v>94</v>
      </c>
      <c r="E6386">
        <v>1000000</v>
      </c>
      <c r="F6386" t="s">
        <v>18</v>
      </c>
      <c r="G6386" t="s">
        <v>25</v>
      </c>
      <c r="H6386" t="s">
        <v>82</v>
      </c>
      <c r="I6386" t="s">
        <v>2728</v>
      </c>
      <c r="J6386" t="s">
        <v>57135</v>
      </c>
      <c r="K6386">
        <v>1</v>
      </c>
      <c r="L6386" s="1">
        <v>40952</v>
      </c>
      <c r="M6386" s="1">
        <v>41653</v>
      </c>
      <c r="N6386" s="1">
        <v>41653</v>
      </c>
      <c r="O6386">
        <f t="shared" si="173"/>
        <v>1390</v>
      </c>
    </row>
    <row r="6387" spans="1:15" x14ac:dyDescent="0.2">
      <c r="A6387" t="s">
        <v>57136</v>
      </c>
      <c r="B6387" t="s">
        <v>57137</v>
      </c>
      <c r="C6387" t="s">
        <v>57138</v>
      </c>
      <c r="D6387" t="s">
        <v>42</v>
      </c>
      <c r="E6387">
        <v>315000</v>
      </c>
      <c r="F6387" t="s">
        <v>18</v>
      </c>
      <c r="G6387" t="s">
        <v>25</v>
      </c>
      <c r="H6387" t="s">
        <v>1352</v>
      </c>
      <c r="I6387" t="s">
        <v>1353</v>
      </c>
      <c r="J6387" t="s">
        <v>1353</v>
      </c>
      <c r="K6387">
        <v>1</v>
      </c>
      <c r="L6387" s="1">
        <v>39814</v>
      </c>
      <c r="M6387" s="1">
        <v>42096</v>
      </c>
      <c r="N6387" s="1">
        <v>42096</v>
      </c>
      <c r="O6387">
        <f t="shared" si="173"/>
        <v>2528</v>
      </c>
    </row>
    <row r="6388" spans="1:15" x14ac:dyDescent="0.2">
      <c r="A6388" t="s">
        <v>57143</v>
      </c>
      <c r="B6388" t="s">
        <v>57144</v>
      </c>
      <c r="C6388" t="s">
        <v>57145</v>
      </c>
      <c r="D6388" t="s">
        <v>36</v>
      </c>
      <c r="E6388">
        <v>4000000</v>
      </c>
      <c r="F6388" t="s">
        <v>207</v>
      </c>
      <c r="G6388" t="s">
        <v>25</v>
      </c>
      <c r="H6388" t="s">
        <v>64</v>
      </c>
      <c r="I6388" t="s">
        <v>95</v>
      </c>
      <c r="J6388" t="s">
        <v>376</v>
      </c>
      <c r="K6388">
        <v>2</v>
      </c>
      <c r="L6388" s="1">
        <v>39295</v>
      </c>
      <c r="M6388" s="1">
        <v>39387</v>
      </c>
      <c r="N6388" s="1">
        <v>39566</v>
      </c>
      <c r="O6388">
        <f t="shared" si="173"/>
        <v>3047</v>
      </c>
    </row>
    <row r="6389" spans="1:15" x14ac:dyDescent="0.2">
      <c r="A6389" t="s">
        <v>57146</v>
      </c>
      <c r="B6389" t="s">
        <v>57147</v>
      </c>
      <c r="C6389" t="s">
        <v>57148</v>
      </c>
      <c r="D6389" t="s">
        <v>5293</v>
      </c>
      <c r="E6389">
        <v>700000</v>
      </c>
      <c r="F6389" t="s">
        <v>18</v>
      </c>
      <c r="G6389" t="s">
        <v>25</v>
      </c>
      <c r="H6389" t="s">
        <v>64</v>
      </c>
      <c r="I6389" t="s">
        <v>1221</v>
      </c>
      <c r="J6389" t="s">
        <v>1221</v>
      </c>
      <c r="K6389">
        <v>1</v>
      </c>
      <c r="L6389" s="1">
        <v>41609</v>
      </c>
      <c r="M6389" s="1">
        <v>42122</v>
      </c>
      <c r="N6389" s="1">
        <v>42122</v>
      </c>
      <c r="O6389">
        <f t="shared" si="173"/>
        <v>733</v>
      </c>
    </row>
    <row r="6390" spans="1:15" x14ac:dyDescent="0.2">
      <c r="A6390" t="s">
        <v>57156</v>
      </c>
      <c r="B6390" t="s">
        <v>57157</v>
      </c>
      <c r="C6390" t="s">
        <v>57158</v>
      </c>
      <c r="D6390" t="s">
        <v>57159</v>
      </c>
      <c r="E6390">
        <v>105000</v>
      </c>
      <c r="F6390" t="s">
        <v>18</v>
      </c>
      <c r="G6390" t="s">
        <v>25</v>
      </c>
      <c r="H6390" t="s">
        <v>106</v>
      </c>
      <c r="I6390" t="s">
        <v>107</v>
      </c>
      <c r="J6390" t="s">
        <v>108</v>
      </c>
      <c r="K6390">
        <v>1</v>
      </c>
      <c r="L6390" s="1">
        <v>41153</v>
      </c>
      <c r="M6390" s="1">
        <v>41795</v>
      </c>
      <c r="N6390" s="1">
        <v>41795</v>
      </c>
      <c r="O6390">
        <f t="shared" si="173"/>
        <v>1189</v>
      </c>
    </row>
    <row r="6391" spans="1:15" x14ac:dyDescent="0.2">
      <c r="A6391" t="s">
        <v>57160</v>
      </c>
      <c r="B6391" t="s">
        <v>57161</v>
      </c>
      <c r="C6391" t="s">
        <v>57162</v>
      </c>
      <c r="D6391" t="s">
        <v>2966</v>
      </c>
      <c r="E6391">
        <v>250000</v>
      </c>
      <c r="F6391" t="s">
        <v>18</v>
      </c>
      <c r="G6391" t="s">
        <v>25</v>
      </c>
      <c r="H6391" t="s">
        <v>64</v>
      </c>
      <c r="I6391" t="s">
        <v>65</v>
      </c>
      <c r="J6391" t="s">
        <v>9799</v>
      </c>
      <c r="K6391">
        <v>1</v>
      </c>
      <c r="L6391" s="1">
        <v>41671</v>
      </c>
      <c r="M6391" s="1">
        <v>42191</v>
      </c>
      <c r="N6391" s="1">
        <v>42191</v>
      </c>
      <c r="O6391">
        <f t="shared" si="173"/>
        <v>671</v>
      </c>
    </row>
    <row r="6392" spans="1:15" x14ac:dyDescent="0.2">
      <c r="A6392" t="s">
        <v>57166</v>
      </c>
      <c r="B6392" t="s">
        <v>57167</v>
      </c>
      <c r="C6392" t="s">
        <v>57168</v>
      </c>
      <c r="D6392" t="s">
        <v>1247</v>
      </c>
      <c r="E6392">
        <v>1500000</v>
      </c>
      <c r="F6392" t="s">
        <v>18</v>
      </c>
      <c r="G6392" t="s">
        <v>25</v>
      </c>
      <c r="H6392" t="s">
        <v>64</v>
      </c>
      <c r="I6392" t="s">
        <v>95</v>
      </c>
      <c r="J6392" t="s">
        <v>376</v>
      </c>
      <c r="K6392">
        <v>1</v>
      </c>
      <c r="L6392" s="1">
        <v>37987</v>
      </c>
      <c r="M6392" s="1">
        <v>40639</v>
      </c>
      <c r="N6392" s="1">
        <v>40639</v>
      </c>
      <c r="O6392">
        <f t="shared" si="173"/>
        <v>4355</v>
      </c>
    </row>
    <row r="6393" spans="1:15" x14ac:dyDescent="0.2">
      <c r="A6393" t="s">
        <v>57185</v>
      </c>
      <c r="B6393" t="s">
        <v>57186</v>
      </c>
      <c r="C6393" t="s">
        <v>57187</v>
      </c>
      <c r="D6393" t="s">
        <v>1247</v>
      </c>
      <c r="E6393">
        <v>86749919</v>
      </c>
      <c r="F6393" t="s">
        <v>18</v>
      </c>
      <c r="G6393" t="s">
        <v>25</v>
      </c>
      <c r="H6393" t="s">
        <v>64</v>
      </c>
      <c r="I6393" t="s">
        <v>65</v>
      </c>
      <c r="J6393" t="s">
        <v>71</v>
      </c>
      <c r="K6393">
        <v>3</v>
      </c>
      <c r="L6393" s="1">
        <v>41183</v>
      </c>
      <c r="M6393" s="1">
        <v>41618</v>
      </c>
      <c r="N6393" s="1">
        <v>42205</v>
      </c>
      <c r="O6393">
        <f t="shared" si="173"/>
        <v>1159</v>
      </c>
    </row>
    <row r="6394" spans="1:15" x14ac:dyDescent="0.2">
      <c r="A6394" t="s">
        <v>57196</v>
      </c>
      <c r="B6394" t="s">
        <v>57197</v>
      </c>
      <c r="C6394" t="s">
        <v>57198</v>
      </c>
      <c r="D6394" t="s">
        <v>57199</v>
      </c>
      <c r="E6394">
        <v>1000000</v>
      </c>
      <c r="F6394" t="s">
        <v>113</v>
      </c>
      <c r="G6394" t="s">
        <v>25</v>
      </c>
      <c r="H6394" t="s">
        <v>64</v>
      </c>
      <c r="I6394" t="s">
        <v>65</v>
      </c>
      <c r="J6394" t="s">
        <v>71</v>
      </c>
      <c r="K6394">
        <v>1</v>
      </c>
      <c r="L6394" s="1">
        <v>40277</v>
      </c>
      <c r="M6394" s="1">
        <v>41493</v>
      </c>
      <c r="N6394" s="1">
        <v>41493</v>
      </c>
      <c r="O6394">
        <f t="shared" si="173"/>
        <v>2065</v>
      </c>
    </row>
    <row r="6395" spans="1:15" x14ac:dyDescent="0.2">
      <c r="A6395" t="s">
        <v>57221</v>
      </c>
      <c r="B6395" t="s">
        <v>57222</v>
      </c>
      <c r="C6395" t="s">
        <v>57223</v>
      </c>
      <c r="D6395" t="s">
        <v>57224</v>
      </c>
      <c r="E6395">
        <v>20000</v>
      </c>
      <c r="F6395" t="s">
        <v>18</v>
      </c>
      <c r="G6395" t="s">
        <v>25</v>
      </c>
      <c r="H6395" t="s">
        <v>64</v>
      </c>
      <c r="I6395" t="s">
        <v>65</v>
      </c>
      <c r="J6395" t="s">
        <v>71</v>
      </c>
      <c r="K6395">
        <v>1</v>
      </c>
      <c r="L6395" s="1">
        <v>41640</v>
      </c>
      <c r="M6395" s="1">
        <v>41926</v>
      </c>
      <c r="N6395" s="1">
        <v>41926</v>
      </c>
      <c r="O6395">
        <f t="shared" si="173"/>
        <v>702</v>
      </c>
    </row>
    <row r="6396" spans="1:15" x14ac:dyDescent="0.2">
      <c r="A6396" t="s">
        <v>57235</v>
      </c>
      <c r="B6396" t="s">
        <v>57236</v>
      </c>
      <c r="C6396" t="s">
        <v>57237</v>
      </c>
      <c r="D6396" t="s">
        <v>264</v>
      </c>
      <c r="E6396">
        <v>400000</v>
      </c>
      <c r="F6396" t="s">
        <v>18</v>
      </c>
      <c r="G6396" t="s">
        <v>25</v>
      </c>
      <c r="H6396" t="s">
        <v>5815</v>
      </c>
      <c r="I6396" t="s">
        <v>5816</v>
      </c>
      <c r="J6396" t="s">
        <v>5816</v>
      </c>
      <c r="K6396">
        <v>1</v>
      </c>
      <c r="L6396" s="1">
        <v>37987</v>
      </c>
      <c r="M6396" s="1">
        <v>41283</v>
      </c>
      <c r="N6396" s="1">
        <v>41283</v>
      </c>
      <c r="O6396">
        <f t="shared" si="173"/>
        <v>4355</v>
      </c>
    </row>
    <row r="6397" spans="1:15" x14ac:dyDescent="0.2">
      <c r="A6397" t="s">
        <v>57242</v>
      </c>
      <c r="B6397" t="s">
        <v>57243</v>
      </c>
      <c r="C6397" t="s">
        <v>57244</v>
      </c>
      <c r="D6397" t="s">
        <v>264</v>
      </c>
      <c r="E6397">
        <v>50000</v>
      </c>
      <c r="F6397" t="s">
        <v>18</v>
      </c>
      <c r="G6397" t="s">
        <v>25</v>
      </c>
      <c r="H6397" t="s">
        <v>89</v>
      </c>
      <c r="I6397" t="s">
        <v>90</v>
      </c>
      <c r="J6397" t="s">
        <v>401</v>
      </c>
      <c r="K6397">
        <v>1</v>
      </c>
      <c r="L6397" s="1">
        <v>40179</v>
      </c>
      <c r="M6397" s="1">
        <v>41381</v>
      </c>
      <c r="N6397" s="1">
        <v>41381</v>
      </c>
      <c r="O6397">
        <f t="shared" si="173"/>
        <v>2163</v>
      </c>
    </row>
    <row r="6398" spans="1:15" x14ac:dyDescent="0.2">
      <c r="A6398" t="s">
        <v>57252</v>
      </c>
      <c r="B6398" t="s">
        <v>57253</v>
      </c>
      <c r="C6398" t="s">
        <v>57254</v>
      </c>
      <c r="D6398" t="s">
        <v>1503</v>
      </c>
      <c r="E6398">
        <v>12862048</v>
      </c>
      <c r="F6398" t="s">
        <v>689</v>
      </c>
      <c r="G6398" t="s">
        <v>25</v>
      </c>
      <c r="H6398" t="s">
        <v>106</v>
      </c>
      <c r="I6398" t="s">
        <v>777</v>
      </c>
      <c r="J6398" t="s">
        <v>778</v>
      </c>
      <c r="K6398">
        <v>6</v>
      </c>
      <c r="L6398" s="1">
        <v>30682</v>
      </c>
      <c r="M6398" s="1">
        <v>39962</v>
      </c>
      <c r="N6398" s="1">
        <v>41186</v>
      </c>
      <c r="O6398">
        <f t="shared" si="173"/>
        <v>11660</v>
      </c>
    </row>
    <row r="6399" spans="1:15" x14ac:dyDescent="0.2">
      <c r="A6399" t="s">
        <v>57255</v>
      </c>
      <c r="B6399" t="s">
        <v>57256</v>
      </c>
      <c r="C6399" t="s">
        <v>57257</v>
      </c>
      <c r="D6399" t="s">
        <v>3708</v>
      </c>
      <c r="E6399">
        <v>2439500</v>
      </c>
      <c r="F6399" t="s">
        <v>18</v>
      </c>
      <c r="G6399" t="s">
        <v>25</v>
      </c>
      <c r="H6399" t="s">
        <v>3993</v>
      </c>
      <c r="I6399" t="s">
        <v>3994</v>
      </c>
      <c r="J6399" t="s">
        <v>2585</v>
      </c>
      <c r="K6399">
        <v>3</v>
      </c>
      <c r="L6399" s="1">
        <v>39814</v>
      </c>
      <c r="M6399" s="1">
        <v>39995</v>
      </c>
      <c r="N6399" s="1">
        <v>41827</v>
      </c>
      <c r="O6399">
        <f t="shared" si="173"/>
        <v>2528</v>
      </c>
    </row>
    <row r="6400" spans="1:15" x14ac:dyDescent="0.2">
      <c r="A6400" t="s">
        <v>57258</v>
      </c>
      <c r="B6400" t="s">
        <v>57259</v>
      </c>
      <c r="C6400" t="s">
        <v>57260</v>
      </c>
      <c r="D6400" t="s">
        <v>42</v>
      </c>
      <c r="E6400">
        <v>100000</v>
      </c>
      <c r="F6400" t="s">
        <v>207</v>
      </c>
      <c r="G6400" t="s">
        <v>25</v>
      </c>
      <c r="H6400" t="s">
        <v>64</v>
      </c>
      <c r="I6400" t="s">
        <v>966</v>
      </c>
      <c r="J6400" t="s">
        <v>967</v>
      </c>
      <c r="K6400">
        <v>1</v>
      </c>
      <c r="L6400" s="1">
        <v>39232</v>
      </c>
      <c r="M6400" s="1">
        <v>39217</v>
      </c>
      <c r="N6400" s="1">
        <v>39217</v>
      </c>
      <c r="O6400">
        <f t="shared" si="173"/>
        <v>3110</v>
      </c>
    </row>
    <row r="6401" spans="1:15" x14ac:dyDescent="0.2">
      <c r="A6401" t="s">
        <v>57261</v>
      </c>
      <c r="B6401" t="s">
        <v>57262</v>
      </c>
      <c r="C6401" t="s">
        <v>57263</v>
      </c>
      <c r="D6401" t="s">
        <v>57264</v>
      </c>
      <c r="E6401">
        <v>5350000</v>
      </c>
      <c r="F6401" t="s">
        <v>18</v>
      </c>
      <c r="G6401" t="s">
        <v>25</v>
      </c>
      <c r="H6401" t="s">
        <v>106</v>
      </c>
      <c r="I6401" t="s">
        <v>107</v>
      </c>
      <c r="J6401" t="s">
        <v>108</v>
      </c>
      <c r="K6401">
        <v>2</v>
      </c>
      <c r="L6401" s="1">
        <v>40909</v>
      </c>
      <c r="M6401" s="1">
        <v>41061</v>
      </c>
      <c r="N6401" s="1">
        <v>41676</v>
      </c>
      <c r="O6401">
        <f t="shared" si="173"/>
        <v>1433</v>
      </c>
    </row>
    <row r="6402" spans="1:15" x14ac:dyDescent="0.2">
      <c r="A6402" t="s">
        <v>57265</v>
      </c>
      <c r="B6402" t="s">
        <v>57266</v>
      </c>
      <c r="C6402" t="s">
        <v>57267</v>
      </c>
      <c r="D6402" t="s">
        <v>57268</v>
      </c>
      <c r="E6402">
        <v>508099999</v>
      </c>
      <c r="F6402" t="s">
        <v>18</v>
      </c>
      <c r="G6402" t="s">
        <v>25</v>
      </c>
      <c r="H6402" t="s">
        <v>64</v>
      </c>
      <c r="I6402" t="s">
        <v>65</v>
      </c>
      <c r="J6402" t="s">
        <v>71</v>
      </c>
      <c r="K6402">
        <v>14</v>
      </c>
      <c r="L6402" s="1">
        <v>37622</v>
      </c>
      <c r="M6402" s="1">
        <v>37622</v>
      </c>
      <c r="N6402" s="1">
        <v>42151</v>
      </c>
      <c r="O6402">
        <f t="shared" si="173"/>
        <v>4720</v>
      </c>
    </row>
    <row r="6403" spans="1:15" x14ac:dyDescent="0.2">
      <c r="A6403" t="s">
        <v>57269</v>
      </c>
      <c r="B6403" t="s">
        <v>57270</v>
      </c>
      <c r="C6403" t="s">
        <v>57271</v>
      </c>
      <c r="D6403" t="s">
        <v>36</v>
      </c>
      <c r="E6403">
        <v>10000</v>
      </c>
      <c r="F6403" t="s">
        <v>18</v>
      </c>
      <c r="G6403" t="s">
        <v>25</v>
      </c>
      <c r="H6403" t="s">
        <v>64</v>
      </c>
      <c r="I6403" t="s">
        <v>95</v>
      </c>
      <c r="J6403" t="s">
        <v>95</v>
      </c>
      <c r="K6403">
        <v>1</v>
      </c>
      <c r="L6403" s="1">
        <v>41162</v>
      </c>
      <c r="M6403" s="1">
        <v>41153</v>
      </c>
      <c r="N6403" s="1">
        <v>41153</v>
      </c>
      <c r="O6403">
        <f t="shared" si="173"/>
        <v>1180</v>
      </c>
    </row>
    <row r="6404" spans="1:15" x14ac:dyDescent="0.2">
      <c r="A6404" t="s">
        <v>57272</v>
      </c>
      <c r="B6404" t="s">
        <v>57273</v>
      </c>
      <c r="C6404" t="s">
        <v>57274</v>
      </c>
      <c r="D6404" t="s">
        <v>42</v>
      </c>
      <c r="E6404">
        <v>2250000</v>
      </c>
      <c r="F6404" t="s">
        <v>113</v>
      </c>
      <c r="G6404" t="s">
        <v>25</v>
      </c>
      <c r="H6404" t="s">
        <v>208</v>
      </c>
      <c r="I6404" t="s">
        <v>15014</v>
      </c>
      <c r="J6404" t="s">
        <v>57275</v>
      </c>
      <c r="K6404">
        <v>4</v>
      </c>
      <c r="L6404" s="1">
        <v>33970</v>
      </c>
      <c r="M6404" s="1">
        <v>40513</v>
      </c>
      <c r="N6404" s="1">
        <v>41699</v>
      </c>
      <c r="O6404">
        <f t="shared" si="173"/>
        <v>8372</v>
      </c>
    </row>
    <row r="6405" spans="1:15" x14ac:dyDescent="0.2">
      <c r="A6405" t="s">
        <v>57278</v>
      </c>
      <c r="B6405" t="s">
        <v>57279</v>
      </c>
      <c r="C6405" t="s">
        <v>57280</v>
      </c>
      <c r="D6405" t="s">
        <v>1247</v>
      </c>
      <c r="E6405">
        <v>28301362</v>
      </c>
      <c r="F6405" t="s">
        <v>18</v>
      </c>
      <c r="G6405" t="s">
        <v>25</v>
      </c>
      <c r="H6405" t="s">
        <v>9048</v>
      </c>
      <c r="I6405" t="s">
        <v>23844</v>
      </c>
      <c r="J6405" t="s">
        <v>23844</v>
      </c>
      <c r="K6405">
        <v>4</v>
      </c>
      <c r="L6405" s="1">
        <v>36526</v>
      </c>
      <c r="M6405" s="1">
        <v>40968</v>
      </c>
      <c r="N6405" s="1">
        <v>41702</v>
      </c>
      <c r="O6405">
        <f t="shared" si="173"/>
        <v>5816</v>
      </c>
    </row>
    <row r="6406" spans="1:15" x14ac:dyDescent="0.2">
      <c r="A6406" t="s">
        <v>57281</v>
      </c>
      <c r="B6406" t="s">
        <v>57282</v>
      </c>
      <c r="C6406" t="s">
        <v>57283</v>
      </c>
      <c r="D6406" t="s">
        <v>36</v>
      </c>
      <c r="E6406">
        <v>1300000</v>
      </c>
      <c r="F6406" t="s">
        <v>113</v>
      </c>
      <c r="G6406" t="s">
        <v>25</v>
      </c>
      <c r="H6406" t="s">
        <v>64</v>
      </c>
      <c r="I6406" t="s">
        <v>65</v>
      </c>
      <c r="J6406" t="s">
        <v>71</v>
      </c>
      <c r="K6406">
        <v>1</v>
      </c>
      <c r="L6406" s="1">
        <v>39326</v>
      </c>
      <c r="M6406" s="1">
        <v>39652</v>
      </c>
      <c r="N6406" s="1">
        <v>39652</v>
      </c>
      <c r="O6406">
        <f t="shared" si="173"/>
        <v>3016</v>
      </c>
    </row>
    <row r="6407" spans="1:15" x14ac:dyDescent="0.2">
      <c r="A6407" t="s">
        <v>57284</v>
      </c>
      <c r="B6407" t="s">
        <v>57285</v>
      </c>
      <c r="C6407" t="s">
        <v>57286</v>
      </c>
      <c r="D6407" t="s">
        <v>94</v>
      </c>
      <c r="E6407">
        <v>1265000</v>
      </c>
      <c r="F6407" t="s">
        <v>18</v>
      </c>
      <c r="G6407" t="s">
        <v>25</v>
      </c>
      <c r="H6407" t="s">
        <v>1011</v>
      </c>
      <c r="I6407" t="s">
        <v>1012</v>
      </c>
      <c r="J6407" t="s">
        <v>11767</v>
      </c>
      <c r="K6407">
        <v>1</v>
      </c>
      <c r="L6407" s="1">
        <v>40544</v>
      </c>
      <c r="M6407" s="1">
        <v>41058</v>
      </c>
      <c r="N6407" s="1">
        <v>41058</v>
      </c>
      <c r="O6407">
        <f t="shared" si="173"/>
        <v>1798</v>
      </c>
    </row>
    <row r="6408" spans="1:15" x14ac:dyDescent="0.2">
      <c r="A6408" t="s">
        <v>57287</v>
      </c>
      <c r="B6408" t="s">
        <v>57288</v>
      </c>
      <c r="C6408" t="s">
        <v>57289</v>
      </c>
      <c r="D6408" t="s">
        <v>57290</v>
      </c>
      <c r="E6408">
        <v>218000</v>
      </c>
      <c r="F6408" t="s">
        <v>18</v>
      </c>
      <c r="G6408" t="s">
        <v>25</v>
      </c>
      <c r="H6408" t="s">
        <v>158</v>
      </c>
      <c r="I6408" t="s">
        <v>244</v>
      </c>
      <c r="J6408" t="s">
        <v>244</v>
      </c>
      <c r="K6408">
        <v>2</v>
      </c>
      <c r="L6408" s="1">
        <v>41671</v>
      </c>
      <c r="M6408" s="1">
        <v>42159</v>
      </c>
      <c r="N6408" s="1">
        <v>42313</v>
      </c>
      <c r="O6408">
        <f t="shared" si="173"/>
        <v>671</v>
      </c>
    </row>
    <row r="6409" spans="1:15" x14ac:dyDescent="0.2">
      <c r="A6409" t="s">
        <v>57299</v>
      </c>
      <c r="B6409" t="s">
        <v>57300</v>
      </c>
      <c r="C6409" t="s">
        <v>57301</v>
      </c>
      <c r="D6409" t="s">
        <v>57302</v>
      </c>
      <c r="E6409">
        <v>250000</v>
      </c>
      <c r="F6409" t="s">
        <v>18</v>
      </c>
      <c r="G6409" t="s">
        <v>25</v>
      </c>
      <c r="H6409" t="s">
        <v>106</v>
      </c>
      <c r="I6409" t="s">
        <v>1621</v>
      </c>
      <c r="J6409" t="s">
        <v>44370</v>
      </c>
      <c r="K6409">
        <v>1</v>
      </c>
      <c r="L6409" s="1">
        <v>40057</v>
      </c>
      <c r="M6409" s="1">
        <v>40057</v>
      </c>
      <c r="N6409" s="1">
        <v>40057</v>
      </c>
      <c r="O6409">
        <f t="shared" si="173"/>
        <v>2285</v>
      </c>
    </row>
    <row r="6410" spans="1:15" x14ac:dyDescent="0.2">
      <c r="A6410" t="s">
        <v>57303</v>
      </c>
      <c r="B6410" t="s">
        <v>57304</v>
      </c>
      <c r="C6410" t="s">
        <v>57305</v>
      </c>
      <c r="D6410" t="s">
        <v>42</v>
      </c>
      <c r="E6410">
        <v>100000</v>
      </c>
      <c r="F6410" t="s">
        <v>18</v>
      </c>
      <c r="G6410" t="s">
        <v>25</v>
      </c>
      <c r="H6410" t="s">
        <v>99</v>
      </c>
      <c r="I6410" t="s">
        <v>100</v>
      </c>
      <c r="J6410" t="s">
        <v>57306</v>
      </c>
      <c r="K6410">
        <v>1</v>
      </c>
      <c r="L6410" s="1">
        <v>41000</v>
      </c>
      <c r="M6410" s="1">
        <v>40882</v>
      </c>
      <c r="N6410" s="1">
        <v>40882</v>
      </c>
      <c r="O6410">
        <f t="shared" si="173"/>
        <v>1342</v>
      </c>
    </row>
    <row r="6411" spans="1:15" x14ac:dyDescent="0.2">
      <c r="A6411" t="s">
        <v>57313</v>
      </c>
      <c r="B6411" t="s">
        <v>57314</v>
      </c>
      <c r="C6411" t="s">
        <v>57315</v>
      </c>
      <c r="D6411" t="s">
        <v>57316</v>
      </c>
      <c r="E6411">
        <v>1500000</v>
      </c>
      <c r="F6411" t="s">
        <v>18</v>
      </c>
      <c r="G6411" t="s">
        <v>25</v>
      </c>
      <c r="H6411" t="s">
        <v>64</v>
      </c>
      <c r="I6411" t="s">
        <v>65</v>
      </c>
      <c r="J6411" t="s">
        <v>71</v>
      </c>
      <c r="K6411">
        <v>1</v>
      </c>
      <c r="L6411" s="1">
        <v>41032</v>
      </c>
      <c r="M6411" s="1">
        <v>41410</v>
      </c>
      <c r="N6411" s="1">
        <v>41410</v>
      </c>
      <c r="O6411">
        <f t="shared" si="173"/>
        <v>1310</v>
      </c>
    </row>
    <row r="6412" spans="1:15" x14ac:dyDescent="0.2">
      <c r="A6412" t="s">
        <v>57317</v>
      </c>
      <c r="B6412" t="s">
        <v>57318</v>
      </c>
      <c r="C6412" t="s">
        <v>57319</v>
      </c>
      <c r="D6412" t="s">
        <v>57320</v>
      </c>
      <c r="E6412">
        <v>500000</v>
      </c>
      <c r="F6412" t="s">
        <v>18</v>
      </c>
      <c r="G6412" t="s">
        <v>25</v>
      </c>
      <c r="H6412" t="s">
        <v>64</v>
      </c>
      <c r="I6412" t="s">
        <v>4405</v>
      </c>
      <c r="J6412" t="s">
        <v>35616</v>
      </c>
      <c r="K6412">
        <v>1</v>
      </c>
      <c r="L6412" s="1">
        <v>41640</v>
      </c>
      <c r="M6412" s="1">
        <v>41948</v>
      </c>
      <c r="N6412" s="1">
        <v>41948</v>
      </c>
      <c r="O6412">
        <f t="shared" si="173"/>
        <v>702</v>
      </c>
    </row>
    <row r="6413" spans="1:15" x14ac:dyDescent="0.2">
      <c r="A6413" t="s">
        <v>57325</v>
      </c>
      <c r="B6413" t="s">
        <v>57326</v>
      </c>
      <c r="C6413" t="s">
        <v>57327</v>
      </c>
      <c r="D6413" t="s">
        <v>57328</v>
      </c>
      <c r="E6413">
        <v>2500000</v>
      </c>
      <c r="F6413" t="s">
        <v>18</v>
      </c>
      <c r="G6413" t="s">
        <v>25</v>
      </c>
      <c r="H6413" t="s">
        <v>44</v>
      </c>
      <c r="I6413" t="s">
        <v>282</v>
      </c>
      <c r="J6413" t="s">
        <v>282</v>
      </c>
      <c r="K6413">
        <v>2</v>
      </c>
      <c r="L6413" s="1">
        <v>40513</v>
      </c>
      <c r="M6413" s="1">
        <v>40790</v>
      </c>
      <c r="N6413" s="1">
        <v>41509</v>
      </c>
      <c r="O6413">
        <f t="shared" si="173"/>
        <v>1829</v>
      </c>
    </row>
    <row r="6414" spans="1:15" x14ac:dyDescent="0.2">
      <c r="A6414" t="s">
        <v>57339</v>
      </c>
      <c r="B6414" t="s">
        <v>57340</v>
      </c>
      <c r="C6414" t="s">
        <v>57341</v>
      </c>
      <c r="D6414" t="s">
        <v>42</v>
      </c>
      <c r="E6414">
        <v>100000</v>
      </c>
      <c r="F6414" t="s">
        <v>18</v>
      </c>
      <c r="G6414" t="s">
        <v>25</v>
      </c>
      <c r="H6414" t="s">
        <v>64</v>
      </c>
      <c r="I6414" t="s">
        <v>65</v>
      </c>
      <c r="J6414" t="s">
        <v>71</v>
      </c>
      <c r="K6414">
        <v>1</v>
      </c>
      <c r="L6414" s="1">
        <v>40544</v>
      </c>
      <c r="M6414" s="1">
        <v>42270</v>
      </c>
      <c r="N6414" s="1">
        <v>42270</v>
      </c>
      <c r="O6414">
        <f t="shared" si="173"/>
        <v>1798</v>
      </c>
    </row>
    <row r="6415" spans="1:15" x14ac:dyDescent="0.2">
      <c r="A6415" t="s">
        <v>57345</v>
      </c>
      <c r="B6415" t="s">
        <v>57346</v>
      </c>
      <c r="C6415" t="s">
        <v>57347</v>
      </c>
      <c r="D6415" t="s">
        <v>57348</v>
      </c>
      <c r="E6415">
        <v>1000000</v>
      </c>
      <c r="F6415" t="s">
        <v>113</v>
      </c>
      <c r="G6415" t="s">
        <v>25</v>
      </c>
      <c r="H6415" t="s">
        <v>64</v>
      </c>
      <c r="I6415" t="s">
        <v>65</v>
      </c>
      <c r="J6415" t="s">
        <v>71</v>
      </c>
      <c r="K6415">
        <v>1</v>
      </c>
      <c r="L6415" s="1">
        <v>37998</v>
      </c>
      <c r="M6415" s="1">
        <v>38961</v>
      </c>
      <c r="N6415" s="1">
        <v>38961</v>
      </c>
      <c r="O6415">
        <f t="shared" si="173"/>
        <v>4344</v>
      </c>
    </row>
    <row r="6416" spans="1:15" x14ac:dyDescent="0.2">
      <c r="A6416" t="s">
        <v>57349</v>
      </c>
      <c r="B6416" t="s">
        <v>57350</v>
      </c>
      <c r="C6416" t="s">
        <v>57351</v>
      </c>
      <c r="D6416" t="s">
        <v>36</v>
      </c>
      <c r="E6416">
        <v>1000000</v>
      </c>
      <c r="F6416" t="s">
        <v>113</v>
      </c>
      <c r="G6416" t="s">
        <v>25</v>
      </c>
      <c r="H6416" t="s">
        <v>64</v>
      </c>
      <c r="I6416" t="s">
        <v>65</v>
      </c>
      <c r="J6416" t="s">
        <v>71</v>
      </c>
      <c r="K6416">
        <v>1</v>
      </c>
      <c r="L6416" s="1">
        <v>38718</v>
      </c>
      <c r="M6416" s="1">
        <v>39326</v>
      </c>
      <c r="N6416" s="1">
        <v>39326</v>
      </c>
      <c r="O6416">
        <f t="shared" si="173"/>
        <v>3624</v>
      </c>
    </row>
    <row r="6417" spans="1:15" x14ac:dyDescent="0.2">
      <c r="A6417" t="s">
        <v>57352</v>
      </c>
      <c r="B6417" t="s">
        <v>57353</v>
      </c>
      <c r="C6417" t="s">
        <v>57354</v>
      </c>
      <c r="D6417" t="s">
        <v>1744</v>
      </c>
      <c r="E6417">
        <v>47000000</v>
      </c>
      <c r="F6417" t="s">
        <v>18</v>
      </c>
      <c r="G6417" t="s">
        <v>25</v>
      </c>
      <c r="H6417" t="s">
        <v>64</v>
      </c>
      <c r="I6417" t="s">
        <v>95</v>
      </c>
      <c r="J6417" t="s">
        <v>376</v>
      </c>
      <c r="K6417">
        <v>5</v>
      </c>
      <c r="L6417" s="1">
        <v>40899</v>
      </c>
      <c r="M6417" s="1">
        <v>40977</v>
      </c>
      <c r="N6417" s="1">
        <v>41953</v>
      </c>
      <c r="O6417">
        <f t="shared" si="173"/>
        <v>1443</v>
      </c>
    </row>
    <row r="6418" spans="1:15" x14ac:dyDescent="0.2">
      <c r="A6418" t="s">
        <v>57363</v>
      </c>
      <c r="B6418" t="s">
        <v>57364</v>
      </c>
      <c r="C6418" t="s">
        <v>57365</v>
      </c>
      <c r="D6418" t="s">
        <v>57366</v>
      </c>
      <c r="E6418">
        <v>880000</v>
      </c>
      <c r="F6418" t="s">
        <v>207</v>
      </c>
      <c r="G6418" t="s">
        <v>25</v>
      </c>
      <c r="H6418" t="s">
        <v>64</v>
      </c>
      <c r="I6418" t="s">
        <v>65</v>
      </c>
      <c r="J6418" t="s">
        <v>71</v>
      </c>
      <c r="K6418">
        <v>2</v>
      </c>
      <c r="L6418" s="1">
        <v>40848</v>
      </c>
      <c r="M6418" s="1">
        <v>40582</v>
      </c>
      <c r="N6418" s="1">
        <v>41000</v>
      </c>
      <c r="O6418">
        <f t="shared" ref="O6418:O6481" si="174">$R$2 - L6418</f>
        <v>1494</v>
      </c>
    </row>
    <row r="6419" spans="1:15" x14ac:dyDescent="0.2">
      <c r="A6419" t="s">
        <v>57378</v>
      </c>
      <c r="B6419" t="s">
        <v>57379</v>
      </c>
      <c r="D6419" t="s">
        <v>57380</v>
      </c>
      <c r="E6419">
        <v>126000</v>
      </c>
      <c r="F6419" t="s">
        <v>18</v>
      </c>
      <c r="G6419" t="s">
        <v>25</v>
      </c>
      <c r="H6419" t="s">
        <v>64</v>
      </c>
      <c r="I6419" t="s">
        <v>65</v>
      </c>
      <c r="J6419" t="s">
        <v>71</v>
      </c>
      <c r="K6419">
        <v>1</v>
      </c>
      <c r="L6419" s="1">
        <v>40179</v>
      </c>
      <c r="M6419" s="1">
        <v>40472</v>
      </c>
      <c r="N6419" s="1">
        <v>40472</v>
      </c>
      <c r="O6419">
        <f t="shared" si="174"/>
        <v>2163</v>
      </c>
    </row>
    <row r="6420" spans="1:15" x14ac:dyDescent="0.2">
      <c r="A6420" t="s">
        <v>57393</v>
      </c>
      <c r="B6420" t="s">
        <v>57394</v>
      </c>
      <c r="C6420" t="s">
        <v>57395</v>
      </c>
      <c r="D6420" t="s">
        <v>10627</v>
      </c>
      <c r="E6420">
        <v>163500000</v>
      </c>
      <c r="F6420" t="s">
        <v>18</v>
      </c>
      <c r="G6420" t="s">
        <v>25</v>
      </c>
      <c r="H6420" t="s">
        <v>64</v>
      </c>
      <c r="I6420" t="s">
        <v>95</v>
      </c>
      <c r="J6420" t="s">
        <v>95</v>
      </c>
      <c r="K6420">
        <v>5</v>
      </c>
      <c r="L6420" s="1">
        <v>40544</v>
      </c>
      <c r="M6420" s="1">
        <v>40974</v>
      </c>
      <c r="N6420" s="1">
        <v>42327</v>
      </c>
      <c r="O6420">
        <f t="shared" si="174"/>
        <v>1798</v>
      </c>
    </row>
    <row r="6421" spans="1:15" x14ac:dyDescent="0.2">
      <c r="A6421" t="s">
        <v>57396</v>
      </c>
      <c r="B6421" t="s">
        <v>57397</v>
      </c>
      <c r="C6421" t="s">
        <v>57398</v>
      </c>
      <c r="D6421" t="s">
        <v>57399</v>
      </c>
      <c r="E6421">
        <v>5000000</v>
      </c>
      <c r="F6421" t="s">
        <v>18</v>
      </c>
      <c r="G6421" t="s">
        <v>25</v>
      </c>
      <c r="H6421" t="s">
        <v>106</v>
      </c>
      <c r="I6421" t="s">
        <v>107</v>
      </c>
      <c r="J6421" t="s">
        <v>108</v>
      </c>
      <c r="K6421">
        <v>1</v>
      </c>
      <c r="L6421" s="1">
        <v>41275</v>
      </c>
      <c r="M6421" s="1">
        <v>42305</v>
      </c>
      <c r="N6421" s="1">
        <v>42305</v>
      </c>
      <c r="O6421">
        <f t="shared" si="174"/>
        <v>1067</v>
      </c>
    </row>
    <row r="6422" spans="1:15" x14ac:dyDescent="0.2">
      <c r="A6422" t="s">
        <v>57400</v>
      </c>
      <c r="B6422" t="s">
        <v>57401</v>
      </c>
      <c r="C6422" t="s">
        <v>57402</v>
      </c>
      <c r="D6422" t="s">
        <v>75</v>
      </c>
      <c r="E6422">
        <v>5900000</v>
      </c>
      <c r="F6422" t="s">
        <v>18</v>
      </c>
      <c r="G6422" t="s">
        <v>25</v>
      </c>
      <c r="H6422" t="s">
        <v>64</v>
      </c>
      <c r="I6422" t="s">
        <v>65</v>
      </c>
      <c r="J6422" t="s">
        <v>71</v>
      </c>
      <c r="K6422">
        <v>2</v>
      </c>
      <c r="L6422" s="1">
        <v>40909</v>
      </c>
      <c r="M6422" s="1">
        <v>40920</v>
      </c>
      <c r="N6422" s="1">
        <v>41862</v>
      </c>
      <c r="O6422">
        <f t="shared" si="174"/>
        <v>1433</v>
      </c>
    </row>
    <row r="6423" spans="1:15" x14ac:dyDescent="0.2">
      <c r="A6423" t="s">
        <v>57403</v>
      </c>
      <c r="B6423" t="s">
        <v>57404</v>
      </c>
      <c r="C6423" t="s">
        <v>57405</v>
      </c>
      <c r="D6423" t="s">
        <v>57406</v>
      </c>
      <c r="E6423">
        <v>9700000</v>
      </c>
      <c r="F6423" t="s">
        <v>18</v>
      </c>
      <c r="G6423" t="s">
        <v>25</v>
      </c>
      <c r="H6423" t="s">
        <v>142</v>
      </c>
      <c r="I6423" t="s">
        <v>143</v>
      </c>
      <c r="J6423" t="s">
        <v>143</v>
      </c>
      <c r="K6423">
        <v>2</v>
      </c>
      <c r="L6423" s="1">
        <v>41630</v>
      </c>
      <c r="M6423" s="1">
        <v>41984</v>
      </c>
      <c r="N6423" s="1">
        <v>42278</v>
      </c>
      <c r="O6423">
        <f t="shared" si="174"/>
        <v>712</v>
      </c>
    </row>
    <row r="6424" spans="1:15" x14ac:dyDescent="0.2">
      <c r="A6424" t="s">
        <v>57407</v>
      </c>
      <c r="B6424" t="s">
        <v>57408</v>
      </c>
      <c r="C6424" t="s">
        <v>57409</v>
      </c>
      <c r="D6424" t="s">
        <v>2326</v>
      </c>
      <c r="E6424">
        <v>800000</v>
      </c>
      <c r="F6424" t="s">
        <v>18</v>
      </c>
      <c r="G6424" t="s">
        <v>25</v>
      </c>
      <c r="H6424" t="s">
        <v>1330</v>
      </c>
      <c r="I6424" t="s">
        <v>1331</v>
      </c>
      <c r="J6424" t="s">
        <v>9750</v>
      </c>
      <c r="K6424">
        <v>1</v>
      </c>
      <c r="L6424" s="1">
        <v>40179</v>
      </c>
      <c r="M6424" s="1">
        <v>41654</v>
      </c>
      <c r="N6424" s="1">
        <v>41654</v>
      </c>
      <c r="O6424">
        <f t="shared" si="174"/>
        <v>2163</v>
      </c>
    </row>
    <row r="6425" spans="1:15" x14ac:dyDescent="0.2">
      <c r="A6425" t="s">
        <v>57420</v>
      </c>
      <c r="B6425" t="s">
        <v>57421</v>
      </c>
      <c r="C6425" t="s">
        <v>57422</v>
      </c>
      <c r="D6425" t="s">
        <v>50</v>
      </c>
      <c r="E6425">
        <v>3000000</v>
      </c>
      <c r="F6425" t="s">
        <v>18</v>
      </c>
      <c r="G6425" t="s">
        <v>25</v>
      </c>
      <c r="H6425" t="s">
        <v>89</v>
      </c>
      <c r="I6425" t="s">
        <v>589</v>
      </c>
      <c r="J6425" t="s">
        <v>589</v>
      </c>
      <c r="K6425">
        <v>1</v>
      </c>
      <c r="L6425" s="1">
        <v>35065</v>
      </c>
      <c r="M6425" s="1">
        <v>40301</v>
      </c>
      <c r="N6425" s="1">
        <v>40301</v>
      </c>
      <c r="O6425">
        <f t="shared" si="174"/>
        <v>7277</v>
      </c>
    </row>
    <row r="6426" spans="1:15" x14ac:dyDescent="0.2">
      <c r="A6426" t="s">
        <v>57434</v>
      </c>
      <c r="B6426" t="s">
        <v>57435</v>
      </c>
      <c r="C6426" t="s">
        <v>57436</v>
      </c>
      <c r="D6426" t="s">
        <v>57437</v>
      </c>
      <c r="E6426">
        <v>230000</v>
      </c>
      <c r="F6426" t="s">
        <v>18</v>
      </c>
      <c r="G6426" t="s">
        <v>25</v>
      </c>
      <c r="H6426" t="s">
        <v>582</v>
      </c>
      <c r="I6426" t="s">
        <v>23901</v>
      </c>
      <c r="J6426" t="s">
        <v>27707</v>
      </c>
      <c r="K6426">
        <v>1</v>
      </c>
      <c r="L6426" s="1">
        <v>38777</v>
      </c>
      <c r="M6426" s="1">
        <v>39539</v>
      </c>
      <c r="N6426" s="1">
        <v>39539</v>
      </c>
      <c r="O6426">
        <f t="shared" si="174"/>
        <v>3565</v>
      </c>
    </row>
    <row r="6427" spans="1:15" x14ac:dyDescent="0.2">
      <c r="A6427" t="s">
        <v>57443</v>
      </c>
      <c r="B6427" t="s">
        <v>57444</v>
      </c>
      <c r="C6427" t="s">
        <v>57445</v>
      </c>
      <c r="D6427" t="s">
        <v>1401</v>
      </c>
      <c r="E6427">
        <v>4884228</v>
      </c>
      <c r="F6427" t="s">
        <v>18</v>
      </c>
      <c r="G6427" t="s">
        <v>25</v>
      </c>
      <c r="H6427" t="s">
        <v>89</v>
      </c>
      <c r="I6427" t="s">
        <v>1132</v>
      </c>
      <c r="J6427" t="s">
        <v>16885</v>
      </c>
      <c r="K6427">
        <v>3</v>
      </c>
      <c r="L6427" s="1">
        <v>40483</v>
      </c>
      <c r="M6427" s="1">
        <v>39945</v>
      </c>
      <c r="N6427" s="1">
        <v>41731</v>
      </c>
      <c r="O6427">
        <f t="shared" si="174"/>
        <v>1859</v>
      </c>
    </row>
    <row r="6428" spans="1:15" x14ac:dyDescent="0.2">
      <c r="A6428" t="s">
        <v>57454</v>
      </c>
      <c r="B6428" t="s">
        <v>57455</v>
      </c>
      <c r="C6428" t="s">
        <v>57456</v>
      </c>
      <c r="D6428" t="s">
        <v>56</v>
      </c>
      <c r="E6428">
        <v>45373444</v>
      </c>
      <c r="F6428" t="s">
        <v>18</v>
      </c>
      <c r="G6428" t="s">
        <v>25</v>
      </c>
      <c r="H6428" t="s">
        <v>1330</v>
      </c>
      <c r="I6428" t="s">
        <v>1331</v>
      </c>
      <c r="J6428" t="s">
        <v>1331</v>
      </c>
      <c r="K6428">
        <v>5</v>
      </c>
      <c r="L6428" s="1">
        <v>39448</v>
      </c>
      <c r="M6428" s="1">
        <v>40564</v>
      </c>
      <c r="N6428" s="1">
        <v>41704</v>
      </c>
      <c r="O6428">
        <f t="shared" si="174"/>
        <v>2894</v>
      </c>
    </row>
    <row r="6429" spans="1:15" x14ac:dyDescent="0.2">
      <c r="A6429" t="s">
        <v>57496</v>
      </c>
      <c r="B6429" t="s">
        <v>57497</v>
      </c>
      <c r="C6429" t="s">
        <v>57498</v>
      </c>
      <c r="D6429" t="s">
        <v>633</v>
      </c>
      <c r="E6429">
        <v>8317643</v>
      </c>
      <c r="F6429" t="s">
        <v>18</v>
      </c>
      <c r="G6429" t="s">
        <v>25</v>
      </c>
      <c r="H6429" t="s">
        <v>298</v>
      </c>
      <c r="I6429" t="s">
        <v>299</v>
      </c>
      <c r="J6429" t="s">
        <v>57499</v>
      </c>
      <c r="K6429">
        <v>1</v>
      </c>
      <c r="L6429" s="1">
        <v>35431</v>
      </c>
      <c r="M6429" s="1">
        <v>40542</v>
      </c>
      <c r="N6429" s="1">
        <v>40542</v>
      </c>
      <c r="O6429">
        <f t="shared" si="174"/>
        <v>6911</v>
      </c>
    </row>
    <row r="6430" spans="1:15" x14ac:dyDescent="0.2">
      <c r="A6430" t="s">
        <v>57500</v>
      </c>
      <c r="B6430" t="s">
        <v>57501</v>
      </c>
      <c r="C6430" t="s">
        <v>57502</v>
      </c>
      <c r="D6430" t="s">
        <v>57503</v>
      </c>
      <c r="E6430">
        <v>3100000</v>
      </c>
      <c r="F6430" t="s">
        <v>18</v>
      </c>
      <c r="G6430" t="s">
        <v>25</v>
      </c>
      <c r="H6430" t="s">
        <v>64</v>
      </c>
      <c r="I6430" t="s">
        <v>65</v>
      </c>
      <c r="J6430" t="s">
        <v>71</v>
      </c>
      <c r="K6430">
        <v>2</v>
      </c>
      <c r="L6430" s="1">
        <v>41275</v>
      </c>
      <c r="M6430" s="1">
        <v>42109</v>
      </c>
      <c r="N6430" s="1">
        <v>42220</v>
      </c>
      <c r="O6430">
        <f t="shared" si="174"/>
        <v>1067</v>
      </c>
    </row>
    <row r="6431" spans="1:15" x14ac:dyDescent="0.2">
      <c r="A6431" t="s">
        <v>57504</v>
      </c>
      <c r="B6431" t="s">
        <v>57505</v>
      </c>
      <c r="C6431" t="s">
        <v>57506</v>
      </c>
      <c r="D6431" t="s">
        <v>42</v>
      </c>
      <c r="E6431">
        <v>100000</v>
      </c>
      <c r="F6431" t="s">
        <v>18</v>
      </c>
      <c r="G6431" t="s">
        <v>25</v>
      </c>
      <c r="H6431" t="s">
        <v>644</v>
      </c>
      <c r="I6431" t="s">
        <v>645</v>
      </c>
      <c r="J6431" t="s">
        <v>645</v>
      </c>
      <c r="K6431">
        <v>1</v>
      </c>
      <c r="L6431" s="1">
        <v>40909</v>
      </c>
      <c r="M6431" s="1">
        <v>41509</v>
      </c>
      <c r="N6431" s="1">
        <v>41509</v>
      </c>
      <c r="O6431">
        <f t="shared" si="174"/>
        <v>1433</v>
      </c>
    </row>
    <row r="6432" spans="1:15" x14ac:dyDescent="0.2">
      <c r="A6432" t="s">
        <v>57507</v>
      </c>
      <c r="B6432" t="s">
        <v>57508</v>
      </c>
      <c r="C6432" t="s">
        <v>57509</v>
      </c>
      <c r="D6432" t="s">
        <v>57510</v>
      </c>
      <c r="E6432">
        <v>75000</v>
      </c>
      <c r="F6432" t="s">
        <v>18</v>
      </c>
      <c r="G6432" t="s">
        <v>25</v>
      </c>
      <c r="H6432" t="s">
        <v>106</v>
      </c>
      <c r="I6432" t="s">
        <v>107</v>
      </c>
      <c r="J6432" t="s">
        <v>5335</v>
      </c>
      <c r="K6432">
        <v>3</v>
      </c>
      <c r="L6432" s="1">
        <v>40575</v>
      </c>
      <c r="M6432" s="1">
        <v>40969</v>
      </c>
      <c r="N6432" s="1">
        <v>41061</v>
      </c>
      <c r="O6432">
        <f t="shared" si="174"/>
        <v>1767</v>
      </c>
    </row>
    <row r="6433" spans="1:15" x14ac:dyDescent="0.2">
      <c r="A6433" t="s">
        <v>57511</v>
      </c>
      <c r="B6433" t="s">
        <v>57512</v>
      </c>
      <c r="C6433" t="s">
        <v>57513</v>
      </c>
      <c r="D6433" t="s">
        <v>57514</v>
      </c>
      <c r="E6433">
        <v>483687225</v>
      </c>
      <c r="F6433" t="s">
        <v>18</v>
      </c>
      <c r="G6433" t="s">
        <v>25</v>
      </c>
      <c r="H6433" t="s">
        <v>1330</v>
      </c>
      <c r="I6433" t="s">
        <v>1331</v>
      </c>
      <c r="J6433" t="s">
        <v>29363</v>
      </c>
      <c r="K6433">
        <v>8</v>
      </c>
      <c r="L6433" s="1">
        <v>40452</v>
      </c>
      <c r="M6433" s="1">
        <v>39661</v>
      </c>
      <c r="N6433" s="1">
        <v>42207</v>
      </c>
      <c r="O6433">
        <f t="shared" si="174"/>
        <v>1890</v>
      </c>
    </row>
    <row r="6434" spans="1:15" x14ac:dyDescent="0.2">
      <c r="A6434" t="s">
        <v>57540</v>
      </c>
      <c r="B6434" t="s">
        <v>57541</v>
      </c>
      <c r="C6434" t="s">
        <v>57542</v>
      </c>
      <c r="D6434" t="s">
        <v>57543</v>
      </c>
      <c r="E6434">
        <v>25000</v>
      </c>
      <c r="F6434" t="s">
        <v>18</v>
      </c>
      <c r="G6434" t="s">
        <v>25</v>
      </c>
      <c r="H6434" t="s">
        <v>64</v>
      </c>
      <c r="I6434" t="s">
        <v>95</v>
      </c>
      <c r="J6434" t="s">
        <v>95</v>
      </c>
      <c r="K6434">
        <v>1</v>
      </c>
      <c r="L6434" s="1">
        <v>41000</v>
      </c>
      <c r="M6434" s="1">
        <v>42303</v>
      </c>
      <c r="N6434" s="1">
        <v>42303</v>
      </c>
      <c r="O6434">
        <f t="shared" si="174"/>
        <v>1342</v>
      </c>
    </row>
    <row r="6435" spans="1:15" x14ac:dyDescent="0.2">
      <c r="A6435" t="s">
        <v>57547</v>
      </c>
      <c r="B6435" t="s">
        <v>57548</v>
      </c>
      <c r="C6435" t="s">
        <v>57549</v>
      </c>
      <c r="D6435" t="s">
        <v>57550</v>
      </c>
      <c r="E6435">
        <v>1500000</v>
      </c>
      <c r="F6435" t="s">
        <v>18</v>
      </c>
      <c r="G6435" t="s">
        <v>25</v>
      </c>
      <c r="H6435" t="s">
        <v>106</v>
      </c>
      <c r="I6435" t="s">
        <v>107</v>
      </c>
      <c r="J6435" t="s">
        <v>108</v>
      </c>
      <c r="K6435">
        <v>2</v>
      </c>
      <c r="L6435" s="1">
        <v>42018</v>
      </c>
      <c r="M6435" s="1">
        <v>42019</v>
      </c>
      <c r="N6435" s="1">
        <v>42031</v>
      </c>
      <c r="O6435">
        <f t="shared" si="174"/>
        <v>324</v>
      </c>
    </row>
    <row r="6436" spans="1:15" x14ac:dyDescent="0.2">
      <c r="A6436" t="s">
        <v>57551</v>
      </c>
      <c r="B6436" t="s">
        <v>57552</v>
      </c>
      <c r="C6436" t="s">
        <v>57553</v>
      </c>
      <c r="D6436" t="s">
        <v>56</v>
      </c>
      <c r="E6436">
        <v>1000000</v>
      </c>
      <c r="F6436" t="s">
        <v>18</v>
      </c>
      <c r="G6436" t="s">
        <v>25</v>
      </c>
      <c r="H6436" t="s">
        <v>3993</v>
      </c>
      <c r="I6436" t="s">
        <v>3994</v>
      </c>
      <c r="J6436" t="s">
        <v>3995</v>
      </c>
      <c r="K6436">
        <v>1</v>
      </c>
      <c r="L6436" s="1">
        <v>35796</v>
      </c>
      <c r="M6436" s="1">
        <v>41624</v>
      </c>
      <c r="N6436" s="1">
        <v>41624</v>
      </c>
      <c r="O6436">
        <f t="shared" si="174"/>
        <v>6546</v>
      </c>
    </row>
    <row r="6437" spans="1:15" x14ac:dyDescent="0.2">
      <c r="A6437" t="s">
        <v>57569</v>
      </c>
      <c r="B6437" t="s">
        <v>57570</v>
      </c>
      <c r="C6437" t="s">
        <v>57571</v>
      </c>
      <c r="D6437" t="s">
        <v>57572</v>
      </c>
      <c r="E6437">
        <v>1165000</v>
      </c>
      <c r="F6437" t="s">
        <v>113</v>
      </c>
      <c r="G6437" t="s">
        <v>25</v>
      </c>
      <c r="H6437" t="s">
        <v>208</v>
      </c>
      <c r="I6437" t="s">
        <v>6943</v>
      </c>
      <c r="J6437" t="s">
        <v>6943</v>
      </c>
      <c r="K6437">
        <v>2</v>
      </c>
      <c r="L6437" s="1">
        <v>41426</v>
      </c>
      <c r="M6437" s="1">
        <v>41485</v>
      </c>
      <c r="N6437" s="1">
        <v>41675</v>
      </c>
      <c r="O6437">
        <f t="shared" si="174"/>
        <v>916</v>
      </c>
    </row>
    <row r="6438" spans="1:15" x14ac:dyDescent="0.2">
      <c r="A6438" t="s">
        <v>57577</v>
      </c>
      <c r="B6438" t="s">
        <v>57578</v>
      </c>
      <c r="C6438" t="s">
        <v>57579</v>
      </c>
      <c r="D6438" t="s">
        <v>14358</v>
      </c>
      <c r="E6438">
        <v>200000</v>
      </c>
      <c r="F6438" t="s">
        <v>18</v>
      </c>
      <c r="G6438" t="s">
        <v>25</v>
      </c>
      <c r="H6438" t="s">
        <v>158</v>
      </c>
      <c r="I6438" t="s">
        <v>244</v>
      </c>
      <c r="J6438" t="s">
        <v>327</v>
      </c>
      <c r="K6438">
        <v>3</v>
      </c>
      <c r="L6438" s="1">
        <v>41275</v>
      </c>
      <c r="M6438" s="1">
        <v>41487</v>
      </c>
      <c r="N6438" s="1">
        <v>41487</v>
      </c>
      <c r="O6438">
        <f t="shared" si="174"/>
        <v>1067</v>
      </c>
    </row>
    <row r="6439" spans="1:15" x14ac:dyDescent="0.2">
      <c r="A6439" t="s">
        <v>57580</v>
      </c>
      <c r="B6439" t="s">
        <v>57581</v>
      </c>
      <c r="C6439" t="s">
        <v>57582</v>
      </c>
      <c r="D6439" t="s">
        <v>36</v>
      </c>
      <c r="E6439">
        <v>985136</v>
      </c>
      <c r="F6439" t="s">
        <v>207</v>
      </c>
      <c r="G6439" t="s">
        <v>25</v>
      </c>
      <c r="H6439" t="s">
        <v>106</v>
      </c>
      <c r="I6439" t="s">
        <v>107</v>
      </c>
      <c r="J6439" t="s">
        <v>108</v>
      </c>
      <c r="K6439">
        <v>1</v>
      </c>
      <c r="L6439" s="1">
        <v>40598</v>
      </c>
      <c r="M6439" s="1">
        <v>40861</v>
      </c>
      <c r="N6439" s="1">
        <v>40861</v>
      </c>
      <c r="O6439">
        <f t="shared" si="174"/>
        <v>1744</v>
      </c>
    </row>
    <row r="6440" spans="1:15" x14ac:dyDescent="0.2">
      <c r="A6440" t="s">
        <v>57583</v>
      </c>
      <c r="B6440" t="s">
        <v>57584</v>
      </c>
      <c r="C6440" t="s">
        <v>57585</v>
      </c>
      <c r="D6440" t="s">
        <v>2479</v>
      </c>
      <c r="E6440">
        <v>30000</v>
      </c>
      <c r="F6440" t="s">
        <v>18</v>
      </c>
      <c r="G6440" t="s">
        <v>25</v>
      </c>
      <c r="H6440" t="s">
        <v>1306</v>
      </c>
      <c r="I6440" t="s">
        <v>245</v>
      </c>
      <c r="J6440" t="s">
        <v>245</v>
      </c>
      <c r="K6440">
        <v>1</v>
      </c>
      <c r="L6440" s="1">
        <v>39114</v>
      </c>
      <c r="M6440" s="1">
        <v>40360</v>
      </c>
      <c r="N6440" s="1">
        <v>40360</v>
      </c>
      <c r="O6440">
        <f t="shared" si="174"/>
        <v>3228</v>
      </c>
    </row>
    <row r="6441" spans="1:15" x14ac:dyDescent="0.2">
      <c r="A6441" t="s">
        <v>57610</v>
      </c>
      <c r="B6441" t="s">
        <v>57611</v>
      </c>
      <c r="C6441" t="s">
        <v>57612</v>
      </c>
      <c r="D6441" t="s">
        <v>3708</v>
      </c>
      <c r="E6441">
        <v>250000</v>
      </c>
      <c r="F6441" t="s">
        <v>18</v>
      </c>
      <c r="G6441" t="s">
        <v>25</v>
      </c>
      <c r="H6441" t="s">
        <v>44</v>
      </c>
      <c r="I6441" t="s">
        <v>282</v>
      </c>
      <c r="J6441" t="s">
        <v>282</v>
      </c>
      <c r="K6441">
        <v>2</v>
      </c>
      <c r="L6441" s="1">
        <v>41275</v>
      </c>
      <c r="M6441" s="1">
        <v>41275</v>
      </c>
      <c r="N6441" s="1">
        <v>41514</v>
      </c>
      <c r="O6441">
        <f t="shared" si="174"/>
        <v>1067</v>
      </c>
    </row>
    <row r="6442" spans="1:15" x14ac:dyDescent="0.2">
      <c r="A6442" t="s">
        <v>57618</v>
      </c>
      <c r="B6442" t="s">
        <v>57619</v>
      </c>
      <c r="C6442" t="s">
        <v>57620</v>
      </c>
      <c r="D6442" t="s">
        <v>57621</v>
      </c>
      <c r="E6442">
        <v>400000</v>
      </c>
      <c r="F6442" t="s">
        <v>18</v>
      </c>
      <c r="G6442" t="s">
        <v>25</v>
      </c>
      <c r="H6442" t="s">
        <v>64</v>
      </c>
      <c r="I6442" t="s">
        <v>65</v>
      </c>
      <c r="J6442" t="s">
        <v>71</v>
      </c>
      <c r="K6442">
        <v>2</v>
      </c>
      <c r="L6442" s="1">
        <v>41275</v>
      </c>
      <c r="M6442" s="1">
        <v>40544</v>
      </c>
      <c r="N6442" s="1">
        <v>40909</v>
      </c>
      <c r="O6442">
        <f t="shared" si="174"/>
        <v>1067</v>
      </c>
    </row>
    <row r="6443" spans="1:15" x14ac:dyDescent="0.2">
      <c r="A6443" t="s">
        <v>57626</v>
      </c>
      <c r="B6443" t="s">
        <v>57627</v>
      </c>
      <c r="C6443" t="s">
        <v>57628</v>
      </c>
      <c r="D6443" t="s">
        <v>57629</v>
      </c>
      <c r="E6443">
        <v>101060000</v>
      </c>
      <c r="F6443" t="s">
        <v>18</v>
      </c>
      <c r="G6443" t="s">
        <v>25</v>
      </c>
      <c r="H6443" t="s">
        <v>142</v>
      </c>
      <c r="I6443" t="s">
        <v>143</v>
      </c>
      <c r="J6443" t="s">
        <v>438</v>
      </c>
      <c r="K6443">
        <v>4</v>
      </c>
      <c r="L6443" s="1">
        <v>40483</v>
      </c>
      <c r="M6443" s="1">
        <v>40662</v>
      </c>
      <c r="N6443" s="1">
        <v>41548</v>
      </c>
      <c r="O6443">
        <f t="shared" si="174"/>
        <v>1859</v>
      </c>
    </row>
    <row r="6444" spans="1:15" x14ac:dyDescent="0.2">
      <c r="A6444" t="s">
        <v>57630</v>
      </c>
      <c r="B6444" t="s">
        <v>57631</v>
      </c>
      <c r="C6444" t="s">
        <v>57632</v>
      </c>
      <c r="D6444" t="s">
        <v>57633</v>
      </c>
      <c r="E6444">
        <v>527000</v>
      </c>
      <c r="F6444" t="s">
        <v>18</v>
      </c>
      <c r="G6444" t="s">
        <v>25</v>
      </c>
      <c r="H6444" t="s">
        <v>286</v>
      </c>
      <c r="I6444" t="s">
        <v>287</v>
      </c>
      <c r="J6444" t="s">
        <v>57634</v>
      </c>
      <c r="K6444">
        <v>1</v>
      </c>
      <c r="L6444" s="1">
        <v>40559</v>
      </c>
      <c r="M6444" s="1">
        <v>42017</v>
      </c>
      <c r="N6444" s="1">
        <v>42017</v>
      </c>
      <c r="O6444">
        <f t="shared" si="174"/>
        <v>1783</v>
      </c>
    </row>
    <row r="6445" spans="1:15" x14ac:dyDescent="0.2">
      <c r="A6445" t="s">
        <v>57643</v>
      </c>
      <c r="B6445" t="s">
        <v>57644</v>
      </c>
      <c r="C6445" t="s">
        <v>57645</v>
      </c>
      <c r="D6445" t="s">
        <v>43460</v>
      </c>
      <c r="E6445">
        <v>1300000</v>
      </c>
      <c r="F6445" t="s">
        <v>18</v>
      </c>
      <c r="G6445" t="s">
        <v>25</v>
      </c>
      <c r="H6445" t="s">
        <v>106</v>
      </c>
      <c r="I6445" t="s">
        <v>107</v>
      </c>
      <c r="J6445" t="s">
        <v>108</v>
      </c>
      <c r="K6445">
        <v>1</v>
      </c>
      <c r="L6445" s="1">
        <v>41334</v>
      </c>
      <c r="M6445" s="1">
        <v>41487</v>
      </c>
      <c r="N6445" s="1">
        <v>41487</v>
      </c>
      <c r="O6445">
        <f t="shared" si="174"/>
        <v>1008</v>
      </c>
    </row>
    <row r="6446" spans="1:15" x14ac:dyDescent="0.2">
      <c r="A6446" t="s">
        <v>57646</v>
      </c>
      <c r="B6446" t="s">
        <v>57647</v>
      </c>
      <c r="C6446" t="s">
        <v>57648</v>
      </c>
      <c r="D6446" t="s">
        <v>63</v>
      </c>
      <c r="E6446">
        <v>968000</v>
      </c>
      <c r="F6446" t="s">
        <v>18</v>
      </c>
      <c r="G6446" t="s">
        <v>25</v>
      </c>
      <c r="H6446" t="s">
        <v>64</v>
      </c>
      <c r="I6446" t="s">
        <v>65</v>
      </c>
      <c r="J6446" t="s">
        <v>71</v>
      </c>
      <c r="K6446">
        <v>3</v>
      </c>
      <c r="L6446" s="1">
        <v>40207</v>
      </c>
      <c r="M6446" s="1">
        <v>40207</v>
      </c>
      <c r="N6446" s="1">
        <v>41122</v>
      </c>
      <c r="O6446">
        <f t="shared" si="174"/>
        <v>2135</v>
      </c>
    </row>
    <row r="6447" spans="1:15" x14ac:dyDescent="0.2">
      <c r="A6447" t="s">
        <v>57653</v>
      </c>
      <c r="B6447" t="s">
        <v>57654</v>
      </c>
      <c r="C6447" t="s">
        <v>57655</v>
      </c>
      <c r="D6447" t="s">
        <v>57656</v>
      </c>
      <c r="E6447">
        <v>100000</v>
      </c>
      <c r="F6447" t="s">
        <v>18</v>
      </c>
      <c r="G6447" t="s">
        <v>25</v>
      </c>
      <c r="H6447" t="s">
        <v>208</v>
      </c>
      <c r="K6447">
        <v>1</v>
      </c>
      <c r="L6447" s="1">
        <v>41487</v>
      </c>
      <c r="M6447" s="1">
        <v>41640</v>
      </c>
      <c r="N6447" s="1">
        <v>41640</v>
      </c>
      <c r="O6447">
        <f t="shared" si="174"/>
        <v>855</v>
      </c>
    </row>
    <row r="6448" spans="1:15" x14ac:dyDescent="0.2">
      <c r="A6448" t="s">
        <v>57671</v>
      </c>
      <c r="B6448" t="s">
        <v>57672</v>
      </c>
      <c r="C6448" t="s">
        <v>57673</v>
      </c>
      <c r="D6448" t="s">
        <v>57674</v>
      </c>
      <c r="E6448">
        <v>1270000</v>
      </c>
      <c r="F6448" t="s">
        <v>113</v>
      </c>
      <c r="G6448" t="s">
        <v>25</v>
      </c>
      <c r="H6448" t="s">
        <v>106</v>
      </c>
      <c r="I6448" t="s">
        <v>107</v>
      </c>
      <c r="J6448" t="s">
        <v>108</v>
      </c>
      <c r="K6448">
        <v>1</v>
      </c>
      <c r="L6448" s="1">
        <v>39873</v>
      </c>
      <c r="M6448" s="1">
        <v>40210</v>
      </c>
      <c r="N6448" s="1">
        <v>40210</v>
      </c>
      <c r="O6448">
        <f t="shared" si="174"/>
        <v>2469</v>
      </c>
    </row>
    <row r="6449" spans="1:15" x14ac:dyDescent="0.2">
      <c r="A6449" t="s">
        <v>57675</v>
      </c>
      <c r="B6449" t="s">
        <v>57676</v>
      </c>
      <c r="C6449" t="s">
        <v>57677</v>
      </c>
      <c r="D6449" t="s">
        <v>57678</v>
      </c>
      <c r="E6449">
        <v>5000</v>
      </c>
      <c r="F6449" t="s">
        <v>18</v>
      </c>
      <c r="G6449" t="s">
        <v>25</v>
      </c>
      <c r="H6449" t="s">
        <v>44</v>
      </c>
      <c r="I6449" t="s">
        <v>45</v>
      </c>
      <c r="J6449" t="s">
        <v>46</v>
      </c>
      <c r="K6449">
        <v>1</v>
      </c>
      <c r="L6449" s="1">
        <v>39786</v>
      </c>
      <c r="M6449" s="1">
        <v>42118</v>
      </c>
      <c r="N6449" s="1">
        <v>42118</v>
      </c>
      <c r="O6449">
        <f t="shared" si="174"/>
        <v>2556</v>
      </c>
    </row>
    <row r="6450" spans="1:15" x14ac:dyDescent="0.2">
      <c r="A6450" t="s">
        <v>57683</v>
      </c>
      <c r="B6450" t="s">
        <v>57684</v>
      </c>
      <c r="C6450" t="s">
        <v>57685</v>
      </c>
      <c r="D6450" t="s">
        <v>57686</v>
      </c>
      <c r="E6450">
        <v>100000</v>
      </c>
      <c r="F6450" t="s">
        <v>18</v>
      </c>
      <c r="G6450" t="s">
        <v>25</v>
      </c>
      <c r="H6450" t="s">
        <v>190</v>
      </c>
      <c r="I6450" t="s">
        <v>191</v>
      </c>
      <c r="J6450" t="s">
        <v>191</v>
      </c>
      <c r="K6450">
        <v>1</v>
      </c>
      <c r="L6450" s="1">
        <v>39965</v>
      </c>
      <c r="M6450" s="1">
        <v>40878</v>
      </c>
      <c r="N6450" s="1">
        <v>40878</v>
      </c>
      <c r="O6450">
        <f t="shared" si="174"/>
        <v>2377</v>
      </c>
    </row>
    <row r="6451" spans="1:15" x14ac:dyDescent="0.2">
      <c r="A6451" t="s">
        <v>57687</v>
      </c>
      <c r="B6451" t="s">
        <v>57688</v>
      </c>
      <c r="C6451" t="s">
        <v>57689</v>
      </c>
      <c r="D6451" t="s">
        <v>57690</v>
      </c>
      <c r="E6451">
        <v>250000</v>
      </c>
      <c r="F6451" t="s">
        <v>18</v>
      </c>
      <c r="G6451" t="s">
        <v>25</v>
      </c>
      <c r="H6451" t="s">
        <v>158</v>
      </c>
      <c r="I6451" t="s">
        <v>244</v>
      </c>
      <c r="J6451" t="s">
        <v>244</v>
      </c>
      <c r="K6451">
        <v>1</v>
      </c>
      <c r="L6451" s="1">
        <v>42005</v>
      </c>
      <c r="M6451" s="1">
        <v>42249</v>
      </c>
      <c r="N6451" s="1">
        <v>42249</v>
      </c>
      <c r="O6451">
        <f t="shared" si="174"/>
        <v>337</v>
      </c>
    </row>
    <row r="6452" spans="1:15" x14ac:dyDescent="0.2">
      <c r="A6452" t="s">
        <v>57691</v>
      </c>
      <c r="B6452" t="s">
        <v>57692</v>
      </c>
      <c r="C6452" t="s">
        <v>57693</v>
      </c>
      <c r="D6452" t="s">
        <v>181</v>
      </c>
      <c r="E6452">
        <v>31800000</v>
      </c>
      <c r="F6452" t="s">
        <v>18</v>
      </c>
      <c r="G6452" t="s">
        <v>25</v>
      </c>
      <c r="H6452" t="s">
        <v>808</v>
      </c>
      <c r="I6452" t="s">
        <v>809</v>
      </c>
      <c r="J6452" t="s">
        <v>4868</v>
      </c>
      <c r="K6452">
        <v>3</v>
      </c>
      <c r="L6452" s="1">
        <v>39083</v>
      </c>
      <c r="M6452" s="1">
        <v>41143</v>
      </c>
      <c r="N6452" s="1">
        <v>42326</v>
      </c>
      <c r="O6452">
        <f t="shared" si="174"/>
        <v>3259</v>
      </c>
    </row>
    <row r="6453" spans="1:15" x14ac:dyDescent="0.2">
      <c r="A6453" t="s">
        <v>57694</v>
      </c>
      <c r="B6453" t="s">
        <v>57695</v>
      </c>
      <c r="C6453" t="s">
        <v>57696</v>
      </c>
      <c r="D6453" t="s">
        <v>57697</v>
      </c>
      <c r="E6453">
        <v>59700000</v>
      </c>
      <c r="F6453" t="s">
        <v>18</v>
      </c>
      <c r="G6453" t="s">
        <v>25</v>
      </c>
      <c r="H6453" t="s">
        <v>64</v>
      </c>
      <c r="I6453" t="s">
        <v>65</v>
      </c>
      <c r="J6453" t="s">
        <v>271</v>
      </c>
      <c r="K6453">
        <v>4</v>
      </c>
      <c r="L6453" s="1">
        <v>41275</v>
      </c>
      <c r="M6453" s="1">
        <v>41334</v>
      </c>
      <c r="N6453" s="1">
        <v>42089</v>
      </c>
      <c r="O6453">
        <f t="shared" si="174"/>
        <v>1067</v>
      </c>
    </row>
    <row r="6454" spans="1:15" x14ac:dyDescent="0.2">
      <c r="A6454" t="s">
        <v>57698</v>
      </c>
      <c r="B6454" t="s">
        <v>57699</v>
      </c>
      <c r="C6454" t="s">
        <v>57700</v>
      </c>
      <c r="D6454" t="s">
        <v>57701</v>
      </c>
      <c r="E6454">
        <v>3000000</v>
      </c>
      <c r="F6454" t="s">
        <v>18</v>
      </c>
      <c r="G6454" t="s">
        <v>25</v>
      </c>
      <c r="H6454" t="s">
        <v>64</v>
      </c>
      <c r="I6454" t="s">
        <v>65</v>
      </c>
      <c r="J6454" t="s">
        <v>71</v>
      </c>
      <c r="K6454">
        <v>3</v>
      </c>
      <c r="L6454" s="1">
        <v>41275</v>
      </c>
      <c r="M6454" s="1">
        <v>41581</v>
      </c>
      <c r="N6454" s="1">
        <v>42262</v>
      </c>
      <c r="O6454">
        <f t="shared" si="174"/>
        <v>1067</v>
      </c>
    </row>
    <row r="6455" spans="1:15" x14ac:dyDescent="0.2">
      <c r="A6455" t="s">
        <v>57717</v>
      </c>
      <c r="B6455" t="s">
        <v>57718</v>
      </c>
      <c r="C6455" t="s">
        <v>57719</v>
      </c>
      <c r="D6455" t="s">
        <v>57720</v>
      </c>
      <c r="E6455">
        <v>5750000</v>
      </c>
      <c r="F6455" t="s">
        <v>113</v>
      </c>
      <c r="G6455" t="s">
        <v>25</v>
      </c>
      <c r="H6455" t="s">
        <v>64</v>
      </c>
      <c r="I6455" t="s">
        <v>65</v>
      </c>
      <c r="J6455" t="s">
        <v>271</v>
      </c>
      <c r="K6455">
        <v>3</v>
      </c>
      <c r="L6455" s="1">
        <v>38504</v>
      </c>
      <c r="M6455" s="1">
        <v>39114</v>
      </c>
      <c r="N6455" s="1">
        <v>40214</v>
      </c>
      <c r="O6455">
        <f t="shared" si="174"/>
        <v>3838</v>
      </c>
    </row>
    <row r="6456" spans="1:15" x14ac:dyDescent="0.2">
      <c r="A6456" t="s">
        <v>57742</v>
      </c>
      <c r="B6456" t="s">
        <v>57743</v>
      </c>
      <c r="C6456" t="s">
        <v>57744</v>
      </c>
      <c r="D6456" t="s">
        <v>57745</v>
      </c>
      <c r="E6456">
        <v>17635000</v>
      </c>
      <c r="F6456" t="s">
        <v>18</v>
      </c>
      <c r="G6456" t="s">
        <v>25</v>
      </c>
      <c r="H6456" t="s">
        <v>106</v>
      </c>
      <c r="I6456" t="s">
        <v>107</v>
      </c>
      <c r="J6456" t="s">
        <v>108</v>
      </c>
      <c r="K6456">
        <v>4</v>
      </c>
      <c r="L6456" s="1">
        <v>41275</v>
      </c>
      <c r="M6456" s="1">
        <v>41671</v>
      </c>
      <c r="N6456" s="1">
        <v>42192</v>
      </c>
      <c r="O6456">
        <f t="shared" si="174"/>
        <v>1067</v>
      </c>
    </row>
    <row r="6457" spans="1:15" x14ac:dyDescent="0.2">
      <c r="A6457" t="s">
        <v>57750</v>
      </c>
      <c r="B6457" t="s">
        <v>57751</v>
      </c>
      <c r="C6457" t="s">
        <v>57752</v>
      </c>
      <c r="E6457">
        <v>8000000</v>
      </c>
      <c r="F6457" t="s">
        <v>18</v>
      </c>
      <c r="G6457" t="s">
        <v>25</v>
      </c>
      <c r="H6457" t="s">
        <v>99</v>
      </c>
      <c r="I6457" t="s">
        <v>3295</v>
      </c>
      <c r="J6457" t="s">
        <v>57753</v>
      </c>
      <c r="K6457">
        <v>1</v>
      </c>
      <c r="L6457" s="1">
        <v>39083</v>
      </c>
      <c r="M6457" s="1">
        <v>42317</v>
      </c>
      <c r="N6457" s="1">
        <v>42317</v>
      </c>
      <c r="O6457">
        <f t="shared" si="174"/>
        <v>3259</v>
      </c>
    </row>
    <row r="6458" spans="1:15" x14ac:dyDescent="0.2">
      <c r="A6458" t="s">
        <v>57765</v>
      </c>
      <c r="B6458" t="s">
        <v>57766</v>
      </c>
      <c r="C6458" t="s">
        <v>57767</v>
      </c>
      <c r="D6458" t="s">
        <v>75</v>
      </c>
      <c r="E6458">
        <v>775000</v>
      </c>
      <c r="F6458" t="s">
        <v>18</v>
      </c>
      <c r="G6458" t="s">
        <v>25</v>
      </c>
      <c r="H6458" t="s">
        <v>121</v>
      </c>
      <c r="I6458" t="s">
        <v>528</v>
      </c>
      <c r="J6458" t="s">
        <v>634</v>
      </c>
      <c r="K6458">
        <v>1</v>
      </c>
      <c r="L6458" s="1">
        <v>40544</v>
      </c>
      <c r="M6458" s="1">
        <v>40920</v>
      </c>
      <c r="N6458" s="1">
        <v>40920</v>
      </c>
      <c r="O6458">
        <f t="shared" si="174"/>
        <v>1798</v>
      </c>
    </row>
    <row r="6459" spans="1:15" x14ac:dyDescent="0.2">
      <c r="A6459" t="s">
        <v>57768</v>
      </c>
      <c r="B6459" t="s">
        <v>57769</v>
      </c>
      <c r="D6459" t="s">
        <v>56</v>
      </c>
      <c r="E6459">
        <v>11500000</v>
      </c>
      <c r="F6459" t="s">
        <v>18</v>
      </c>
      <c r="G6459" t="s">
        <v>25</v>
      </c>
      <c r="H6459" t="s">
        <v>790</v>
      </c>
      <c r="I6459" t="s">
        <v>791</v>
      </c>
      <c r="J6459" t="s">
        <v>5893</v>
      </c>
      <c r="K6459">
        <v>3</v>
      </c>
      <c r="L6459" s="1">
        <v>38353</v>
      </c>
      <c r="M6459" s="1">
        <v>39967</v>
      </c>
      <c r="N6459" s="1">
        <v>40680</v>
      </c>
      <c r="O6459">
        <f t="shared" si="174"/>
        <v>3989</v>
      </c>
    </row>
    <row r="6460" spans="1:15" x14ac:dyDescent="0.2">
      <c r="A6460" t="s">
        <v>57775</v>
      </c>
      <c r="B6460" t="s">
        <v>57776</v>
      </c>
      <c r="C6460" t="s">
        <v>57777</v>
      </c>
      <c r="D6460" t="s">
        <v>75</v>
      </c>
      <c r="E6460">
        <v>250000</v>
      </c>
      <c r="F6460" t="s">
        <v>207</v>
      </c>
      <c r="G6460" t="s">
        <v>25</v>
      </c>
      <c r="H6460" t="s">
        <v>208</v>
      </c>
      <c r="I6460" t="s">
        <v>843</v>
      </c>
      <c r="J6460" t="s">
        <v>844</v>
      </c>
      <c r="K6460">
        <v>1</v>
      </c>
      <c r="L6460" s="1">
        <v>40299</v>
      </c>
      <c r="M6460" s="1">
        <v>40299</v>
      </c>
      <c r="N6460" s="1">
        <v>40299</v>
      </c>
      <c r="O6460">
        <f t="shared" si="174"/>
        <v>2043</v>
      </c>
    </row>
    <row r="6461" spans="1:15" x14ac:dyDescent="0.2">
      <c r="A6461" t="s">
        <v>57781</v>
      </c>
      <c r="B6461" t="s">
        <v>57782</v>
      </c>
      <c r="C6461" t="s">
        <v>57783</v>
      </c>
      <c r="D6461" t="s">
        <v>42</v>
      </c>
      <c r="E6461">
        <v>645000</v>
      </c>
      <c r="F6461" t="s">
        <v>18</v>
      </c>
      <c r="G6461" t="s">
        <v>25</v>
      </c>
      <c r="H6461" t="s">
        <v>527</v>
      </c>
      <c r="I6461" t="s">
        <v>528</v>
      </c>
      <c r="J6461" t="s">
        <v>529</v>
      </c>
      <c r="K6461">
        <v>1</v>
      </c>
      <c r="L6461" s="1">
        <v>40909</v>
      </c>
      <c r="M6461" s="1">
        <v>41983</v>
      </c>
      <c r="N6461" s="1">
        <v>41983</v>
      </c>
      <c r="O6461">
        <f t="shared" si="174"/>
        <v>1433</v>
      </c>
    </row>
    <row r="6462" spans="1:15" x14ac:dyDescent="0.2">
      <c r="A6462" t="s">
        <v>57803</v>
      </c>
      <c r="B6462" t="s">
        <v>57804</v>
      </c>
      <c r="C6462" t="s">
        <v>57805</v>
      </c>
      <c r="D6462" t="s">
        <v>57806</v>
      </c>
      <c r="E6462">
        <v>7385000</v>
      </c>
      <c r="F6462" t="s">
        <v>18</v>
      </c>
      <c r="G6462" t="s">
        <v>25</v>
      </c>
      <c r="H6462" t="s">
        <v>44</v>
      </c>
      <c r="I6462" t="s">
        <v>282</v>
      </c>
      <c r="J6462" t="s">
        <v>6376</v>
      </c>
      <c r="K6462">
        <v>5</v>
      </c>
      <c r="L6462" s="1">
        <v>39083</v>
      </c>
      <c r="M6462" s="1">
        <v>39814</v>
      </c>
      <c r="N6462" s="1">
        <v>41465</v>
      </c>
      <c r="O6462">
        <f t="shared" si="174"/>
        <v>3259</v>
      </c>
    </row>
    <row r="6463" spans="1:15" x14ac:dyDescent="0.2">
      <c r="A6463" t="s">
        <v>57807</v>
      </c>
      <c r="B6463" t="s">
        <v>57808</v>
      </c>
      <c r="C6463" t="s">
        <v>57809</v>
      </c>
      <c r="D6463" t="s">
        <v>5389</v>
      </c>
      <c r="E6463">
        <v>372500</v>
      </c>
      <c r="F6463" t="s">
        <v>18</v>
      </c>
      <c r="G6463" t="s">
        <v>25</v>
      </c>
      <c r="H6463" t="s">
        <v>286</v>
      </c>
      <c r="I6463" t="s">
        <v>1030</v>
      </c>
      <c r="J6463" t="s">
        <v>1030</v>
      </c>
      <c r="K6463">
        <v>1</v>
      </c>
      <c r="L6463" s="1">
        <v>40179</v>
      </c>
      <c r="M6463" s="1">
        <v>41939</v>
      </c>
      <c r="N6463" s="1">
        <v>41939</v>
      </c>
      <c r="O6463">
        <f t="shared" si="174"/>
        <v>2163</v>
      </c>
    </row>
    <row r="6464" spans="1:15" x14ac:dyDescent="0.2">
      <c r="A6464" t="s">
        <v>57837</v>
      </c>
      <c r="B6464" t="s">
        <v>57838</v>
      </c>
      <c r="C6464" t="s">
        <v>57839</v>
      </c>
      <c r="D6464" t="s">
        <v>57840</v>
      </c>
      <c r="E6464">
        <v>100000</v>
      </c>
      <c r="F6464" t="s">
        <v>18</v>
      </c>
      <c r="G6464" t="s">
        <v>25</v>
      </c>
      <c r="H6464" t="s">
        <v>64</v>
      </c>
      <c r="I6464" t="s">
        <v>1221</v>
      </c>
      <c r="J6464" t="s">
        <v>1221</v>
      </c>
      <c r="K6464">
        <v>1</v>
      </c>
      <c r="L6464" s="1">
        <v>35796</v>
      </c>
      <c r="M6464" s="1">
        <v>39939</v>
      </c>
      <c r="N6464" s="1">
        <v>39939</v>
      </c>
      <c r="O6464">
        <f t="shared" si="174"/>
        <v>6546</v>
      </c>
    </row>
    <row r="6465" spans="1:15" x14ac:dyDescent="0.2">
      <c r="A6465" t="s">
        <v>57841</v>
      </c>
      <c r="B6465" t="s">
        <v>57842</v>
      </c>
      <c r="C6465" t="s">
        <v>57843</v>
      </c>
      <c r="D6465" t="s">
        <v>43844</v>
      </c>
      <c r="E6465">
        <v>250000</v>
      </c>
      <c r="F6465" t="s">
        <v>18</v>
      </c>
      <c r="G6465" t="s">
        <v>25</v>
      </c>
      <c r="H6465" t="s">
        <v>64</v>
      </c>
      <c r="I6465" t="s">
        <v>65</v>
      </c>
      <c r="J6465" t="s">
        <v>71</v>
      </c>
      <c r="K6465">
        <v>1</v>
      </c>
      <c r="L6465" s="1">
        <v>40330</v>
      </c>
      <c r="M6465" s="1">
        <v>40399</v>
      </c>
      <c r="N6465" s="1">
        <v>40399</v>
      </c>
      <c r="O6465">
        <f t="shared" si="174"/>
        <v>2012</v>
      </c>
    </row>
    <row r="6466" spans="1:15" x14ac:dyDescent="0.2">
      <c r="A6466" t="s">
        <v>57851</v>
      </c>
      <c r="B6466" t="s">
        <v>57852</v>
      </c>
      <c r="C6466" t="s">
        <v>57853</v>
      </c>
      <c r="D6466" t="s">
        <v>23871</v>
      </c>
      <c r="E6466">
        <v>3762066</v>
      </c>
      <c r="F6466" t="s">
        <v>207</v>
      </c>
      <c r="G6466" t="s">
        <v>25</v>
      </c>
      <c r="H6466" t="s">
        <v>64</v>
      </c>
      <c r="I6466" t="s">
        <v>65</v>
      </c>
      <c r="J6466" t="s">
        <v>71</v>
      </c>
      <c r="K6466">
        <v>3</v>
      </c>
      <c r="L6466" s="1">
        <v>39083</v>
      </c>
      <c r="M6466" s="1">
        <v>39083</v>
      </c>
      <c r="N6466" s="1">
        <v>40445</v>
      </c>
      <c r="O6466">
        <f t="shared" si="174"/>
        <v>3259</v>
      </c>
    </row>
    <row r="6467" spans="1:15" x14ac:dyDescent="0.2">
      <c r="A6467" t="s">
        <v>57854</v>
      </c>
      <c r="B6467" t="s">
        <v>57855</v>
      </c>
      <c r="C6467" t="s">
        <v>57856</v>
      </c>
      <c r="D6467" t="s">
        <v>57857</v>
      </c>
      <c r="E6467">
        <v>28679147</v>
      </c>
      <c r="F6467" t="s">
        <v>113</v>
      </c>
      <c r="G6467" t="s">
        <v>25</v>
      </c>
      <c r="H6467" t="s">
        <v>64</v>
      </c>
      <c r="I6467" t="s">
        <v>65</v>
      </c>
      <c r="J6467" t="s">
        <v>71</v>
      </c>
      <c r="K6467">
        <v>4</v>
      </c>
      <c r="L6467" s="1">
        <v>39448</v>
      </c>
      <c r="M6467" s="1">
        <v>40391</v>
      </c>
      <c r="N6467" s="1">
        <v>41662</v>
      </c>
      <c r="O6467">
        <f t="shared" si="174"/>
        <v>2894</v>
      </c>
    </row>
    <row r="6468" spans="1:15" x14ac:dyDescent="0.2">
      <c r="A6468" t="s">
        <v>57866</v>
      </c>
      <c r="B6468" t="s">
        <v>57867</v>
      </c>
      <c r="C6468" t="s">
        <v>57868</v>
      </c>
      <c r="D6468" t="s">
        <v>424</v>
      </c>
      <c r="E6468">
        <v>40000</v>
      </c>
      <c r="F6468" t="s">
        <v>18</v>
      </c>
      <c r="G6468" t="s">
        <v>25</v>
      </c>
      <c r="H6468" t="s">
        <v>64</v>
      </c>
      <c r="I6468" t="s">
        <v>65</v>
      </c>
      <c r="J6468" t="s">
        <v>27113</v>
      </c>
      <c r="K6468">
        <v>1</v>
      </c>
      <c r="L6468" s="1">
        <v>40026</v>
      </c>
      <c r="M6468" s="1">
        <v>40988</v>
      </c>
      <c r="N6468" s="1">
        <v>40988</v>
      </c>
      <c r="O6468">
        <f t="shared" si="174"/>
        <v>2316</v>
      </c>
    </row>
    <row r="6469" spans="1:15" x14ac:dyDescent="0.2">
      <c r="A6469" t="s">
        <v>57873</v>
      </c>
      <c r="B6469" t="s">
        <v>57874</v>
      </c>
      <c r="C6469" t="s">
        <v>57875</v>
      </c>
      <c r="D6469" t="s">
        <v>285</v>
      </c>
      <c r="E6469">
        <v>7000000</v>
      </c>
      <c r="F6469" t="s">
        <v>113</v>
      </c>
      <c r="G6469" t="s">
        <v>25</v>
      </c>
      <c r="H6469" t="s">
        <v>208</v>
      </c>
      <c r="I6469" t="s">
        <v>6943</v>
      </c>
      <c r="J6469" t="s">
        <v>6943</v>
      </c>
      <c r="K6469">
        <v>1</v>
      </c>
      <c r="L6469" s="1">
        <v>39448</v>
      </c>
      <c r="M6469" s="1">
        <v>41051</v>
      </c>
      <c r="N6469" s="1">
        <v>41051</v>
      </c>
      <c r="O6469">
        <f t="shared" si="174"/>
        <v>2894</v>
      </c>
    </row>
    <row r="6470" spans="1:15" x14ac:dyDescent="0.2">
      <c r="A6470" t="s">
        <v>57883</v>
      </c>
      <c r="B6470" t="s">
        <v>57884</v>
      </c>
      <c r="C6470" t="s">
        <v>57885</v>
      </c>
      <c r="D6470" t="s">
        <v>42</v>
      </c>
      <c r="E6470">
        <v>109999</v>
      </c>
      <c r="F6470" t="s">
        <v>18</v>
      </c>
      <c r="G6470" t="s">
        <v>25</v>
      </c>
      <c r="H6470" t="s">
        <v>545</v>
      </c>
      <c r="I6470" t="s">
        <v>546</v>
      </c>
      <c r="J6470" t="s">
        <v>3887</v>
      </c>
      <c r="K6470">
        <v>1</v>
      </c>
      <c r="L6470" s="1">
        <v>39448</v>
      </c>
      <c r="M6470" s="1">
        <v>40931</v>
      </c>
      <c r="N6470" s="1">
        <v>40931</v>
      </c>
      <c r="O6470">
        <f t="shared" si="174"/>
        <v>2894</v>
      </c>
    </row>
    <row r="6471" spans="1:15" x14ac:dyDescent="0.2">
      <c r="A6471" t="s">
        <v>57886</v>
      </c>
      <c r="B6471" t="s">
        <v>57887</v>
      </c>
      <c r="C6471" t="s">
        <v>57888</v>
      </c>
      <c r="D6471" t="s">
        <v>57889</v>
      </c>
      <c r="E6471">
        <v>10338000</v>
      </c>
      <c r="F6471" t="s">
        <v>18</v>
      </c>
      <c r="G6471" t="s">
        <v>25</v>
      </c>
      <c r="H6471" t="s">
        <v>64</v>
      </c>
      <c r="I6471" t="s">
        <v>65</v>
      </c>
      <c r="J6471" t="s">
        <v>1160</v>
      </c>
      <c r="K6471">
        <v>3</v>
      </c>
      <c r="L6471" s="1">
        <v>38961</v>
      </c>
      <c r="M6471" s="1">
        <v>39773</v>
      </c>
      <c r="N6471" s="1">
        <v>41091</v>
      </c>
      <c r="O6471">
        <f t="shared" si="174"/>
        <v>3381</v>
      </c>
    </row>
    <row r="6472" spans="1:15" x14ac:dyDescent="0.2">
      <c r="A6472" t="s">
        <v>57897</v>
      </c>
      <c r="B6472" t="s">
        <v>57898</v>
      </c>
      <c r="C6472" t="s">
        <v>57899</v>
      </c>
      <c r="D6472" t="s">
        <v>57900</v>
      </c>
      <c r="E6472">
        <v>250000</v>
      </c>
      <c r="F6472" t="s">
        <v>207</v>
      </c>
      <c r="G6472" t="s">
        <v>25</v>
      </c>
      <c r="H6472" t="s">
        <v>380</v>
      </c>
      <c r="I6472" t="s">
        <v>381</v>
      </c>
      <c r="J6472" t="s">
        <v>191</v>
      </c>
      <c r="K6472">
        <v>1</v>
      </c>
      <c r="L6472" s="1">
        <v>40299</v>
      </c>
      <c r="M6472" s="1">
        <v>40299</v>
      </c>
      <c r="N6472" s="1">
        <v>40299</v>
      </c>
      <c r="O6472">
        <f t="shared" si="174"/>
        <v>2043</v>
      </c>
    </row>
    <row r="6473" spans="1:15" x14ac:dyDescent="0.2">
      <c r="A6473" t="s">
        <v>57904</v>
      </c>
      <c r="B6473" t="s">
        <v>57905</v>
      </c>
      <c r="C6473" t="s">
        <v>57906</v>
      </c>
      <c r="D6473" t="s">
        <v>40769</v>
      </c>
      <c r="E6473">
        <v>10000000</v>
      </c>
      <c r="F6473" t="s">
        <v>18</v>
      </c>
      <c r="G6473" t="s">
        <v>25</v>
      </c>
      <c r="H6473" t="s">
        <v>106</v>
      </c>
      <c r="I6473" t="s">
        <v>107</v>
      </c>
      <c r="J6473" t="s">
        <v>108</v>
      </c>
      <c r="K6473">
        <v>1</v>
      </c>
      <c r="L6473" s="1">
        <v>41365</v>
      </c>
      <c r="M6473" s="1">
        <v>41989</v>
      </c>
      <c r="N6473" s="1">
        <v>41989</v>
      </c>
      <c r="O6473">
        <f t="shared" si="174"/>
        <v>977</v>
      </c>
    </row>
    <row r="6474" spans="1:15" x14ac:dyDescent="0.2">
      <c r="A6474" t="s">
        <v>57909</v>
      </c>
      <c r="B6474" t="s">
        <v>57910</v>
      </c>
      <c r="C6474" t="s">
        <v>57911</v>
      </c>
      <c r="D6474" t="s">
        <v>248</v>
      </c>
      <c r="E6474">
        <v>51000000</v>
      </c>
      <c r="F6474" t="s">
        <v>18</v>
      </c>
      <c r="G6474" t="s">
        <v>25</v>
      </c>
      <c r="H6474" t="s">
        <v>208</v>
      </c>
      <c r="I6474" t="s">
        <v>209</v>
      </c>
      <c r="J6474" t="s">
        <v>57912</v>
      </c>
      <c r="K6474">
        <v>1</v>
      </c>
      <c r="L6474" s="1">
        <v>27760</v>
      </c>
      <c r="M6474" s="1">
        <v>41530</v>
      </c>
      <c r="N6474" s="1">
        <v>41530</v>
      </c>
      <c r="O6474">
        <f t="shared" si="174"/>
        <v>14582</v>
      </c>
    </row>
    <row r="6475" spans="1:15" x14ac:dyDescent="0.2">
      <c r="A6475" t="s">
        <v>57917</v>
      </c>
      <c r="B6475" t="s">
        <v>57918</v>
      </c>
      <c r="C6475" t="s">
        <v>57919</v>
      </c>
      <c r="D6475" t="s">
        <v>57920</v>
      </c>
      <c r="E6475">
        <v>300000</v>
      </c>
      <c r="F6475" t="s">
        <v>207</v>
      </c>
      <c r="G6475" t="s">
        <v>25</v>
      </c>
      <c r="H6475" t="s">
        <v>64</v>
      </c>
      <c r="I6475" t="s">
        <v>95</v>
      </c>
      <c r="J6475" t="s">
        <v>4603</v>
      </c>
      <c r="K6475">
        <v>1</v>
      </c>
      <c r="L6475" s="1">
        <v>39326</v>
      </c>
      <c r="M6475" s="1">
        <v>39326</v>
      </c>
      <c r="N6475" s="1">
        <v>39326</v>
      </c>
      <c r="O6475">
        <f t="shared" si="174"/>
        <v>3016</v>
      </c>
    </row>
    <row r="6476" spans="1:15" x14ac:dyDescent="0.2">
      <c r="A6476" t="s">
        <v>57925</v>
      </c>
      <c r="B6476" t="s">
        <v>57926</v>
      </c>
      <c r="C6476" t="s">
        <v>57927</v>
      </c>
      <c r="D6476" t="s">
        <v>933</v>
      </c>
      <c r="E6476">
        <v>500000</v>
      </c>
      <c r="F6476" t="s">
        <v>113</v>
      </c>
      <c r="G6476" t="s">
        <v>25</v>
      </c>
      <c r="H6476" t="s">
        <v>106</v>
      </c>
      <c r="I6476" t="s">
        <v>777</v>
      </c>
      <c r="J6476" t="s">
        <v>778</v>
      </c>
      <c r="K6476">
        <v>1</v>
      </c>
      <c r="L6476" s="1">
        <v>38777</v>
      </c>
      <c r="M6476" s="1">
        <v>38718</v>
      </c>
      <c r="N6476" s="1">
        <v>38718</v>
      </c>
      <c r="O6476">
        <f t="shared" si="174"/>
        <v>3565</v>
      </c>
    </row>
    <row r="6477" spans="1:15" x14ac:dyDescent="0.2">
      <c r="A6477" t="s">
        <v>57940</v>
      </c>
      <c r="B6477" t="s">
        <v>57941</v>
      </c>
      <c r="C6477" t="s">
        <v>57942</v>
      </c>
      <c r="D6477" t="s">
        <v>42</v>
      </c>
      <c r="E6477">
        <v>7500</v>
      </c>
      <c r="F6477" t="s">
        <v>18</v>
      </c>
      <c r="G6477" t="s">
        <v>25</v>
      </c>
      <c r="H6477" t="s">
        <v>2791</v>
      </c>
      <c r="I6477" t="s">
        <v>8027</v>
      </c>
      <c r="J6477" t="s">
        <v>37683</v>
      </c>
      <c r="K6477">
        <v>1</v>
      </c>
      <c r="L6477" s="1">
        <v>40909</v>
      </c>
      <c r="M6477" s="1">
        <v>41367</v>
      </c>
      <c r="N6477" s="1">
        <v>41367</v>
      </c>
      <c r="O6477">
        <f t="shared" si="174"/>
        <v>1433</v>
      </c>
    </row>
    <row r="6478" spans="1:15" x14ac:dyDescent="0.2">
      <c r="A6478" t="s">
        <v>57950</v>
      </c>
      <c r="B6478" t="s">
        <v>57951</v>
      </c>
      <c r="C6478" t="s">
        <v>57952</v>
      </c>
      <c r="D6478" t="s">
        <v>2326</v>
      </c>
      <c r="E6478">
        <v>25000</v>
      </c>
      <c r="F6478" t="s">
        <v>18</v>
      </c>
      <c r="G6478" t="s">
        <v>25</v>
      </c>
      <c r="H6478" t="s">
        <v>808</v>
      </c>
      <c r="I6478" t="s">
        <v>809</v>
      </c>
      <c r="J6478" t="s">
        <v>809</v>
      </c>
      <c r="K6478">
        <v>1</v>
      </c>
      <c r="L6478" s="1">
        <v>39644</v>
      </c>
      <c r="M6478" s="1">
        <v>39630</v>
      </c>
      <c r="N6478" s="1">
        <v>39630</v>
      </c>
      <c r="O6478">
        <f t="shared" si="174"/>
        <v>2698</v>
      </c>
    </row>
    <row r="6479" spans="1:15" x14ac:dyDescent="0.2">
      <c r="A6479" t="s">
        <v>57953</v>
      </c>
      <c r="B6479" t="s">
        <v>57954</v>
      </c>
      <c r="C6479" t="s">
        <v>57955</v>
      </c>
      <c r="D6479" t="s">
        <v>36</v>
      </c>
      <c r="E6479">
        <v>59000000</v>
      </c>
      <c r="F6479" t="s">
        <v>207</v>
      </c>
      <c r="G6479" t="s">
        <v>25</v>
      </c>
      <c r="H6479" t="s">
        <v>64</v>
      </c>
      <c r="I6479" t="s">
        <v>65</v>
      </c>
      <c r="J6479" t="s">
        <v>71</v>
      </c>
      <c r="K6479">
        <v>4</v>
      </c>
      <c r="L6479" s="1">
        <v>37987</v>
      </c>
      <c r="M6479" s="1">
        <v>38667</v>
      </c>
      <c r="N6479" s="1">
        <v>40259</v>
      </c>
      <c r="O6479">
        <f t="shared" si="174"/>
        <v>4355</v>
      </c>
    </row>
    <row r="6480" spans="1:15" x14ac:dyDescent="0.2">
      <c r="A6480" t="s">
        <v>57965</v>
      </c>
      <c r="B6480" t="s">
        <v>57966</v>
      </c>
      <c r="C6480" t="s">
        <v>57967</v>
      </c>
      <c r="D6480" t="s">
        <v>57968</v>
      </c>
      <c r="E6480">
        <v>250000</v>
      </c>
      <c r="F6480" t="s">
        <v>18</v>
      </c>
      <c r="G6480" t="s">
        <v>25</v>
      </c>
      <c r="H6480" t="s">
        <v>64</v>
      </c>
      <c r="I6480" t="s">
        <v>65</v>
      </c>
      <c r="J6480" t="s">
        <v>1103</v>
      </c>
      <c r="K6480">
        <v>1</v>
      </c>
      <c r="L6480" s="1">
        <v>40909</v>
      </c>
      <c r="M6480" s="1">
        <v>41173</v>
      </c>
      <c r="N6480" s="1">
        <v>41173</v>
      </c>
      <c r="O6480">
        <f t="shared" si="174"/>
        <v>1433</v>
      </c>
    </row>
    <row r="6481" spans="1:15" x14ac:dyDescent="0.2">
      <c r="A6481" t="s">
        <v>57983</v>
      </c>
      <c r="B6481" t="s">
        <v>57984</v>
      </c>
      <c r="C6481" t="s">
        <v>57985</v>
      </c>
      <c r="D6481" t="s">
        <v>57986</v>
      </c>
      <c r="E6481">
        <v>78499000</v>
      </c>
      <c r="F6481" t="s">
        <v>18</v>
      </c>
      <c r="G6481" t="s">
        <v>25</v>
      </c>
      <c r="H6481" t="s">
        <v>64</v>
      </c>
      <c r="I6481" t="s">
        <v>65</v>
      </c>
      <c r="J6481" t="s">
        <v>71</v>
      </c>
      <c r="K6481">
        <v>7</v>
      </c>
      <c r="L6481" s="1">
        <v>40544</v>
      </c>
      <c r="M6481" s="1">
        <v>40435</v>
      </c>
      <c r="N6481" s="1">
        <v>42228</v>
      </c>
      <c r="O6481">
        <f t="shared" si="174"/>
        <v>1798</v>
      </c>
    </row>
    <row r="6482" spans="1:15" x14ac:dyDescent="0.2">
      <c r="A6482" t="s">
        <v>57993</v>
      </c>
      <c r="B6482" t="s">
        <v>57994</v>
      </c>
      <c r="C6482" t="s">
        <v>57995</v>
      </c>
      <c r="D6482" t="s">
        <v>57996</v>
      </c>
      <c r="E6482">
        <v>7200000</v>
      </c>
      <c r="F6482" t="s">
        <v>113</v>
      </c>
      <c r="G6482" t="s">
        <v>25</v>
      </c>
      <c r="H6482" t="s">
        <v>121</v>
      </c>
      <c r="I6482" t="s">
        <v>122</v>
      </c>
      <c r="J6482" t="s">
        <v>122</v>
      </c>
      <c r="K6482">
        <v>3</v>
      </c>
      <c r="L6482" s="1">
        <v>37987</v>
      </c>
      <c r="M6482" s="1">
        <v>38961</v>
      </c>
      <c r="N6482" s="1">
        <v>40018</v>
      </c>
      <c r="O6482">
        <f t="shared" ref="O6482:O6545" si="175">$R$2 - L6482</f>
        <v>4355</v>
      </c>
    </row>
    <row r="6483" spans="1:15" x14ac:dyDescent="0.2">
      <c r="A6483" t="s">
        <v>57997</v>
      </c>
      <c r="B6483" t="s">
        <v>57998</v>
      </c>
      <c r="C6483" t="s">
        <v>57999</v>
      </c>
      <c r="D6483" t="s">
        <v>2479</v>
      </c>
      <c r="E6483">
        <v>1600000</v>
      </c>
      <c r="F6483" t="s">
        <v>18</v>
      </c>
      <c r="G6483" t="s">
        <v>25</v>
      </c>
      <c r="H6483" t="s">
        <v>64</v>
      </c>
      <c r="I6483" t="s">
        <v>65</v>
      </c>
      <c r="J6483" t="s">
        <v>66</v>
      </c>
      <c r="K6483">
        <v>1</v>
      </c>
      <c r="L6483" s="1">
        <v>40179</v>
      </c>
      <c r="M6483" s="1">
        <v>40952</v>
      </c>
      <c r="N6483" s="1">
        <v>40952</v>
      </c>
      <c r="O6483">
        <f t="shared" si="175"/>
        <v>2163</v>
      </c>
    </row>
    <row r="6484" spans="1:15" x14ac:dyDescent="0.2">
      <c r="A6484" t="s">
        <v>58006</v>
      </c>
      <c r="B6484" t="s">
        <v>58007</v>
      </c>
      <c r="C6484" t="s">
        <v>58008</v>
      </c>
      <c r="D6484" t="s">
        <v>718</v>
      </c>
      <c r="E6484">
        <v>7500000</v>
      </c>
      <c r="F6484" t="s">
        <v>18</v>
      </c>
      <c r="G6484" t="s">
        <v>25</v>
      </c>
      <c r="H6484" t="s">
        <v>64</v>
      </c>
      <c r="I6484" t="s">
        <v>65</v>
      </c>
      <c r="J6484" t="s">
        <v>71</v>
      </c>
      <c r="K6484">
        <v>2</v>
      </c>
      <c r="L6484" s="1">
        <v>39142</v>
      </c>
      <c r="M6484" s="1">
        <v>39569</v>
      </c>
      <c r="N6484" s="1">
        <v>39911</v>
      </c>
      <c r="O6484">
        <f t="shared" si="175"/>
        <v>3200</v>
      </c>
    </row>
    <row r="6485" spans="1:15" x14ac:dyDescent="0.2">
      <c r="A6485" t="s">
        <v>58013</v>
      </c>
      <c r="B6485" t="s">
        <v>58014</v>
      </c>
      <c r="C6485" t="s">
        <v>58015</v>
      </c>
      <c r="D6485" t="s">
        <v>2479</v>
      </c>
      <c r="E6485">
        <v>49500000</v>
      </c>
      <c r="F6485" t="s">
        <v>18</v>
      </c>
      <c r="G6485" t="s">
        <v>25</v>
      </c>
      <c r="H6485" t="s">
        <v>106</v>
      </c>
      <c r="I6485" t="s">
        <v>107</v>
      </c>
      <c r="J6485" t="s">
        <v>108</v>
      </c>
      <c r="K6485">
        <v>4</v>
      </c>
      <c r="L6485" s="1">
        <v>39448</v>
      </c>
      <c r="M6485" s="1">
        <v>39951</v>
      </c>
      <c r="N6485" s="1">
        <v>40785</v>
      </c>
      <c r="O6485">
        <f t="shared" si="175"/>
        <v>2894</v>
      </c>
    </row>
    <row r="6486" spans="1:15" x14ac:dyDescent="0.2">
      <c r="A6486" t="s">
        <v>58016</v>
      </c>
      <c r="B6486" t="s">
        <v>58017</v>
      </c>
      <c r="C6486" t="s">
        <v>58018</v>
      </c>
      <c r="D6486" t="s">
        <v>42</v>
      </c>
      <c r="E6486">
        <v>9000000</v>
      </c>
      <c r="F6486" t="s">
        <v>18</v>
      </c>
      <c r="G6486" t="s">
        <v>25</v>
      </c>
      <c r="H6486" t="s">
        <v>64</v>
      </c>
      <c r="I6486" t="s">
        <v>65</v>
      </c>
      <c r="J6486" t="s">
        <v>1402</v>
      </c>
      <c r="K6486">
        <v>1</v>
      </c>
      <c r="L6486" s="1">
        <v>36892</v>
      </c>
      <c r="M6486" s="1">
        <v>37932</v>
      </c>
      <c r="N6486" s="1">
        <v>37932</v>
      </c>
      <c r="O6486">
        <f t="shared" si="175"/>
        <v>5450</v>
      </c>
    </row>
    <row r="6487" spans="1:15" x14ac:dyDescent="0.2">
      <c r="A6487" t="s">
        <v>58030</v>
      </c>
      <c r="B6487" t="s">
        <v>58031</v>
      </c>
      <c r="C6487" t="s">
        <v>58032</v>
      </c>
      <c r="D6487" t="s">
        <v>58033</v>
      </c>
      <c r="E6487">
        <v>29000000</v>
      </c>
      <c r="F6487" t="s">
        <v>18</v>
      </c>
      <c r="G6487" t="s">
        <v>25</v>
      </c>
      <c r="H6487" t="s">
        <v>44</v>
      </c>
      <c r="I6487" t="s">
        <v>282</v>
      </c>
      <c r="J6487" t="s">
        <v>282</v>
      </c>
      <c r="K6487">
        <v>2</v>
      </c>
      <c r="L6487" s="1">
        <v>41275</v>
      </c>
      <c r="M6487" s="1">
        <v>41244</v>
      </c>
      <c r="N6487" s="1">
        <v>41838</v>
      </c>
      <c r="O6487">
        <f t="shared" si="175"/>
        <v>1067</v>
      </c>
    </row>
    <row r="6488" spans="1:15" x14ac:dyDescent="0.2">
      <c r="A6488" t="s">
        <v>58034</v>
      </c>
      <c r="B6488" t="s">
        <v>58035</v>
      </c>
      <c r="C6488" t="s">
        <v>58036</v>
      </c>
      <c r="D6488" t="s">
        <v>58037</v>
      </c>
      <c r="E6488">
        <v>100000</v>
      </c>
      <c r="F6488" t="s">
        <v>18</v>
      </c>
      <c r="G6488" t="s">
        <v>25</v>
      </c>
      <c r="H6488" t="s">
        <v>64</v>
      </c>
      <c r="I6488" t="s">
        <v>65</v>
      </c>
      <c r="J6488" t="s">
        <v>71</v>
      </c>
      <c r="K6488">
        <v>1</v>
      </c>
      <c r="L6488" s="1">
        <v>41640</v>
      </c>
      <c r="M6488" s="1">
        <v>41944</v>
      </c>
      <c r="N6488" s="1">
        <v>41944</v>
      </c>
      <c r="O6488">
        <f t="shared" si="175"/>
        <v>702</v>
      </c>
    </row>
    <row r="6489" spans="1:15" x14ac:dyDescent="0.2">
      <c r="A6489" t="s">
        <v>58056</v>
      </c>
      <c r="B6489" t="s">
        <v>58057</v>
      </c>
      <c r="D6489" t="s">
        <v>58058</v>
      </c>
      <c r="E6489">
        <v>13000000</v>
      </c>
      <c r="F6489" t="s">
        <v>113</v>
      </c>
      <c r="G6489" t="s">
        <v>25</v>
      </c>
      <c r="H6489" t="s">
        <v>64</v>
      </c>
      <c r="I6489" t="s">
        <v>65</v>
      </c>
      <c r="J6489" t="s">
        <v>4841</v>
      </c>
      <c r="K6489">
        <v>1</v>
      </c>
      <c r="L6489" s="1">
        <v>13516</v>
      </c>
      <c r="M6489" s="1">
        <v>37932</v>
      </c>
      <c r="N6489" s="1">
        <v>37932</v>
      </c>
      <c r="O6489">
        <f t="shared" si="175"/>
        <v>28826</v>
      </c>
    </row>
    <row r="6490" spans="1:15" x14ac:dyDescent="0.2">
      <c r="A6490" t="s">
        <v>58080</v>
      </c>
      <c r="B6490" t="s">
        <v>58081</v>
      </c>
      <c r="C6490" t="s">
        <v>58082</v>
      </c>
      <c r="D6490" t="s">
        <v>1503</v>
      </c>
      <c r="E6490">
        <v>12372607</v>
      </c>
      <c r="F6490" t="s">
        <v>18</v>
      </c>
      <c r="G6490" t="s">
        <v>25</v>
      </c>
      <c r="H6490" t="s">
        <v>286</v>
      </c>
      <c r="I6490" t="s">
        <v>578</v>
      </c>
      <c r="J6490" t="s">
        <v>578</v>
      </c>
      <c r="K6490">
        <v>3</v>
      </c>
      <c r="L6490" s="1">
        <v>31413</v>
      </c>
      <c r="M6490" s="1">
        <v>40274</v>
      </c>
      <c r="N6490" s="1">
        <v>40991</v>
      </c>
      <c r="O6490">
        <f t="shared" si="175"/>
        <v>10929</v>
      </c>
    </row>
    <row r="6491" spans="1:15" x14ac:dyDescent="0.2">
      <c r="A6491" t="s">
        <v>58083</v>
      </c>
      <c r="B6491" t="s">
        <v>58084</v>
      </c>
      <c r="C6491" t="s">
        <v>58085</v>
      </c>
      <c r="D6491" t="s">
        <v>36</v>
      </c>
      <c r="E6491">
        <v>1000000</v>
      </c>
      <c r="F6491" t="s">
        <v>18</v>
      </c>
      <c r="G6491" t="s">
        <v>25</v>
      </c>
      <c r="H6491" t="s">
        <v>64</v>
      </c>
      <c r="I6491" t="s">
        <v>65</v>
      </c>
      <c r="J6491" t="s">
        <v>71</v>
      </c>
      <c r="K6491">
        <v>1</v>
      </c>
      <c r="L6491" s="1">
        <v>41299</v>
      </c>
      <c r="M6491" s="1">
        <v>41393</v>
      </c>
      <c r="N6491" s="1">
        <v>41393</v>
      </c>
      <c r="O6491">
        <f t="shared" si="175"/>
        <v>1043</v>
      </c>
    </row>
    <row r="6492" spans="1:15" x14ac:dyDescent="0.2">
      <c r="A6492" t="s">
        <v>58099</v>
      </c>
      <c r="B6492" t="s">
        <v>58100</v>
      </c>
      <c r="C6492" t="s">
        <v>58101</v>
      </c>
      <c r="D6492" t="s">
        <v>2326</v>
      </c>
      <c r="E6492">
        <v>3000</v>
      </c>
      <c r="F6492" t="s">
        <v>18</v>
      </c>
      <c r="G6492" t="s">
        <v>25</v>
      </c>
      <c r="H6492" t="s">
        <v>1330</v>
      </c>
      <c r="I6492" t="s">
        <v>4358</v>
      </c>
      <c r="J6492" t="s">
        <v>36999</v>
      </c>
      <c r="K6492">
        <v>1</v>
      </c>
      <c r="L6492" s="1">
        <v>41717</v>
      </c>
      <c r="M6492" s="1">
        <v>41717</v>
      </c>
      <c r="N6492" s="1">
        <v>41717</v>
      </c>
      <c r="O6492">
        <f t="shared" si="175"/>
        <v>625</v>
      </c>
    </row>
    <row r="6493" spans="1:15" x14ac:dyDescent="0.2">
      <c r="A6493" t="s">
        <v>58102</v>
      </c>
      <c r="B6493" t="s">
        <v>58103</v>
      </c>
      <c r="C6493" t="s">
        <v>58104</v>
      </c>
      <c r="D6493" t="s">
        <v>36</v>
      </c>
      <c r="E6493">
        <v>30000</v>
      </c>
      <c r="F6493" t="s">
        <v>207</v>
      </c>
      <c r="G6493" t="s">
        <v>25</v>
      </c>
      <c r="H6493" t="s">
        <v>1080</v>
      </c>
      <c r="I6493" t="s">
        <v>4260</v>
      </c>
      <c r="J6493" t="s">
        <v>58105</v>
      </c>
      <c r="K6493">
        <v>1</v>
      </c>
      <c r="L6493" s="1">
        <v>40179</v>
      </c>
      <c r="M6493" s="1">
        <v>40694</v>
      </c>
      <c r="N6493" s="1">
        <v>40694</v>
      </c>
      <c r="O6493">
        <f t="shared" si="175"/>
        <v>2163</v>
      </c>
    </row>
    <row r="6494" spans="1:15" x14ac:dyDescent="0.2">
      <c r="A6494" t="s">
        <v>58106</v>
      </c>
      <c r="B6494" t="s">
        <v>58107</v>
      </c>
      <c r="C6494" t="s">
        <v>58108</v>
      </c>
      <c r="D6494" t="s">
        <v>58109</v>
      </c>
      <c r="E6494">
        <v>2500000</v>
      </c>
      <c r="F6494" t="s">
        <v>18</v>
      </c>
      <c r="G6494" t="s">
        <v>25</v>
      </c>
      <c r="H6494" t="s">
        <v>106</v>
      </c>
      <c r="I6494" t="s">
        <v>107</v>
      </c>
      <c r="J6494" t="s">
        <v>108</v>
      </c>
      <c r="K6494">
        <v>1</v>
      </c>
      <c r="L6494" s="1">
        <v>38718</v>
      </c>
      <c r="M6494" s="1">
        <v>38737</v>
      </c>
      <c r="N6494" s="1">
        <v>38737</v>
      </c>
      <c r="O6494">
        <f t="shared" si="175"/>
        <v>3624</v>
      </c>
    </row>
    <row r="6495" spans="1:15" x14ac:dyDescent="0.2">
      <c r="A6495" t="s">
        <v>58110</v>
      </c>
      <c r="B6495" t="s">
        <v>58111</v>
      </c>
      <c r="C6495" t="s">
        <v>58112</v>
      </c>
      <c r="D6495" t="s">
        <v>58113</v>
      </c>
      <c r="E6495">
        <v>12500</v>
      </c>
      <c r="F6495" t="s">
        <v>18</v>
      </c>
      <c r="G6495" t="s">
        <v>25</v>
      </c>
      <c r="H6495" t="s">
        <v>158</v>
      </c>
      <c r="I6495" t="s">
        <v>244</v>
      </c>
      <c r="J6495" t="s">
        <v>244</v>
      </c>
      <c r="K6495">
        <v>2</v>
      </c>
      <c r="L6495" s="1">
        <v>41640</v>
      </c>
      <c r="M6495" s="1">
        <v>41758</v>
      </c>
      <c r="N6495" s="1">
        <v>41953</v>
      </c>
      <c r="O6495">
        <f t="shared" si="175"/>
        <v>702</v>
      </c>
    </row>
    <row r="6496" spans="1:15" x14ac:dyDescent="0.2">
      <c r="A6496" t="s">
        <v>58117</v>
      </c>
      <c r="B6496" t="s">
        <v>58118</v>
      </c>
      <c r="C6496" t="s">
        <v>58119</v>
      </c>
      <c r="D6496" t="s">
        <v>1247</v>
      </c>
      <c r="E6496">
        <v>81800000</v>
      </c>
      <c r="F6496" t="s">
        <v>18</v>
      </c>
      <c r="G6496" t="s">
        <v>25</v>
      </c>
      <c r="H6496" t="s">
        <v>64</v>
      </c>
      <c r="I6496" t="s">
        <v>65</v>
      </c>
      <c r="J6496" t="s">
        <v>71</v>
      </c>
      <c r="K6496">
        <v>3</v>
      </c>
      <c r="L6496" s="1">
        <v>40603</v>
      </c>
      <c r="M6496" s="1">
        <v>40618</v>
      </c>
      <c r="N6496" s="1">
        <v>41758</v>
      </c>
      <c r="O6496">
        <f t="shared" si="175"/>
        <v>1739</v>
      </c>
    </row>
    <row r="6497" spans="1:15" x14ac:dyDescent="0.2">
      <c r="A6497" t="s">
        <v>58120</v>
      </c>
      <c r="B6497" t="s">
        <v>58121</v>
      </c>
      <c r="C6497" t="s">
        <v>58122</v>
      </c>
      <c r="D6497" t="s">
        <v>58123</v>
      </c>
      <c r="E6497">
        <v>240000</v>
      </c>
      <c r="F6497" t="s">
        <v>113</v>
      </c>
      <c r="G6497" t="s">
        <v>25</v>
      </c>
      <c r="H6497" t="s">
        <v>64</v>
      </c>
      <c r="I6497" t="s">
        <v>65</v>
      </c>
      <c r="J6497" t="s">
        <v>271</v>
      </c>
      <c r="K6497">
        <v>1</v>
      </c>
      <c r="L6497" s="1">
        <v>41671</v>
      </c>
      <c r="M6497" s="1">
        <v>41509</v>
      </c>
      <c r="N6497" s="1">
        <v>41509</v>
      </c>
      <c r="O6497">
        <f t="shared" si="175"/>
        <v>671</v>
      </c>
    </row>
    <row r="6498" spans="1:15" x14ac:dyDescent="0.2">
      <c r="A6498" t="s">
        <v>58124</v>
      </c>
      <c r="B6498" t="s">
        <v>58125</v>
      </c>
      <c r="C6498" t="s">
        <v>58126</v>
      </c>
      <c r="D6498" t="s">
        <v>58127</v>
      </c>
      <c r="E6498">
        <v>18750000</v>
      </c>
      <c r="F6498" t="s">
        <v>18</v>
      </c>
      <c r="G6498" t="s">
        <v>25</v>
      </c>
      <c r="H6498" t="s">
        <v>142</v>
      </c>
      <c r="I6498" t="s">
        <v>143</v>
      </c>
      <c r="J6498" t="s">
        <v>143</v>
      </c>
      <c r="K6498">
        <v>4</v>
      </c>
      <c r="L6498" s="1">
        <v>39448</v>
      </c>
      <c r="M6498" s="1">
        <v>39692</v>
      </c>
      <c r="N6498" s="1">
        <v>41631</v>
      </c>
      <c r="O6498">
        <f t="shared" si="175"/>
        <v>2894</v>
      </c>
    </row>
    <row r="6499" spans="1:15" x14ac:dyDescent="0.2">
      <c r="A6499" t="s">
        <v>58133</v>
      </c>
      <c r="B6499" t="s">
        <v>58134</v>
      </c>
      <c r="C6499" t="s">
        <v>58135</v>
      </c>
      <c r="D6499" t="s">
        <v>58136</v>
      </c>
      <c r="E6499">
        <v>11800159</v>
      </c>
      <c r="F6499" t="s">
        <v>113</v>
      </c>
      <c r="G6499" t="s">
        <v>25</v>
      </c>
      <c r="H6499" t="s">
        <v>142</v>
      </c>
      <c r="I6499" t="s">
        <v>143</v>
      </c>
      <c r="J6499" t="s">
        <v>438</v>
      </c>
      <c r="K6499">
        <v>3</v>
      </c>
      <c r="L6499" s="1">
        <v>39387</v>
      </c>
      <c r="M6499" s="1">
        <v>40158</v>
      </c>
      <c r="N6499" s="1">
        <v>40599</v>
      </c>
      <c r="O6499">
        <f t="shared" si="175"/>
        <v>2955</v>
      </c>
    </row>
    <row r="6500" spans="1:15" x14ac:dyDescent="0.2">
      <c r="A6500" t="s">
        <v>58145</v>
      </c>
      <c r="B6500" t="s">
        <v>58146</v>
      </c>
      <c r="C6500" t="s">
        <v>58147</v>
      </c>
      <c r="D6500" t="s">
        <v>58148</v>
      </c>
      <c r="E6500">
        <v>1250000</v>
      </c>
      <c r="F6500" t="s">
        <v>18</v>
      </c>
      <c r="G6500" t="s">
        <v>25</v>
      </c>
      <c r="H6500" t="s">
        <v>89</v>
      </c>
      <c r="I6500" t="s">
        <v>589</v>
      </c>
      <c r="J6500" t="s">
        <v>589</v>
      </c>
      <c r="K6500">
        <v>1</v>
      </c>
      <c r="L6500" s="1">
        <v>40909</v>
      </c>
      <c r="M6500" s="1">
        <v>41422</v>
      </c>
      <c r="N6500" s="1">
        <v>41422</v>
      </c>
      <c r="O6500">
        <f t="shared" si="175"/>
        <v>1433</v>
      </c>
    </row>
    <row r="6501" spans="1:15" x14ac:dyDescent="0.2">
      <c r="A6501" t="s">
        <v>58149</v>
      </c>
      <c r="B6501" t="s">
        <v>58150</v>
      </c>
      <c r="C6501" t="s">
        <v>58151</v>
      </c>
      <c r="D6501" t="s">
        <v>58152</v>
      </c>
      <c r="E6501">
        <v>1500000</v>
      </c>
      <c r="F6501" t="s">
        <v>18</v>
      </c>
      <c r="G6501" t="s">
        <v>25</v>
      </c>
      <c r="H6501" t="s">
        <v>64</v>
      </c>
      <c r="I6501" t="s">
        <v>65</v>
      </c>
      <c r="J6501" t="s">
        <v>71</v>
      </c>
      <c r="K6501">
        <v>1</v>
      </c>
      <c r="L6501" s="1">
        <v>41562</v>
      </c>
      <c r="M6501" s="1">
        <v>41897</v>
      </c>
      <c r="N6501" s="1">
        <v>41897</v>
      </c>
      <c r="O6501">
        <f t="shared" si="175"/>
        <v>780</v>
      </c>
    </row>
    <row r="6502" spans="1:15" x14ac:dyDescent="0.2">
      <c r="A6502" t="s">
        <v>58188</v>
      </c>
      <c r="B6502" t="s">
        <v>58189</v>
      </c>
      <c r="C6502" t="s">
        <v>58190</v>
      </c>
      <c r="D6502" t="s">
        <v>94</v>
      </c>
      <c r="E6502">
        <v>7652892</v>
      </c>
      <c r="F6502" t="s">
        <v>18</v>
      </c>
      <c r="G6502" t="s">
        <v>25</v>
      </c>
      <c r="H6502" t="s">
        <v>64</v>
      </c>
      <c r="I6502" t="s">
        <v>966</v>
      </c>
      <c r="J6502" t="s">
        <v>967</v>
      </c>
      <c r="K6502">
        <v>10</v>
      </c>
      <c r="L6502" s="1">
        <v>37987</v>
      </c>
      <c r="M6502" s="1">
        <v>40190</v>
      </c>
      <c r="N6502" s="1">
        <v>41548</v>
      </c>
      <c r="O6502">
        <f t="shared" si="175"/>
        <v>4355</v>
      </c>
    </row>
    <row r="6503" spans="1:15" x14ac:dyDescent="0.2">
      <c r="A6503" t="s">
        <v>58198</v>
      </c>
      <c r="B6503" t="s">
        <v>58199</v>
      </c>
      <c r="C6503" t="s">
        <v>58200</v>
      </c>
      <c r="D6503" t="s">
        <v>58201</v>
      </c>
      <c r="E6503">
        <v>650000</v>
      </c>
      <c r="F6503" t="s">
        <v>18</v>
      </c>
      <c r="G6503" t="s">
        <v>25</v>
      </c>
      <c r="H6503" t="s">
        <v>286</v>
      </c>
      <c r="I6503" t="s">
        <v>1030</v>
      </c>
      <c r="J6503" t="s">
        <v>1030</v>
      </c>
      <c r="K6503">
        <v>1</v>
      </c>
      <c r="L6503" s="1">
        <v>41796</v>
      </c>
      <c r="M6503" s="1">
        <v>41884</v>
      </c>
      <c r="N6503" s="1">
        <v>41884</v>
      </c>
      <c r="O6503">
        <f t="shared" si="175"/>
        <v>546</v>
      </c>
    </row>
    <row r="6504" spans="1:15" x14ac:dyDescent="0.2">
      <c r="A6504" t="s">
        <v>58202</v>
      </c>
      <c r="B6504" t="s">
        <v>58203</v>
      </c>
      <c r="D6504" t="s">
        <v>117</v>
      </c>
      <c r="E6504">
        <v>4000</v>
      </c>
      <c r="F6504" t="s">
        <v>18</v>
      </c>
      <c r="G6504" t="s">
        <v>25</v>
      </c>
      <c r="H6504" t="s">
        <v>106</v>
      </c>
      <c r="I6504" t="s">
        <v>107</v>
      </c>
      <c r="J6504" t="s">
        <v>108</v>
      </c>
      <c r="K6504">
        <v>1</v>
      </c>
      <c r="L6504" s="1">
        <v>41426</v>
      </c>
      <c r="M6504" s="1">
        <v>41771</v>
      </c>
      <c r="N6504" s="1">
        <v>41771</v>
      </c>
      <c r="O6504">
        <f t="shared" si="175"/>
        <v>916</v>
      </c>
    </row>
    <row r="6505" spans="1:15" x14ac:dyDescent="0.2">
      <c r="A6505" t="s">
        <v>58204</v>
      </c>
      <c r="B6505" t="s">
        <v>58205</v>
      </c>
      <c r="C6505" t="s">
        <v>58206</v>
      </c>
      <c r="D6505" t="s">
        <v>50</v>
      </c>
      <c r="E6505">
        <v>875000</v>
      </c>
      <c r="F6505" t="s">
        <v>18</v>
      </c>
      <c r="G6505" t="s">
        <v>25</v>
      </c>
      <c r="H6505" t="s">
        <v>106</v>
      </c>
      <c r="I6505" t="s">
        <v>107</v>
      </c>
      <c r="J6505" t="s">
        <v>58207</v>
      </c>
      <c r="K6505">
        <v>1</v>
      </c>
      <c r="L6505" s="1">
        <v>40815</v>
      </c>
      <c r="M6505" s="1">
        <v>41003</v>
      </c>
      <c r="N6505" s="1">
        <v>41003</v>
      </c>
      <c r="O6505">
        <f t="shared" si="175"/>
        <v>1527</v>
      </c>
    </row>
    <row r="6506" spans="1:15" x14ac:dyDescent="0.2">
      <c r="A6506" t="s">
        <v>58208</v>
      </c>
      <c r="B6506" t="s">
        <v>58209</v>
      </c>
      <c r="C6506" t="s">
        <v>58210</v>
      </c>
      <c r="D6506" t="s">
        <v>24101</v>
      </c>
      <c r="E6506">
        <v>3197000</v>
      </c>
      <c r="F6506" t="s">
        <v>18</v>
      </c>
      <c r="G6506" t="s">
        <v>25</v>
      </c>
      <c r="H6506" t="s">
        <v>158</v>
      </c>
      <c r="I6506" t="s">
        <v>244</v>
      </c>
      <c r="J6506" t="s">
        <v>244</v>
      </c>
      <c r="K6506">
        <v>2</v>
      </c>
      <c r="L6506" s="1">
        <v>41944</v>
      </c>
      <c r="M6506" s="1">
        <v>42143</v>
      </c>
      <c r="N6506" s="1">
        <v>42184</v>
      </c>
      <c r="O6506">
        <f t="shared" si="175"/>
        <v>398</v>
      </c>
    </row>
    <row r="6507" spans="1:15" x14ac:dyDescent="0.2">
      <c r="A6507" t="s">
        <v>58211</v>
      </c>
      <c r="B6507" t="s">
        <v>58212</v>
      </c>
      <c r="C6507" t="s">
        <v>58213</v>
      </c>
      <c r="D6507" t="s">
        <v>58012</v>
      </c>
      <c r="E6507">
        <v>375000000</v>
      </c>
      <c r="F6507" t="s">
        <v>18</v>
      </c>
      <c r="G6507" t="s">
        <v>25</v>
      </c>
      <c r="H6507" t="s">
        <v>158</v>
      </c>
      <c r="I6507" t="s">
        <v>244</v>
      </c>
      <c r="J6507" t="s">
        <v>244</v>
      </c>
      <c r="K6507">
        <v>6</v>
      </c>
      <c r="L6507" s="1">
        <v>40544</v>
      </c>
      <c r="M6507" s="1">
        <v>41109</v>
      </c>
      <c r="N6507" s="1">
        <v>42211</v>
      </c>
      <c r="O6507">
        <f t="shared" si="175"/>
        <v>1798</v>
      </c>
    </row>
    <row r="6508" spans="1:15" x14ac:dyDescent="0.2">
      <c r="A6508" t="s">
        <v>58220</v>
      </c>
      <c r="B6508" t="s">
        <v>58221</v>
      </c>
      <c r="C6508" t="s">
        <v>58222</v>
      </c>
      <c r="D6508" t="s">
        <v>58223</v>
      </c>
      <c r="E6508">
        <v>2000000</v>
      </c>
      <c r="F6508" t="s">
        <v>18</v>
      </c>
      <c r="G6508" t="s">
        <v>25</v>
      </c>
      <c r="H6508" t="s">
        <v>64</v>
      </c>
      <c r="I6508" t="s">
        <v>95</v>
      </c>
      <c r="J6508" t="s">
        <v>376</v>
      </c>
      <c r="K6508">
        <v>1</v>
      </c>
      <c r="L6508" s="1">
        <v>41426</v>
      </c>
      <c r="M6508" s="1">
        <v>41456</v>
      </c>
      <c r="N6508" s="1">
        <v>41456</v>
      </c>
      <c r="O6508">
        <f t="shared" si="175"/>
        <v>916</v>
      </c>
    </row>
    <row r="6509" spans="1:15" x14ac:dyDescent="0.2">
      <c r="A6509" t="s">
        <v>58224</v>
      </c>
      <c r="B6509" t="s">
        <v>58225</v>
      </c>
      <c r="C6509" t="s">
        <v>58226</v>
      </c>
      <c r="D6509" t="s">
        <v>58227</v>
      </c>
      <c r="E6509">
        <v>3052000</v>
      </c>
      <c r="F6509" t="s">
        <v>113</v>
      </c>
      <c r="G6509" t="s">
        <v>25</v>
      </c>
      <c r="H6509" t="s">
        <v>106</v>
      </c>
      <c r="I6509" t="s">
        <v>107</v>
      </c>
      <c r="J6509" t="s">
        <v>108</v>
      </c>
      <c r="K6509">
        <v>2</v>
      </c>
      <c r="L6509" s="1">
        <v>40179</v>
      </c>
      <c r="M6509" s="1">
        <v>40299</v>
      </c>
      <c r="N6509" s="1">
        <v>40940</v>
      </c>
      <c r="O6509">
        <f t="shared" si="175"/>
        <v>2163</v>
      </c>
    </row>
    <row r="6510" spans="1:15" x14ac:dyDescent="0.2">
      <c r="A6510" t="s">
        <v>58232</v>
      </c>
      <c r="B6510" t="s">
        <v>58233</v>
      </c>
      <c r="C6510" t="s">
        <v>58234</v>
      </c>
      <c r="D6510" t="s">
        <v>2199</v>
      </c>
      <c r="E6510">
        <v>800000</v>
      </c>
      <c r="F6510" t="s">
        <v>18</v>
      </c>
      <c r="G6510" t="s">
        <v>25</v>
      </c>
      <c r="H6510" t="s">
        <v>644</v>
      </c>
      <c r="I6510" t="s">
        <v>645</v>
      </c>
      <c r="J6510" t="s">
        <v>645</v>
      </c>
      <c r="K6510">
        <v>1</v>
      </c>
      <c r="L6510" s="1">
        <v>41275</v>
      </c>
      <c r="M6510" s="1">
        <v>41813</v>
      </c>
      <c r="N6510" s="1">
        <v>41813</v>
      </c>
      <c r="O6510">
        <f t="shared" si="175"/>
        <v>1067</v>
      </c>
    </row>
    <row r="6511" spans="1:15" x14ac:dyDescent="0.2">
      <c r="A6511" t="s">
        <v>58235</v>
      </c>
      <c r="B6511" t="s">
        <v>58236</v>
      </c>
      <c r="C6511" t="s">
        <v>58237</v>
      </c>
      <c r="D6511" t="s">
        <v>58238</v>
      </c>
      <c r="E6511">
        <v>2600000</v>
      </c>
      <c r="F6511" t="s">
        <v>18</v>
      </c>
      <c r="G6511" t="s">
        <v>25</v>
      </c>
      <c r="H6511" t="s">
        <v>158</v>
      </c>
      <c r="I6511" t="s">
        <v>244</v>
      </c>
      <c r="J6511" t="s">
        <v>327</v>
      </c>
      <c r="K6511">
        <v>3</v>
      </c>
      <c r="L6511" s="1">
        <v>39814</v>
      </c>
      <c r="M6511" s="1">
        <v>41494</v>
      </c>
      <c r="N6511" s="1">
        <v>41771</v>
      </c>
      <c r="O6511">
        <f t="shared" si="175"/>
        <v>2528</v>
      </c>
    </row>
    <row r="6512" spans="1:15" x14ac:dyDescent="0.2">
      <c r="A6512" t="s">
        <v>58258</v>
      </c>
      <c r="B6512" t="s">
        <v>58259</v>
      </c>
      <c r="C6512" t="s">
        <v>58260</v>
      </c>
      <c r="D6512" t="s">
        <v>643</v>
      </c>
      <c r="E6512">
        <v>3000000</v>
      </c>
      <c r="F6512" t="s">
        <v>18</v>
      </c>
      <c r="G6512" t="s">
        <v>25</v>
      </c>
      <c r="H6512" t="s">
        <v>106</v>
      </c>
      <c r="I6512" t="s">
        <v>107</v>
      </c>
      <c r="J6512" t="s">
        <v>108</v>
      </c>
      <c r="K6512">
        <v>1</v>
      </c>
      <c r="L6512" s="1">
        <v>38718</v>
      </c>
      <c r="M6512" s="1">
        <v>39511</v>
      </c>
      <c r="N6512" s="1">
        <v>39511</v>
      </c>
      <c r="O6512">
        <f t="shared" si="175"/>
        <v>3624</v>
      </c>
    </row>
    <row r="6513" spans="1:15" x14ac:dyDescent="0.2">
      <c r="A6513" t="s">
        <v>58289</v>
      </c>
      <c r="B6513" t="s">
        <v>58290</v>
      </c>
      <c r="C6513" t="s">
        <v>58291</v>
      </c>
      <c r="D6513" t="s">
        <v>56</v>
      </c>
      <c r="E6513">
        <v>20000000</v>
      </c>
      <c r="F6513" t="s">
        <v>18</v>
      </c>
      <c r="G6513" t="s">
        <v>25</v>
      </c>
      <c r="H6513" t="s">
        <v>99</v>
      </c>
      <c r="I6513" t="s">
        <v>100</v>
      </c>
      <c r="J6513" t="s">
        <v>14878</v>
      </c>
      <c r="K6513">
        <v>1</v>
      </c>
      <c r="L6513" s="1">
        <v>39083</v>
      </c>
      <c r="M6513" s="1">
        <v>40229</v>
      </c>
      <c r="N6513" s="1">
        <v>40229</v>
      </c>
      <c r="O6513">
        <f t="shared" si="175"/>
        <v>3259</v>
      </c>
    </row>
    <row r="6514" spans="1:15" x14ac:dyDescent="0.2">
      <c r="A6514" t="s">
        <v>58292</v>
      </c>
      <c r="B6514" t="s">
        <v>58293</v>
      </c>
      <c r="C6514" t="s">
        <v>58294</v>
      </c>
      <c r="D6514" t="s">
        <v>766</v>
      </c>
      <c r="E6514">
        <v>18742845</v>
      </c>
      <c r="F6514" t="s">
        <v>18</v>
      </c>
      <c r="G6514" t="s">
        <v>25</v>
      </c>
      <c r="H6514" t="s">
        <v>616</v>
      </c>
      <c r="I6514" t="s">
        <v>14760</v>
      </c>
      <c r="J6514" t="s">
        <v>332</v>
      </c>
      <c r="K6514">
        <v>8</v>
      </c>
      <c r="L6514" s="1">
        <v>36161</v>
      </c>
      <c r="M6514" s="1">
        <v>39671</v>
      </c>
      <c r="N6514" s="1">
        <v>41807</v>
      </c>
      <c r="O6514">
        <f t="shared" si="175"/>
        <v>6181</v>
      </c>
    </row>
    <row r="6515" spans="1:15" x14ac:dyDescent="0.2">
      <c r="A6515" t="s">
        <v>58301</v>
      </c>
      <c r="B6515" t="s">
        <v>58302</v>
      </c>
      <c r="C6515" t="s">
        <v>58303</v>
      </c>
      <c r="D6515" t="s">
        <v>58304</v>
      </c>
      <c r="E6515">
        <v>11491490</v>
      </c>
      <c r="F6515" t="s">
        <v>113</v>
      </c>
      <c r="G6515" t="s">
        <v>25</v>
      </c>
      <c r="H6515" t="s">
        <v>106</v>
      </c>
      <c r="I6515" t="s">
        <v>107</v>
      </c>
      <c r="J6515" t="s">
        <v>108</v>
      </c>
      <c r="K6515">
        <v>4</v>
      </c>
      <c r="L6515" s="1">
        <v>40031</v>
      </c>
      <c r="M6515" s="1">
        <v>40623</v>
      </c>
      <c r="N6515" s="1">
        <v>41488</v>
      </c>
      <c r="O6515">
        <f t="shared" si="175"/>
        <v>2311</v>
      </c>
    </row>
    <row r="6516" spans="1:15" x14ac:dyDescent="0.2">
      <c r="A6516" t="s">
        <v>58315</v>
      </c>
      <c r="B6516" t="s">
        <v>58316</v>
      </c>
      <c r="C6516" t="s">
        <v>58317</v>
      </c>
      <c r="D6516" t="s">
        <v>58318</v>
      </c>
      <c r="E6516">
        <v>100000</v>
      </c>
      <c r="F6516" t="s">
        <v>18</v>
      </c>
      <c r="G6516" t="s">
        <v>25</v>
      </c>
      <c r="H6516" t="s">
        <v>99</v>
      </c>
      <c r="I6516" t="s">
        <v>100</v>
      </c>
      <c r="J6516" t="s">
        <v>58319</v>
      </c>
      <c r="K6516">
        <v>1</v>
      </c>
      <c r="L6516" s="1">
        <v>41179</v>
      </c>
      <c r="M6516" s="1">
        <v>41214</v>
      </c>
      <c r="N6516" s="1">
        <v>41214</v>
      </c>
      <c r="O6516">
        <f t="shared" si="175"/>
        <v>1163</v>
      </c>
    </row>
    <row r="6517" spans="1:15" x14ac:dyDescent="0.2">
      <c r="A6517" t="s">
        <v>58320</v>
      </c>
      <c r="B6517" t="s">
        <v>58321</v>
      </c>
      <c r="C6517" t="s">
        <v>58322</v>
      </c>
      <c r="D6517" t="s">
        <v>58323</v>
      </c>
      <c r="E6517">
        <v>20500000</v>
      </c>
      <c r="F6517" t="s">
        <v>18</v>
      </c>
      <c r="G6517" t="s">
        <v>25</v>
      </c>
      <c r="H6517" t="s">
        <v>64</v>
      </c>
      <c r="I6517" t="s">
        <v>65</v>
      </c>
      <c r="J6517" t="s">
        <v>1160</v>
      </c>
      <c r="K6517">
        <v>2</v>
      </c>
      <c r="L6517" s="1">
        <v>40483</v>
      </c>
      <c r="M6517" s="1">
        <v>41040</v>
      </c>
      <c r="N6517" s="1">
        <v>41326</v>
      </c>
      <c r="O6517">
        <f t="shared" si="175"/>
        <v>1859</v>
      </c>
    </row>
    <row r="6518" spans="1:15" x14ac:dyDescent="0.2">
      <c r="A6518" t="s">
        <v>58324</v>
      </c>
      <c r="B6518" t="s">
        <v>58325</v>
      </c>
      <c r="C6518" t="s">
        <v>58326</v>
      </c>
      <c r="D6518" t="s">
        <v>58327</v>
      </c>
      <c r="E6518">
        <v>1710000</v>
      </c>
      <c r="F6518" t="s">
        <v>18</v>
      </c>
      <c r="G6518" t="s">
        <v>25</v>
      </c>
      <c r="H6518" t="s">
        <v>106</v>
      </c>
      <c r="I6518" t="s">
        <v>107</v>
      </c>
      <c r="J6518" t="s">
        <v>108</v>
      </c>
      <c r="K6518">
        <v>1</v>
      </c>
      <c r="L6518" s="1">
        <v>41671</v>
      </c>
      <c r="M6518" s="1">
        <v>41985</v>
      </c>
      <c r="N6518" s="1">
        <v>41985</v>
      </c>
      <c r="O6518">
        <f t="shared" si="175"/>
        <v>671</v>
      </c>
    </row>
    <row r="6519" spans="1:15" x14ac:dyDescent="0.2">
      <c r="A6519" t="s">
        <v>58328</v>
      </c>
      <c r="B6519" t="s">
        <v>58329</v>
      </c>
      <c r="C6519" t="s">
        <v>58330</v>
      </c>
      <c r="D6519" t="s">
        <v>58331</v>
      </c>
      <c r="E6519">
        <v>925000</v>
      </c>
      <c r="F6519" t="s">
        <v>18</v>
      </c>
      <c r="G6519" t="s">
        <v>25</v>
      </c>
      <c r="H6519" t="s">
        <v>64</v>
      </c>
      <c r="I6519" t="s">
        <v>65</v>
      </c>
      <c r="J6519" t="s">
        <v>71</v>
      </c>
      <c r="K6519">
        <v>1</v>
      </c>
      <c r="L6519" s="1">
        <v>40247</v>
      </c>
      <c r="M6519" s="1">
        <v>40977</v>
      </c>
      <c r="N6519" s="1">
        <v>40977</v>
      </c>
      <c r="O6519">
        <f t="shared" si="175"/>
        <v>2095</v>
      </c>
    </row>
    <row r="6520" spans="1:15" x14ac:dyDescent="0.2">
      <c r="A6520" t="s">
        <v>58343</v>
      </c>
      <c r="B6520" t="s">
        <v>58344</v>
      </c>
      <c r="C6520" t="s">
        <v>58345</v>
      </c>
      <c r="D6520" t="s">
        <v>741</v>
      </c>
      <c r="E6520">
        <v>500000</v>
      </c>
      <c r="F6520" t="s">
        <v>113</v>
      </c>
      <c r="G6520" t="s">
        <v>25</v>
      </c>
      <c r="H6520" t="s">
        <v>64</v>
      </c>
      <c r="I6520" t="s">
        <v>65</v>
      </c>
      <c r="J6520" t="s">
        <v>1103</v>
      </c>
      <c r="K6520">
        <v>1</v>
      </c>
      <c r="L6520" s="1">
        <v>37987</v>
      </c>
      <c r="M6520" s="1">
        <v>38562</v>
      </c>
      <c r="N6520" s="1">
        <v>38562</v>
      </c>
      <c r="O6520">
        <f t="shared" si="175"/>
        <v>4355</v>
      </c>
    </row>
    <row r="6521" spans="1:15" x14ac:dyDescent="0.2">
      <c r="A6521" t="s">
        <v>58346</v>
      </c>
      <c r="B6521" t="s">
        <v>58347</v>
      </c>
      <c r="C6521" t="s">
        <v>58348</v>
      </c>
      <c r="D6521" t="s">
        <v>58349</v>
      </c>
      <c r="E6521">
        <v>6725000</v>
      </c>
      <c r="F6521" t="s">
        <v>18</v>
      </c>
      <c r="G6521" t="s">
        <v>25</v>
      </c>
      <c r="H6521" t="s">
        <v>64</v>
      </c>
      <c r="I6521" t="s">
        <v>65</v>
      </c>
      <c r="J6521" t="s">
        <v>66</v>
      </c>
      <c r="K6521">
        <v>8</v>
      </c>
      <c r="L6521" s="1">
        <v>39814</v>
      </c>
      <c r="M6521" s="1">
        <v>40547</v>
      </c>
      <c r="N6521" s="1">
        <v>41739</v>
      </c>
      <c r="O6521">
        <f t="shared" si="175"/>
        <v>2528</v>
      </c>
    </row>
    <row r="6522" spans="1:15" x14ac:dyDescent="0.2">
      <c r="A6522" t="s">
        <v>58350</v>
      </c>
      <c r="B6522" t="s">
        <v>58351</v>
      </c>
      <c r="C6522" t="s">
        <v>58352</v>
      </c>
      <c r="D6522" t="s">
        <v>58353</v>
      </c>
      <c r="E6522">
        <v>500000</v>
      </c>
      <c r="F6522" t="s">
        <v>18</v>
      </c>
      <c r="G6522" t="s">
        <v>25</v>
      </c>
      <c r="H6522" t="s">
        <v>142</v>
      </c>
      <c r="I6522" t="s">
        <v>143</v>
      </c>
      <c r="J6522" t="s">
        <v>58354</v>
      </c>
      <c r="K6522">
        <v>1</v>
      </c>
      <c r="L6522" s="1">
        <v>37288</v>
      </c>
      <c r="M6522" s="1">
        <v>40247</v>
      </c>
      <c r="N6522" s="1">
        <v>40247</v>
      </c>
      <c r="O6522">
        <f t="shared" si="175"/>
        <v>5054</v>
      </c>
    </row>
    <row r="6523" spans="1:15" x14ac:dyDescent="0.2">
      <c r="A6523" t="s">
        <v>58361</v>
      </c>
      <c r="B6523" t="s">
        <v>58362</v>
      </c>
      <c r="C6523" t="s">
        <v>58363</v>
      </c>
      <c r="D6523" t="s">
        <v>285</v>
      </c>
      <c r="E6523">
        <v>250000</v>
      </c>
      <c r="F6523" t="s">
        <v>18</v>
      </c>
      <c r="G6523" t="s">
        <v>25</v>
      </c>
      <c r="H6523" t="s">
        <v>44</v>
      </c>
      <c r="I6523" t="s">
        <v>282</v>
      </c>
      <c r="J6523" t="s">
        <v>16060</v>
      </c>
      <c r="K6523">
        <v>1</v>
      </c>
      <c r="L6523" s="1">
        <v>41730</v>
      </c>
      <c r="M6523" s="1">
        <v>41885</v>
      </c>
      <c r="N6523" s="1">
        <v>41885</v>
      </c>
      <c r="O6523">
        <f t="shared" si="175"/>
        <v>612</v>
      </c>
    </row>
    <row r="6524" spans="1:15" x14ac:dyDescent="0.2">
      <c r="A6524" t="s">
        <v>58377</v>
      </c>
      <c r="B6524" t="s">
        <v>58378</v>
      </c>
      <c r="C6524" t="s">
        <v>58379</v>
      </c>
      <c r="D6524" t="s">
        <v>58380</v>
      </c>
      <c r="E6524">
        <v>10000</v>
      </c>
      <c r="F6524" t="s">
        <v>207</v>
      </c>
      <c r="G6524" t="s">
        <v>25</v>
      </c>
      <c r="K6524">
        <v>1</v>
      </c>
      <c r="L6524" s="1">
        <v>39753</v>
      </c>
      <c r="M6524" s="1">
        <v>39753</v>
      </c>
      <c r="N6524" s="1">
        <v>39753</v>
      </c>
      <c r="O6524">
        <f t="shared" si="175"/>
        <v>2589</v>
      </c>
    </row>
    <row r="6525" spans="1:15" x14ac:dyDescent="0.2">
      <c r="A6525" t="s">
        <v>58381</v>
      </c>
      <c r="B6525" t="s">
        <v>58382</v>
      </c>
      <c r="C6525" t="s">
        <v>58383</v>
      </c>
      <c r="D6525" t="s">
        <v>58384</v>
      </c>
      <c r="E6525">
        <v>7500000</v>
      </c>
      <c r="F6525" t="s">
        <v>18</v>
      </c>
      <c r="G6525" t="s">
        <v>25</v>
      </c>
      <c r="H6525" t="s">
        <v>208</v>
      </c>
      <c r="I6525" t="s">
        <v>843</v>
      </c>
      <c r="J6525" t="s">
        <v>929</v>
      </c>
      <c r="K6525">
        <v>1</v>
      </c>
      <c r="L6525" s="1">
        <v>41214</v>
      </c>
      <c r="M6525" s="1">
        <v>41806</v>
      </c>
      <c r="N6525" s="1">
        <v>41806</v>
      </c>
      <c r="O6525">
        <f t="shared" si="175"/>
        <v>1128</v>
      </c>
    </row>
    <row r="6526" spans="1:15" x14ac:dyDescent="0.2">
      <c r="A6526" t="s">
        <v>58389</v>
      </c>
      <c r="B6526" t="s">
        <v>58390</v>
      </c>
      <c r="C6526" t="s">
        <v>58391</v>
      </c>
      <c r="D6526" t="s">
        <v>58392</v>
      </c>
      <c r="E6526">
        <v>45600000</v>
      </c>
      <c r="F6526" t="s">
        <v>18</v>
      </c>
      <c r="G6526" t="s">
        <v>25</v>
      </c>
      <c r="H6526" t="s">
        <v>142</v>
      </c>
      <c r="I6526" t="s">
        <v>143</v>
      </c>
      <c r="J6526" t="s">
        <v>438</v>
      </c>
      <c r="K6526">
        <v>5</v>
      </c>
      <c r="L6526" s="1">
        <v>38146</v>
      </c>
      <c r="M6526" s="1">
        <v>39372</v>
      </c>
      <c r="N6526" s="1">
        <v>42240</v>
      </c>
      <c r="O6526">
        <f t="shared" si="175"/>
        <v>4196</v>
      </c>
    </row>
    <row r="6527" spans="1:15" x14ac:dyDescent="0.2">
      <c r="A6527" t="s">
        <v>58393</v>
      </c>
      <c r="B6527" t="s">
        <v>58394</v>
      </c>
      <c r="C6527" t="s">
        <v>58395</v>
      </c>
      <c r="D6527" t="s">
        <v>248</v>
      </c>
      <c r="E6527">
        <v>100000</v>
      </c>
      <c r="F6527" t="s">
        <v>18</v>
      </c>
      <c r="G6527" t="s">
        <v>25</v>
      </c>
      <c r="H6527" t="s">
        <v>64</v>
      </c>
      <c r="I6527" t="s">
        <v>95</v>
      </c>
      <c r="J6527" t="s">
        <v>95</v>
      </c>
      <c r="K6527">
        <v>1</v>
      </c>
      <c r="L6527" s="1">
        <v>40917</v>
      </c>
      <c r="M6527" s="1">
        <v>40925</v>
      </c>
      <c r="N6527" s="1">
        <v>40925</v>
      </c>
      <c r="O6527">
        <f t="shared" si="175"/>
        <v>1425</v>
      </c>
    </row>
    <row r="6528" spans="1:15" x14ac:dyDescent="0.2">
      <c r="A6528" t="s">
        <v>58396</v>
      </c>
      <c r="B6528" t="s">
        <v>58397</v>
      </c>
      <c r="C6528" t="s">
        <v>58398</v>
      </c>
      <c r="D6528" t="s">
        <v>75</v>
      </c>
      <c r="E6528">
        <v>2161469</v>
      </c>
      <c r="F6528" t="s">
        <v>18</v>
      </c>
      <c r="G6528" t="s">
        <v>25</v>
      </c>
      <c r="H6528" t="s">
        <v>106</v>
      </c>
      <c r="I6528" t="s">
        <v>107</v>
      </c>
      <c r="J6528" t="s">
        <v>108</v>
      </c>
      <c r="K6528">
        <v>1</v>
      </c>
      <c r="L6528" s="1">
        <v>40909</v>
      </c>
      <c r="M6528" s="1">
        <v>41805</v>
      </c>
      <c r="N6528" s="1">
        <v>41805</v>
      </c>
      <c r="O6528">
        <f t="shared" si="175"/>
        <v>1433</v>
      </c>
    </row>
    <row r="6529" spans="1:15" x14ac:dyDescent="0.2">
      <c r="A6529" t="s">
        <v>58407</v>
      </c>
      <c r="B6529" t="s">
        <v>58408</v>
      </c>
      <c r="C6529" t="s">
        <v>58409</v>
      </c>
      <c r="D6529" t="s">
        <v>56</v>
      </c>
      <c r="E6529">
        <v>10000000</v>
      </c>
      <c r="F6529" t="s">
        <v>18</v>
      </c>
      <c r="G6529" t="s">
        <v>25</v>
      </c>
      <c r="H6529" t="s">
        <v>64</v>
      </c>
      <c r="I6529" t="s">
        <v>65</v>
      </c>
      <c r="J6529" t="s">
        <v>71</v>
      </c>
      <c r="K6529">
        <v>1</v>
      </c>
      <c r="L6529" s="1">
        <v>38718</v>
      </c>
      <c r="M6529" s="1">
        <v>39239</v>
      </c>
      <c r="N6529" s="1">
        <v>39239</v>
      </c>
      <c r="O6529">
        <f t="shared" si="175"/>
        <v>3624</v>
      </c>
    </row>
    <row r="6530" spans="1:15" x14ac:dyDescent="0.2">
      <c r="A6530" t="s">
        <v>58414</v>
      </c>
      <c r="B6530" t="s">
        <v>58415</v>
      </c>
      <c r="C6530" t="s">
        <v>58416</v>
      </c>
      <c r="D6530" t="s">
        <v>58417</v>
      </c>
      <c r="E6530">
        <v>18800000</v>
      </c>
      <c r="F6530" t="s">
        <v>18</v>
      </c>
      <c r="G6530" t="s">
        <v>25</v>
      </c>
      <c r="H6530" t="s">
        <v>64</v>
      </c>
      <c r="I6530" t="s">
        <v>65</v>
      </c>
      <c r="J6530" t="s">
        <v>723</v>
      </c>
      <c r="K6530">
        <v>5</v>
      </c>
      <c r="L6530" s="1">
        <v>38353</v>
      </c>
      <c r="M6530" s="1">
        <v>38720</v>
      </c>
      <c r="N6530" s="1">
        <v>41978</v>
      </c>
      <c r="O6530">
        <f t="shared" si="175"/>
        <v>3989</v>
      </c>
    </row>
    <row r="6531" spans="1:15" x14ac:dyDescent="0.2">
      <c r="A6531" t="s">
        <v>58426</v>
      </c>
      <c r="B6531" t="s">
        <v>58427</v>
      </c>
      <c r="C6531" t="s">
        <v>58428</v>
      </c>
      <c r="D6531" t="s">
        <v>58429</v>
      </c>
      <c r="E6531">
        <v>200000</v>
      </c>
      <c r="F6531" t="s">
        <v>18</v>
      </c>
      <c r="G6531" t="s">
        <v>25</v>
      </c>
      <c r="H6531" t="s">
        <v>64</v>
      </c>
      <c r="I6531" t="s">
        <v>65</v>
      </c>
      <c r="J6531" t="s">
        <v>71</v>
      </c>
      <c r="K6531">
        <v>1</v>
      </c>
      <c r="L6531" s="1">
        <v>41858</v>
      </c>
      <c r="M6531" s="1">
        <v>41882</v>
      </c>
      <c r="N6531" s="1">
        <v>41882</v>
      </c>
      <c r="O6531">
        <f t="shared" si="175"/>
        <v>484</v>
      </c>
    </row>
    <row r="6532" spans="1:15" x14ac:dyDescent="0.2">
      <c r="A6532" t="s">
        <v>58430</v>
      </c>
      <c r="B6532" t="s">
        <v>58431</v>
      </c>
      <c r="C6532" t="s">
        <v>58432</v>
      </c>
      <c r="D6532" t="s">
        <v>50</v>
      </c>
      <c r="E6532">
        <v>156700</v>
      </c>
      <c r="F6532" t="s">
        <v>18</v>
      </c>
      <c r="G6532" t="s">
        <v>25</v>
      </c>
      <c r="H6532" t="s">
        <v>64</v>
      </c>
      <c r="I6532" t="s">
        <v>65</v>
      </c>
      <c r="J6532" t="s">
        <v>71</v>
      </c>
      <c r="K6532">
        <v>1</v>
      </c>
      <c r="L6532" s="1">
        <v>40544</v>
      </c>
      <c r="M6532" s="1">
        <v>40777</v>
      </c>
      <c r="N6532" s="1">
        <v>40777</v>
      </c>
      <c r="O6532">
        <f t="shared" si="175"/>
        <v>1798</v>
      </c>
    </row>
    <row r="6533" spans="1:15" x14ac:dyDescent="0.2">
      <c r="A6533" t="s">
        <v>58433</v>
      </c>
      <c r="B6533" t="s">
        <v>58434</v>
      </c>
      <c r="C6533" t="s">
        <v>58435</v>
      </c>
      <c r="D6533" t="s">
        <v>42</v>
      </c>
      <c r="E6533">
        <v>25000</v>
      </c>
      <c r="F6533" t="s">
        <v>18</v>
      </c>
      <c r="G6533" t="s">
        <v>25</v>
      </c>
      <c r="H6533" t="s">
        <v>89</v>
      </c>
      <c r="I6533" t="s">
        <v>10631</v>
      </c>
      <c r="J6533" t="s">
        <v>58436</v>
      </c>
      <c r="K6533">
        <v>1</v>
      </c>
      <c r="L6533" s="1">
        <v>41949</v>
      </c>
      <c r="M6533" s="1">
        <v>42233</v>
      </c>
      <c r="N6533" s="1">
        <v>42233</v>
      </c>
      <c r="O6533">
        <f t="shared" si="175"/>
        <v>393</v>
      </c>
    </row>
    <row r="6534" spans="1:15" x14ac:dyDescent="0.2">
      <c r="A6534" t="s">
        <v>58441</v>
      </c>
      <c r="B6534" t="s">
        <v>58442</v>
      </c>
      <c r="C6534" t="s">
        <v>58443</v>
      </c>
      <c r="D6534" t="s">
        <v>58444</v>
      </c>
      <c r="E6534">
        <v>30000000</v>
      </c>
      <c r="F6534" t="s">
        <v>18</v>
      </c>
      <c r="G6534" t="s">
        <v>25</v>
      </c>
      <c r="H6534" t="s">
        <v>64</v>
      </c>
      <c r="I6534" t="s">
        <v>95</v>
      </c>
      <c r="J6534" t="s">
        <v>95</v>
      </c>
      <c r="K6534">
        <v>1</v>
      </c>
      <c r="L6534" s="1">
        <v>35695</v>
      </c>
      <c r="M6534" s="1">
        <v>41612</v>
      </c>
      <c r="N6534" s="1">
        <v>41612</v>
      </c>
      <c r="O6534">
        <f t="shared" si="175"/>
        <v>6647</v>
      </c>
    </row>
    <row r="6535" spans="1:15" x14ac:dyDescent="0.2">
      <c r="A6535" t="s">
        <v>58449</v>
      </c>
      <c r="B6535" t="s">
        <v>58450</v>
      </c>
      <c r="C6535" t="s">
        <v>58451</v>
      </c>
      <c r="D6535" t="s">
        <v>127</v>
      </c>
      <c r="E6535">
        <v>40000</v>
      </c>
      <c r="F6535" t="s">
        <v>18</v>
      </c>
      <c r="G6535" t="s">
        <v>25</v>
      </c>
      <c r="H6535" t="s">
        <v>106</v>
      </c>
      <c r="I6535" t="s">
        <v>107</v>
      </c>
      <c r="J6535" t="s">
        <v>108</v>
      </c>
      <c r="K6535">
        <v>1</v>
      </c>
      <c r="L6535" s="1">
        <v>40826</v>
      </c>
      <c r="M6535" s="1">
        <v>40849</v>
      </c>
      <c r="N6535" s="1">
        <v>40849</v>
      </c>
      <c r="O6535">
        <f t="shared" si="175"/>
        <v>1516</v>
      </c>
    </row>
    <row r="6536" spans="1:15" x14ac:dyDescent="0.2">
      <c r="A6536" t="s">
        <v>58463</v>
      </c>
      <c r="B6536" t="s">
        <v>58464</v>
      </c>
      <c r="C6536" t="s">
        <v>58465</v>
      </c>
      <c r="D6536" t="s">
        <v>58466</v>
      </c>
      <c r="E6536">
        <v>183498</v>
      </c>
      <c r="F6536" t="s">
        <v>18</v>
      </c>
      <c r="G6536" t="s">
        <v>25</v>
      </c>
      <c r="H6536" t="s">
        <v>286</v>
      </c>
      <c r="I6536" t="s">
        <v>578</v>
      </c>
      <c r="J6536" t="s">
        <v>578</v>
      </c>
      <c r="K6536">
        <v>1</v>
      </c>
      <c r="L6536" s="1">
        <v>37591</v>
      </c>
      <c r="M6536" s="1">
        <v>40460</v>
      </c>
      <c r="N6536" s="1">
        <v>40460</v>
      </c>
      <c r="O6536">
        <f t="shared" si="175"/>
        <v>4751</v>
      </c>
    </row>
    <row r="6537" spans="1:15" x14ac:dyDescent="0.2">
      <c r="A6537" t="s">
        <v>58474</v>
      </c>
      <c r="B6537" t="s">
        <v>58475</v>
      </c>
      <c r="C6537" t="s">
        <v>58476</v>
      </c>
      <c r="D6537" t="s">
        <v>1247</v>
      </c>
      <c r="E6537">
        <v>350000</v>
      </c>
      <c r="F6537" t="s">
        <v>207</v>
      </c>
      <c r="G6537" t="s">
        <v>25</v>
      </c>
      <c r="H6537" t="s">
        <v>64</v>
      </c>
      <c r="I6537" t="s">
        <v>65</v>
      </c>
      <c r="J6537" t="s">
        <v>606</v>
      </c>
      <c r="K6537">
        <v>1</v>
      </c>
      <c r="L6537" s="1">
        <v>39814</v>
      </c>
      <c r="M6537" s="1">
        <v>40169</v>
      </c>
      <c r="N6537" s="1">
        <v>40169</v>
      </c>
      <c r="O6537">
        <f t="shared" si="175"/>
        <v>2528</v>
      </c>
    </row>
    <row r="6538" spans="1:15" x14ac:dyDescent="0.2">
      <c r="A6538" t="s">
        <v>58477</v>
      </c>
      <c r="B6538" t="s">
        <v>58478</v>
      </c>
      <c r="C6538" t="s">
        <v>58479</v>
      </c>
      <c r="D6538" t="s">
        <v>58480</v>
      </c>
      <c r="E6538">
        <v>2000000</v>
      </c>
      <c r="F6538" t="s">
        <v>18</v>
      </c>
      <c r="G6538" t="s">
        <v>25</v>
      </c>
      <c r="H6538" t="s">
        <v>527</v>
      </c>
      <c r="I6538" t="s">
        <v>528</v>
      </c>
      <c r="J6538" t="s">
        <v>529</v>
      </c>
      <c r="K6538">
        <v>1</v>
      </c>
      <c r="L6538" s="1">
        <v>39814</v>
      </c>
      <c r="M6538" s="1">
        <v>41877</v>
      </c>
      <c r="N6538" s="1">
        <v>41877</v>
      </c>
      <c r="O6538">
        <f t="shared" si="175"/>
        <v>2528</v>
      </c>
    </row>
    <row r="6539" spans="1:15" x14ac:dyDescent="0.2">
      <c r="A6539" t="s">
        <v>58481</v>
      </c>
      <c r="B6539" t="s">
        <v>58482</v>
      </c>
      <c r="C6539" t="s">
        <v>58483</v>
      </c>
      <c r="D6539" t="s">
        <v>58484</v>
      </c>
      <c r="E6539">
        <v>20000</v>
      </c>
      <c r="F6539" t="s">
        <v>207</v>
      </c>
      <c r="G6539" t="s">
        <v>25</v>
      </c>
      <c r="H6539" t="s">
        <v>64</v>
      </c>
      <c r="I6539" t="s">
        <v>95</v>
      </c>
      <c r="J6539" t="s">
        <v>95</v>
      </c>
      <c r="K6539">
        <v>1</v>
      </c>
      <c r="L6539" s="1">
        <v>41308</v>
      </c>
      <c r="M6539" s="1">
        <v>41334</v>
      </c>
      <c r="N6539" s="1">
        <v>41334</v>
      </c>
      <c r="O6539">
        <f t="shared" si="175"/>
        <v>1034</v>
      </c>
    </row>
    <row r="6540" spans="1:15" x14ac:dyDescent="0.2">
      <c r="A6540" t="s">
        <v>58489</v>
      </c>
      <c r="B6540" t="s">
        <v>58490</v>
      </c>
      <c r="C6540" t="s">
        <v>58491</v>
      </c>
      <c r="D6540" t="s">
        <v>275</v>
      </c>
      <c r="E6540">
        <v>40000</v>
      </c>
      <c r="F6540" t="s">
        <v>18</v>
      </c>
      <c r="G6540" t="s">
        <v>25</v>
      </c>
      <c r="H6540" t="s">
        <v>106</v>
      </c>
      <c r="I6540" t="s">
        <v>107</v>
      </c>
      <c r="J6540" t="s">
        <v>37608</v>
      </c>
      <c r="K6540">
        <v>1</v>
      </c>
      <c r="L6540" s="1">
        <v>39814</v>
      </c>
      <c r="M6540" s="1">
        <v>40256</v>
      </c>
      <c r="N6540" s="1">
        <v>40256</v>
      </c>
      <c r="O6540">
        <f t="shared" si="175"/>
        <v>2528</v>
      </c>
    </row>
    <row r="6541" spans="1:15" x14ac:dyDescent="0.2">
      <c r="A6541" t="s">
        <v>58492</v>
      </c>
      <c r="B6541" t="s">
        <v>58493</v>
      </c>
      <c r="C6541" t="s">
        <v>58494</v>
      </c>
      <c r="D6541" t="s">
        <v>2199</v>
      </c>
      <c r="E6541">
        <v>6500000</v>
      </c>
      <c r="F6541" t="s">
        <v>18</v>
      </c>
      <c r="G6541" t="s">
        <v>25</v>
      </c>
      <c r="H6541" t="s">
        <v>89</v>
      </c>
      <c r="K6541">
        <v>1</v>
      </c>
      <c r="L6541" s="1">
        <v>40909</v>
      </c>
      <c r="M6541" s="1">
        <v>42170</v>
      </c>
      <c r="N6541" s="1">
        <v>42170</v>
      </c>
      <c r="O6541">
        <f t="shared" si="175"/>
        <v>1433</v>
      </c>
    </row>
    <row r="6542" spans="1:15" x14ac:dyDescent="0.2">
      <c r="A6542" t="s">
        <v>58500</v>
      </c>
      <c r="B6542" t="s">
        <v>58501</v>
      </c>
      <c r="C6542" t="s">
        <v>58502</v>
      </c>
      <c r="D6542" t="s">
        <v>117</v>
      </c>
      <c r="E6542">
        <v>15000000</v>
      </c>
      <c r="F6542" t="s">
        <v>689</v>
      </c>
      <c r="G6542" t="s">
        <v>25</v>
      </c>
      <c r="H6542" t="s">
        <v>64</v>
      </c>
      <c r="I6542" t="s">
        <v>95</v>
      </c>
      <c r="J6542" t="s">
        <v>5433</v>
      </c>
      <c r="K6542">
        <v>1</v>
      </c>
      <c r="L6542" s="1">
        <v>34335</v>
      </c>
      <c r="M6542" s="1">
        <v>42047</v>
      </c>
      <c r="N6542" s="1">
        <v>42047</v>
      </c>
      <c r="O6542">
        <f t="shared" si="175"/>
        <v>8007</v>
      </c>
    </row>
    <row r="6543" spans="1:15" x14ac:dyDescent="0.2">
      <c r="A6543" t="s">
        <v>58513</v>
      </c>
      <c r="B6543" t="s">
        <v>58514</v>
      </c>
      <c r="C6543" t="s">
        <v>58515</v>
      </c>
      <c r="D6543" t="s">
        <v>42</v>
      </c>
      <c r="E6543">
        <v>10000000</v>
      </c>
      <c r="F6543" t="s">
        <v>18</v>
      </c>
      <c r="G6543" t="s">
        <v>25</v>
      </c>
      <c r="H6543" t="s">
        <v>64</v>
      </c>
      <c r="I6543" t="s">
        <v>65</v>
      </c>
      <c r="J6543" t="s">
        <v>66</v>
      </c>
      <c r="K6543">
        <v>1</v>
      </c>
      <c r="L6543" s="1">
        <v>42005</v>
      </c>
      <c r="M6543" s="1">
        <v>42272</v>
      </c>
      <c r="N6543" s="1">
        <v>42272</v>
      </c>
      <c r="O6543">
        <f t="shared" si="175"/>
        <v>337</v>
      </c>
    </row>
    <row r="6544" spans="1:15" x14ac:dyDescent="0.2">
      <c r="A6544" t="s">
        <v>58551</v>
      </c>
      <c r="B6544" t="s">
        <v>58552</v>
      </c>
      <c r="C6544" t="s">
        <v>58553</v>
      </c>
      <c r="E6544">
        <v>3600000</v>
      </c>
      <c r="F6544" t="s">
        <v>18</v>
      </c>
      <c r="G6544" t="s">
        <v>25</v>
      </c>
      <c r="H6544" t="s">
        <v>1011</v>
      </c>
      <c r="I6544" t="s">
        <v>1012</v>
      </c>
      <c r="J6544" t="s">
        <v>1012</v>
      </c>
      <c r="K6544">
        <v>1</v>
      </c>
      <c r="L6544" t="s">
        <v>29896</v>
      </c>
      <c r="M6544" s="1">
        <v>41893</v>
      </c>
      <c r="N6544" s="1">
        <v>41893</v>
      </c>
      <c r="O6544" t="e">
        <f t="shared" si="175"/>
        <v>#VALUE!</v>
      </c>
    </row>
    <row r="6545" spans="1:15" x14ac:dyDescent="0.2">
      <c r="A6545" t="s">
        <v>58554</v>
      </c>
      <c r="B6545" t="s">
        <v>58555</v>
      </c>
      <c r="C6545" t="s">
        <v>58556</v>
      </c>
      <c r="D6545" t="s">
        <v>58557</v>
      </c>
      <c r="E6545">
        <v>50500000</v>
      </c>
      <c r="F6545" t="s">
        <v>18</v>
      </c>
      <c r="G6545" t="s">
        <v>25</v>
      </c>
      <c r="H6545" t="s">
        <v>121</v>
      </c>
      <c r="I6545" t="s">
        <v>528</v>
      </c>
      <c r="J6545" t="s">
        <v>634</v>
      </c>
      <c r="K6545">
        <v>4</v>
      </c>
      <c r="L6545" s="1">
        <v>36526</v>
      </c>
      <c r="M6545" s="1">
        <v>41857</v>
      </c>
      <c r="N6545" s="1">
        <v>42291</v>
      </c>
      <c r="O6545">
        <f t="shared" si="175"/>
        <v>5816</v>
      </c>
    </row>
    <row r="6546" spans="1:15" x14ac:dyDescent="0.2">
      <c r="A6546" t="s">
        <v>58558</v>
      </c>
      <c r="B6546" t="s">
        <v>58559</v>
      </c>
      <c r="D6546" t="s">
        <v>3396</v>
      </c>
      <c r="E6546">
        <v>5000000</v>
      </c>
      <c r="F6546" t="s">
        <v>18</v>
      </c>
      <c r="G6546" t="s">
        <v>25</v>
      </c>
      <c r="H6546" t="s">
        <v>286</v>
      </c>
      <c r="I6546" t="s">
        <v>874</v>
      </c>
      <c r="J6546" t="s">
        <v>874</v>
      </c>
      <c r="K6546">
        <v>1</v>
      </c>
      <c r="L6546" s="1">
        <v>30317</v>
      </c>
      <c r="M6546" s="1">
        <v>39629</v>
      </c>
      <c r="N6546" s="1">
        <v>39629</v>
      </c>
      <c r="O6546">
        <f t="shared" ref="O6546:O6609" si="176">$R$2 - L6546</f>
        <v>12025</v>
      </c>
    </row>
    <row r="6547" spans="1:15" x14ac:dyDescent="0.2">
      <c r="A6547" t="s">
        <v>58564</v>
      </c>
      <c r="B6547" t="s">
        <v>58565</v>
      </c>
      <c r="C6547" t="s">
        <v>58566</v>
      </c>
      <c r="D6547" t="s">
        <v>12711</v>
      </c>
      <c r="E6547">
        <v>20000</v>
      </c>
      <c r="F6547" t="s">
        <v>18</v>
      </c>
      <c r="G6547" t="s">
        <v>25</v>
      </c>
      <c r="H6547" t="s">
        <v>158</v>
      </c>
      <c r="I6547" t="s">
        <v>244</v>
      </c>
      <c r="J6547" t="s">
        <v>327</v>
      </c>
      <c r="K6547">
        <v>1</v>
      </c>
      <c r="L6547" s="1">
        <v>41420</v>
      </c>
      <c r="M6547" s="1">
        <v>41641</v>
      </c>
      <c r="N6547" s="1">
        <v>41641</v>
      </c>
      <c r="O6547">
        <f t="shared" si="176"/>
        <v>922</v>
      </c>
    </row>
    <row r="6548" spans="1:15" x14ac:dyDescent="0.2">
      <c r="A6548" t="s">
        <v>58577</v>
      </c>
      <c r="B6548" t="s">
        <v>58578</v>
      </c>
      <c r="C6548" t="s">
        <v>58579</v>
      </c>
      <c r="D6548" t="s">
        <v>58580</v>
      </c>
      <c r="E6548">
        <v>15000000</v>
      </c>
      <c r="F6548" t="s">
        <v>18</v>
      </c>
      <c r="G6548" t="s">
        <v>25</v>
      </c>
      <c r="H6548" t="s">
        <v>158</v>
      </c>
      <c r="I6548" t="s">
        <v>244</v>
      </c>
      <c r="J6548" t="s">
        <v>327</v>
      </c>
      <c r="K6548">
        <v>1</v>
      </c>
      <c r="L6548" s="1">
        <v>41640</v>
      </c>
      <c r="M6548" s="1">
        <v>42017</v>
      </c>
      <c r="N6548" s="1">
        <v>42017</v>
      </c>
      <c r="O6548">
        <f t="shared" si="176"/>
        <v>702</v>
      </c>
    </row>
    <row r="6549" spans="1:15" x14ac:dyDescent="0.2">
      <c r="A6549" t="s">
        <v>58581</v>
      </c>
      <c r="B6549" t="s">
        <v>58582</v>
      </c>
      <c r="C6549" t="s">
        <v>58583</v>
      </c>
      <c r="D6549" t="s">
        <v>36110</v>
      </c>
      <c r="E6549">
        <v>300000</v>
      </c>
      <c r="F6549" t="s">
        <v>207</v>
      </c>
      <c r="G6549" t="s">
        <v>25</v>
      </c>
      <c r="H6549" t="s">
        <v>82</v>
      </c>
      <c r="I6549" t="s">
        <v>1764</v>
      </c>
      <c r="J6549" t="s">
        <v>1764</v>
      </c>
      <c r="K6549">
        <v>1</v>
      </c>
      <c r="L6549" s="1">
        <v>39242</v>
      </c>
      <c r="M6549" s="1">
        <v>39234</v>
      </c>
      <c r="N6549" s="1">
        <v>39234</v>
      </c>
      <c r="O6549">
        <f t="shared" si="176"/>
        <v>3100</v>
      </c>
    </row>
    <row r="6550" spans="1:15" x14ac:dyDescent="0.2">
      <c r="A6550" t="s">
        <v>58588</v>
      </c>
      <c r="B6550" t="s">
        <v>58589</v>
      </c>
      <c r="D6550" t="s">
        <v>58590</v>
      </c>
      <c r="E6550">
        <v>300000</v>
      </c>
      <c r="F6550" t="s">
        <v>18</v>
      </c>
      <c r="G6550" t="s">
        <v>25</v>
      </c>
      <c r="H6550" t="s">
        <v>286</v>
      </c>
      <c r="I6550" t="s">
        <v>578</v>
      </c>
      <c r="J6550" t="s">
        <v>578</v>
      </c>
      <c r="K6550">
        <v>1</v>
      </c>
      <c r="L6550" s="1">
        <v>41557</v>
      </c>
      <c r="M6550" s="1">
        <v>41557</v>
      </c>
      <c r="N6550" s="1">
        <v>41557</v>
      </c>
      <c r="O6550">
        <f t="shared" si="176"/>
        <v>785</v>
      </c>
    </row>
    <row r="6551" spans="1:15" x14ac:dyDescent="0.2">
      <c r="A6551" t="s">
        <v>58591</v>
      </c>
      <c r="B6551" t="s">
        <v>58592</v>
      </c>
      <c r="C6551" t="s">
        <v>58593</v>
      </c>
      <c r="D6551" t="s">
        <v>42</v>
      </c>
      <c r="E6551">
        <v>9179849</v>
      </c>
      <c r="F6551" t="s">
        <v>18</v>
      </c>
      <c r="G6551" t="s">
        <v>25</v>
      </c>
      <c r="H6551" t="s">
        <v>286</v>
      </c>
      <c r="I6551" t="s">
        <v>1030</v>
      </c>
      <c r="J6551" t="s">
        <v>1030</v>
      </c>
      <c r="K6551">
        <v>4</v>
      </c>
      <c r="L6551" s="1">
        <v>40909</v>
      </c>
      <c r="M6551" s="1">
        <v>41053</v>
      </c>
      <c r="N6551" s="1">
        <v>41794</v>
      </c>
      <c r="O6551">
        <f t="shared" si="176"/>
        <v>1433</v>
      </c>
    </row>
    <row r="6552" spans="1:15" x14ac:dyDescent="0.2">
      <c r="A6552" t="s">
        <v>58594</v>
      </c>
      <c r="B6552" t="s">
        <v>58595</v>
      </c>
      <c r="C6552" t="s">
        <v>58596</v>
      </c>
      <c r="D6552" t="s">
        <v>58597</v>
      </c>
      <c r="E6552">
        <v>191577006</v>
      </c>
      <c r="F6552" t="s">
        <v>18</v>
      </c>
      <c r="G6552" t="s">
        <v>25</v>
      </c>
      <c r="H6552" t="s">
        <v>286</v>
      </c>
      <c r="I6552" t="s">
        <v>1030</v>
      </c>
      <c r="J6552" t="s">
        <v>1030</v>
      </c>
      <c r="K6552">
        <v>3</v>
      </c>
      <c r="L6552" s="1">
        <v>36161</v>
      </c>
      <c r="M6552" s="1">
        <v>40973</v>
      </c>
      <c r="N6552" s="1">
        <v>42076</v>
      </c>
      <c r="O6552">
        <f t="shared" si="176"/>
        <v>6181</v>
      </c>
    </row>
    <row r="6553" spans="1:15" x14ac:dyDescent="0.2">
      <c r="A6553" t="s">
        <v>58608</v>
      </c>
      <c r="B6553" t="s">
        <v>58609</v>
      </c>
      <c r="C6553" t="s">
        <v>58610</v>
      </c>
      <c r="D6553" t="s">
        <v>58611</v>
      </c>
      <c r="E6553">
        <v>3000000</v>
      </c>
      <c r="F6553" t="s">
        <v>18</v>
      </c>
      <c r="G6553" t="s">
        <v>25</v>
      </c>
      <c r="H6553" t="s">
        <v>286</v>
      </c>
      <c r="I6553" t="s">
        <v>1030</v>
      </c>
      <c r="J6553" t="s">
        <v>1030</v>
      </c>
      <c r="K6553">
        <v>1</v>
      </c>
      <c r="L6553" s="1">
        <v>40909</v>
      </c>
      <c r="M6553" s="1">
        <v>42016</v>
      </c>
      <c r="N6553" s="1">
        <v>42016</v>
      </c>
      <c r="O6553">
        <f t="shared" si="176"/>
        <v>1433</v>
      </c>
    </row>
    <row r="6554" spans="1:15" x14ac:dyDescent="0.2">
      <c r="A6554" t="s">
        <v>58612</v>
      </c>
      <c r="B6554" t="s">
        <v>58613</v>
      </c>
      <c r="C6554" t="s">
        <v>58614</v>
      </c>
      <c r="D6554" t="s">
        <v>58615</v>
      </c>
      <c r="E6554">
        <v>240000</v>
      </c>
      <c r="F6554" t="s">
        <v>18</v>
      </c>
      <c r="G6554" t="s">
        <v>25</v>
      </c>
      <c r="H6554" t="s">
        <v>142</v>
      </c>
      <c r="I6554" t="s">
        <v>143</v>
      </c>
      <c r="J6554" t="s">
        <v>143</v>
      </c>
      <c r="K6554">
        <v>3</v>
      </c>
      <c r="L6554" s="1">
        <v>41102</v>
      </c>
      <c r="M6554" s="1">
        <v>41102</v>
      </c>
      <c r="N6554" s="1">
        <v>41605</v>
      </c>
      <c r="O6554">
        <f t="shared" si="176"/>
        <v>1240</v>
      </c>
    </row>
    <row r="6555" spans="1:15" x14ac:dyDescent="0.2">
      <c r="A6555" t="s">
        <v>58639</v>
      </c>
      <c r="B6555" t="s">
        <v>58640</v>
      </c>
      <c r="C6555" t="s">
        <v>58641</v>
      </c>
      <c r="D6555" t="s">
        <v>58642</v>
      </c>
      <c r="E6555">
        <v>50000</v>
      </c>
      <c r="F6555" t="s">
        <v>18</v>
      </c>
      <c r="G6555" t="s">
        <v>25</v>
      </c>
      <c r="H6555" t="s">
        <v>135</v>
      </c>
      <c r="I6555" t="s">
        <v>136</v>
      </c>
      <c r="J6555" t="s">
        <v>1114</v>
      </c>
      <c r="K6555">
        <v>1</v>
      </c>
      <c r="L6555" s="1">
        <v>41275</v>
      </c>
      <c r="M6555" s="1">
        <v>41275</v>
      </c>
      <c r="N6555" s="1">
        <v>41275</v>
      </c>
      <c r="O6555">
        <f t="shared" si="176"/>
        <v>1067</v>
      </c>
    </row>
    <row r="6556" spans="1:15" x14ac:dyDescent="0.2">
      <c r="A6556" t="s">
        <v>58646</v>
      </c>
      <c r="B6556" t="s">
        <v>58647</v>
      </c>
      <c r="C6556" t="s">
        <v>58648</v>
      </c>
      <c r="D6556" t="s">
        <v>10855</v>
      </c>
      <c r="E6556">
        <v>8600000</v>
      </c>
      <c r="F6556" t="s">
        <v>18</v>
      </c>
      <c r="G6556" t="s">
        <v>25</v>
      </c>
      <c r="H6556" t="s">
        <v>64</v>
      </c>
      <c r="I6556" t="s">
        <v>65</v>
      </c>
      <c r="J6556" t="s">
        <v>71</v>
      </c>
      <c r="K6556">
        <v>3</v>
      </c>
      <c r="L6556" s="1">
        <v>39448</v>
      </c>
      <c r="M6556" s="1">
        <v>41467</v>
      </c>
      <c r="N6556" s="1">
        <v>41865</v>
      </c>
      <c r="O6556">
        <f t="shared" si="176"/>
        <v>2894</v>
      </c>
    </row>
    <row r="6557" spans="1:15" x14ac:dyDescent="0.2">
      <c r="A6557" t="s">
        <v>58649</v>
      </c>
      <c r="B6557" t="s">
        <v>58650</v>
      </c>
      <c r="C6557" t="s">
        <v>58651</v>
      </c>
      <c r="D6557" t="s">
        <v>58652</v>
      </c>
      <c r="E6557">
        <v>6350000</v>
      </c>
      <c r="F6557" t="s">
        <v>18</v>
      </c>
      <c r="G6557" t="s">
        <v>25</v>
      </c>
      <c r="H6557" t="s">
        <v>64</v>
      </c>
      <c r="I6557" t="s">
        <v>65</v>
      </c>
      <c r="J6557" t="s">
        <v>271</v>
      </c>
      <c r="K6557">
        <v>3</v>
      </c>
      <c r="L6557" s="1">
        <v>40544</v>
      </c>
      <c r="M6557" s="1">
        <v>40703</v>
      </c>
      <c r="N6557" s="1">
        <v>42184</v>
      </c>
      <c r="O6557">
        <f t="shared" si="176"/>
        <v>1798</v>
      </c>
    </row>
    <row r="6558" spans="1:15" x14ac:dyDescent="0.2">
      <c r="A6558" t="s">
        <v>58670</v>
      </c>
      <c r="B6558" t="s">
        <v>58671</v>
      </c>
      <c r="C6558" t="s">
        <v>58672</v>
      </c>
      <c r="D6558" t="s">
        <v>58673</v>
      </c>
      <c r="E6558">
        <v>250000</v>
      </c>
      <c r="F6558" t="s">
        <v>18</v>
      </c>
      <c r="G6558" t="s">
        <v>25</v>
      </c>
      <c r="H6558" t="s">
        <v>616</v>
      </c>
      <c r="I6558" t="s">
        <v>617</v>
      </c>
      <c r="J6558" t="s">
        <v>618</v>
      </c>
      <c r="K6558">
        <v>2</v>
      </c>
      <c r="L6558" s="1">
        <v>41577</v>
      </c>
      <c r="M6558" s="1">
        <v>41640</v>
      </c>
      <c r="N6558" s="1">
        <v>42103</v>
      </c>
      <c r="O6558">
        <f t="shared" si="176"/>
        <v>765</v>
      </c>
    </row>
    <row r="6559" spans="1:15" x14ac:dyDescent="0.2">
      <c r="A6559" t="s">
        <v>58674</v>
      </c>
      <c r="B6559" t="s">
        <v>58675</v>
      </c>
      <c r="C6559" t="s">
        <v>58676</v>
      </c>
      <c r="D6559" t="s">
        <v>42</v>
      </c>
      <c r="E6559">
        <v>746000</v>
      </c>
      <c r="F6559" t="s">
        <v>18</v>
      </c>
      <c r="G6559" t="s">
        <v>25</v>
      </c>
      <c r="H6559" t="s">
        <v>1234</v>
      </c>
      <c r="I6559" t="s">
        <v>1235</v>
      </c>
      <c r="J6559" t="s">
        <v>9786</v>
      </c>
      <c r="K6559">
        <v>3</v>
      </c>
      <c r="L6559" s="1">
        <v>40544</v>
      </c>
      <c r="M6559" s="1">
        <v>40998</v>
      </c>
      <c r="N6559" s="1">
        <v>41499</v>
      </c>
      <c r="O6559">
        <f t="shared" si="176"/>
        <v>1798</v>
      </c>
    </row>
    <row r="6560" spans="1:15" x14ac:dyDescent="0.2">
      <c r="A6560" t="s">
        <v>58694</v>
      </c>
      <c r="B6560" t="s">
        <v>58695</v>
      </c>
      <c r="C6560" t="s">
        <v>58696</v>
      </c>
      <c r="D6560" t="s">
        <v>58697</v>
      </c>
      <c r="E6560">
        <v>46000000</v>
      </c>
      <c r="F6560" t="s">
        <v>207</v>
      </c>
      <c r="G6560" t="s">
        <v>25</v>
      </c>
      <c r="H6560" t="s">
        <v>64</v>
      </c>
      <c r="I6560" t="s">
        <v>1221</v>
      </c>
      <c r="J6560" t="s">
        <v>1221</v>
      </c>
      <c r="K6560">
        <v>2</v>
      </c>
      <c r="L6560" s="1">
        <v>35796</v>
      </c>
      <c r="M6560" s="1">
        <v>38528</v>
      </c>
      <c r="N6560" s="1">
        <v>39142</v>
      </c>
      <c r="O6560">
        <f t="shared" si="176"/>
        <v>6546</v>
      </c>
    </row>
    <row r="6561" spans="1:15" x14ac:dyDescent="0.2">
      <c r="A6561" t="s">
        <v>58698</v>
      </c>
      <c r="B6561" t="s">
        <v>58699</v>
      </c>
      <c r="C6561" t="s">
        <v>58700</v>
      </c>
      <c r="D6561" t="s">
        <v>63</v>
      </c>
      <c r="E6561">
        <v>5049999</v>
      </c>
      <c r="F6561" t="s">
        <v>113</v>
      </c>
      <c r="G6561" t="s">
        <v>25</v>
      </c>
      <c r="H6561" t="s">
        <v>430</v>
      </c>
      <c r="I6561" t="s">
        <v>7659</v>
      </c>
      <c r="J6561" t="s">
        <v>7660</v>
      </c>
      <c r="K6561">
        <v>2</v>
      </c>
      <c r="L6561" s="1">
        <v>40179</v>
      </c>
      <c r="M6561" s="1">
        <v>40899</v>
      </c>
      <c r="N6561" s="1">
        <v>41502</v>
      </c>
      <c r="O6561">
        <f t="shared" si="176"/>
        <v>2163</v>
      </c>
    </row>
    <row r="6562" spans="1:15" x14ac:dyDescent="0.2">
      <c r="A6562" t="s">
        <v>58709</v>
      </c>
      <c r="B6562" t="s">
        <v>58710</v>
      </c>
      <c r="C6562" t="s">
        <v>58711</v>
      </c>
      <c r="D6562" t="s">
        <v>58712</v>
      </c>
      <c r="E6562">
        <v>300000</v>
      </c>
      <c r="F6562" t="s">
        <v>207</v>
      </c>
      <c r="G6562" t="s">
        <v>25</v>
      </c>
      <c r="H6562" t="s">
        <v>64</v>
      </c>
      <c r="I6562" t="s">
        <v>65</v>
      </c>
      <c r="J6562" t="s">
        <v>71</v>
      </c>
      <c r="K6562">
        <v>1</v>
      </c>
      <c r="L6562" s="1">
        <v>40422</v>
      </c>
      <c r="M6562" s="1">
        <v>40639</v>
      </c>
      <c r="N6562" s="1">
        <v>40639</v>
      </c>
      <c r="O6562">
        <f t="shared" si="176"/>
        <v>1920</v>
      </c>
    </row>
    <row r="6563" spans="1:15" x14ac:dyDescent="0.2">
      <c r="A6563" t="s">
        <v>58713</v>
      </c>
      <c r="B6563" t="s">
        <v>58714</v>
      </c>
      <c r="C6563" t="s">
        <v>58715</v>
      </c>
      <c r="D6563" t="s">
        <v>58716</v>
      </c>
      <c r="E6563">
        <v>2650000</v>
      </c>
      <c r="F6563" t="s">
        <v>18</v>
      </c>
      <c r="G6563" t="s">
        <v>25</v>
      </c>
      <c r="H6563" t="s">
        <v>64</v>
      </c>
      <c r="I6563" t="s">
        <v>65</v>
      </c>
      <c r="J6563" t="s">
        <v>606</v>
      </c>
      <c r="K6563">
        <v>2</v>
      </c>
      <c r="L6563" s="1">
        <v>41640</v>
      </c>
      <c r="M6563" s="1">
        <v>41640</v>
      </c>
      <c r="N6563" s="1">
        <v>41984</v>
      </c>
      <c r="O6563">
        <f t="shared" si="176"/>
        <v>702</v>
      </c>
    </row>
    <row r="6564" spans="1:15" x14ac:dyDescent="0.2">
      <c r="A6564" t="s">
        <v>58717</v>
      </c>
      <c r="B6564" t="s">
        <v>58718</v>
      </c>
      <c r="C6564" t="s">
        <v>58719</v>
      </c>
      <c r="D6564" t="s">
        <v>2326</v>
      </c>
      <c r="E6564">
        <v>1233000</v>
      </c>
      <c r="F6564" t="s">
        <v>18</v>
      </c>
      <c r="G6564" t="s">
        <v>25</v>
      </c>
      <c r="H6564" t="s">
        <v>64</v>
      </c>
      <c r="I6564" t="s">
        <v>95</v>
      </c>
      <c r="J6564" t="s">
        <v>2611</v>
      </c>
      <c r="K6564">
        <v>1</v>
      </c>
      <c r="L6564" s="1">
        <v>38718</v>
      </c>
      <c r="M6564" s="1">
        <v>40184</v>
      </c>
      <c r="N6564" s="1">
        <v>40184</v>
      </c>
      <c r="O6564">
        <f t="shared" si="176"/>
        <v>3624</v>
      </c>
    </row>
    <row r="6565" spans="1:15" x14ac:dyDescent="0.2">
      <c r="A6565" t="s">
        <v>58726</v>
      </c>
      <c r="B6565" t="s">
        <v>58727</v>
      </c>
      <c r="C6565" t="s">
        <v>58728</v>
      </c>
      <c r="D6565" t="s">
        <v>58729</v>
      </c>
      <c r="E6565">
        <v>925000</v>
      </c>
      <c r="F6565" t="s">
        <v>18</v>
      </c>
      <c r="G6565" t="s">
        <v>25</v>
      </c>
      <c r="H6565" t="s">
        <v>3162</v>
      </c>
      <c r="I6565" t="s">
        <v>3163</v>
      </c>
      <c r="J6565" t="s">
        <v>2405</v>
      </c>
      <c r="K6565">
        <v>2</v>
      </c>
      <c r="L6565" s="1">
        <v>41275</v>
      </c>
      <c r="M6565" s="1">
        <v>41575</v>
      </c>
      <c r="N6565" s="1">
        <v>41900</v>
      </c>
      <c r="O6565">
        <f t="shared" si="176"/>
        <v>1067</v>
      </c>
    </row>
    <row r="6566" spans="1:15" x14ac:dyDescent="0.2">
      <c r="A6566" t="s">
        <v>58732</v>
      </c>
      <c r="B6566" t="s">
        <v>58733</v>
      </c>
      <c r="C6566" t="s">
        <v>58734</v>
      </c>
      <c r="D6566" t="s">
        <v>21238</v>
      </c>
      <c r="E6566">
        <v>65000</v>
      </c>
      <c r="F6566" t="s">
        <v>18</v>
      </c>
      <c r="G6566" t="s">
        <v>25</v>
      </c>
      <c r="H6566" t="s">
        <v>644</v>
      </c>
      <c r="I6566" t="s">
        <v>58735</v>
      </c>
      <c r="J6566" t="s">
        <v>58736</v>
      </c>
      <c r="K6566">
        <v>1</v>
      </c>
      <c r="L6566" s="1">
        <v>41548</v>
      </c>
      <c r="M6566" s="1">
        <v>41828</v>
      </c>
      <c r="N6566" s="1">
        <v>41828</v>
      </c>
      <c r="O6566">
        <f t="shared" si="176"/>
        <v>794</v>
      </c>
    </row>
    <row r="6567" spans="1:15" x14ac:dyDescent="0.2">
      <c r="A6567" t="s">
        <v>58737</v>
      </c>
      <c r="B6567" t="s">
        <v>58738</v>
      </c>
      <c r="C6567" t="s">
        <v>58739</v>
      </c>
      <c r="D6567" t="s">
        <v>30908</v>
      </c>
      <c r="E6567">
        <v>10607806</v>
      </c>
      <c r="F6567" t="s">
        <v>18</v>
      </c>
      <c r="G6567" t="s">
        <v>25</v>
      </c>
      <c r="H6567" t="s">
        <v>64</v>
      </c>
      <c r="I6567" t="s">
        <v>65</v>
      </c>
      <c r="J6567" t="s">
        <v>71</v>
      </c>
      <c r="K6567">
        <v>3</v>
      </c>
      <c r="L6567" s="1">
        <v>39326</v>
      </c>
      <c r="M6567" s="1">
        <v>39637</v>
      </c>
      <c r="N6567" s="1">
        <v>40415</v>
      </c>
      <c r="O6567">
        <f t="shared" si="176"/>
        <v>3016</v>
      </c>
    </row>
    <row r="6568" spans="1:15" x14ac:dyDescent="0.2">
      <c r="A6568" t="s">
        <v>58740</v>
      </c>
      <c r="B6568" t="s">
        <v>58741</v>
      </c>
      <c r="C6568" t="s">
        <v>58742</v>
      </c>
      <c r="D6568" t="s">
        <v>357</v>
      </c>
      <c r="E6568">
        <v>349920</v>
      </c>
      <c r="F6568" t="s">
        <v>18</v>
      </c>
      <c r="G6568" t="s">
        <v>25</v>
      </c>
      <c r="H6568" t="s">
        <v>1330</v>
      </c>
      <c r="I6568" t="s">
        <v>1331</v>
      </c>
      <c r="J6568" t="s">
        <v>1331</v>
      </c>
      <c r="K6568">
        <v>1</v>
      </c>
      <c r="L6568" s="1">
        <v>34700</v>
      </c>
      <c r="M6568" s="1">
        <v>39969</v>
      </c>
      <c r="N6568" s="1">
        <v>39969</v>
      </c>
      <c r="O6568">
        <f t="shared" si="176"/>
        <v>7642</v>
      </c>
    </row>
    <row r="6569" spans="1:15" x14ac:dyDescent="0.2">
      <c r="A6569" t="s">
        <v>58743</v>
      </c>
      <c r="B6569" t="s">
        <v>58744</v>
      </c>
      <c r="C6569" t="s">
        <v>58745</v>
      </c>
      <c r="D6569" t="s">
        <v>9401</v>
      </c>
      <c r="E6569">
        <v>70000000</v>
      </c>
      <c r="F6569" t="s">
        <v>18</v>
      </c>
      <c r="G6569" t="s">
        <v>25</v>
      </c>
      <c r="H6569" t="s">
        <v>286</v>
      </c>
      <c r="I6569" t="s">
        <v>874</v>
      </c>
      <c r="J6569" t="s">
        <v>874</v>
      </c>
      <c r="K6569">
        <v>2</v>
      </c>
      <c r="L6569" s="1">
        <v>40909</v>
      </c>
      <c r="M6569" s="1">
        <v>42058</v>
      </c>
      <c r="N6569" s="1">
        <v>42271</v>
      </c>
      <c r="O6569">
        <f t="shared" si="176"/>
        <v>1433</v>
      </c>
    </row>
    <row r="6570" spans="1:15" x14ac:dyDescent="0.2">
      <c r="A6570" t="s">
        <v>58756</v>
      </c>
      <c r="B6570" t="s">
        <v>58757</v>
      </c>
      <c r="C6570" t="s">
        <v>58758</v>
      </c>
      <c r="D6570" t="s">
        <v>58759</v>
      </c>
      <c r="E6570">
        <v>4000000</v>
      </c>
      <c r="F6570" t="s">
        <v>18</v>
      </c>
      <c r="G6570" t="s">
        <v>25</v>
      </c>
      <c r="H6570" t="s">
        <v>99</v>
      </c>
      <c r="I6570" t="s">
        <v>100</v>
      </c>
      <c r="J6570" t="s">
        <v>1321</v>
      </c>
      <c r="K6570">
        <v>2</v>
      </c>
      <c r="L6570" s="1">
        <v>41053</v>
      </c>
      <c r="M6570" s="1">
        <v>40992</v>
      </c>
      <c r="N6570" s="1">
        <v>42122</v>
      </c>
      <c r="O6570">
        <f t="shared" si="176"/>
        <v>1289</v>
      </c>
    </row>
    <row r="6571" spans="1:15" x14ac:dyDescent="0.2">
      <c r="A6571" t="s">
        <v>58774</v>
      </c>
      <c r="B6571" t="s">
        <v>58775</v>
      </c>
      <c r="C6571" t="s">
        <v>58776</v>
      </c>
      <c r="D6571" t="s">
        <v>13815</v>
      </c>
      <c r="E6571">
        <v>17750000</v>
      </c>
      <c r="F6571" t="s">
        <v>18</v>
      </c>
      <c r="G6571" t="s">
        <v>25</v>
      </c>
      <c r="H6571" t="s">
        <v>158</v>
      </c>
      <c r="I6571" t="s">
        <v>244</v>
      </c>
      <c r="J6571" t="s">
        <v>244</v>
      </c>
      <c r="K6571">
        <v>3</v>
      </c>
      <c r="L6571" s="1">
        <v>41091</v>
      </c>
      <c r="M6571" s="1">
        <v>41661</v>
      </c>
      <c r="N6571" s="1">
        <v>42142</v>
      </c>
      <c r="O6571">
        <f t="shared" si="176"/>
        <v>1251</v>
      </c>
    </row>
    <row r="6572" spans="1:15" x14ac:dyDescent="0.2">
      <c r="A6572" t="s">
        <v>58783</v>
      </c>
      <c r="B6572" t="s">
        <v>58784</v>
      </c>
      <c r="C6572" t="s">
        <v>58785</v>
      </c>
      <c r="D6572" t="s">
        <v>741</v>
      </c>
      <c r="E6572">
        <v>47000000</v>
      </c>
      <c r="F6572" t="s">
        <v>18</v>
      </c>
      <c r="G6572" t="s">
        <v>25</v>
      </c>
      <c r="H6572" t="s">
        <v>64</v>
      </c>
      <c r="I6572" t="s">
        <v>65</v>
      </c>
      <c r="J6572" t="s">
        <v>606</v>
      </c>
      <c r="K6572">
        <v>5</v>
      </c>
      <c r="L6572" s="1">
        <v>37987</v>
      </c>
      <c r="M6572" s="1">
        <v>38649</v>
      </c>
      <c r="N6572" s="1">
        <v>42276</v>
      </c>
      <c r="O6572">
        <f t="shared" si="176"/>
        <v>4355</v>
      </c>
    </row>
    <row r="6573" spans="1:15" x14ac:dyDescent="0.2">
      <c r="A6573" t="s">
        <v>58789</v>
      </c>
      <c r="B6573" t="s">
        <v>58790</v>
      </c>
      <c r="C6573" t="s">
        <v>58791</v>
      </c>
      <c r="D6573" t="s">
        <v>58792</v>
      </c>
      <c r="E6573">
        <v>13945000</v>
      </c>
      <c r="F6573" t="s">
        <v>18</v>
      </c>
      <c r="G6573" t="s">
        <v>25</v>
      </c>
      <c r="H6573" t="s">
        <v>286</v>
      </c>
      <c r="I6573" t="s">
        <v>1030</v>
      </c>
      <c r="J6573" t="s">
        <v>1030</v>
      </c>
      <c r="K6573">
        <v>3</v>
      </c>
      <c r="L6573" s="1">
        <v>40909</v>
      </c>
      <c r="M6573" s="1">
        <v>41275</v>
      </c>
      <c r="N6573" s="1">
        <v>42081</v>
      </c>
      <c r="O6573">
        <f t="shared" si="176"/>
        <v>1433</v>
      </c>
    </row>
    <row r="6574" spans="1:15" x14ac:dyDescent="0.2">
      <c r="A6574" t="s">
        <v>58806</v>
      </c>
      <c r="B6574" t="s">
        <v>58807</v>
      </c>
      <c r="C6574" t="s">
        <v>58808</v>
      </c>
      <c r="D6574" t="s">
        <v>1755</v>
      </c>
      <c r="E6574">
        <v>4000000</v>
      </c>
      <c r="F6574" t="s">
        <v>18</v>
      </c>
      <c r="G6574" t="s">
        <v>25</v>
      </c>
      <c r="H6574" t="s">
        <v>89</v>
      </c>
      <c r="I6574" t="s">
        <v>4203</v>
      </c>
      <c r="J6574" t="s">
        <v>4203</v>
      </c>
      <c r="K6574">
        <v>1</v>
      </c>
      <c r="L6574" s="1">
        <v>39814</v>
      </c>
      <c r="M6574" s="1">
        <v>42332</v>
      </c>
      <c r="N6574" s="1">
        <v>42332</v>
      </c>
      <c r="O6574">
        <f t="shared" si="176"/>
        <v>2528</v>
      </c>
    </row>
    <row r="6575" spans="1:15" x14ac:dyDescent="0.2">
      <c r="A6575" t="s">
        <v>58812</v>
      </c>
      <c r="B6575" t="s">
        <v>58813</v>
      </c>
      <c r="C6575" t="s">
        <v>58814</v>
      </c>
      <c r="D6575" t="s">
        <v>58815</v>
      </c>
      <c r="E6575">
        <v>28000</v>
      </c>
      <c r="F6575" t="s">
        <v>18</v>
      </c>
      <c r="G6575" t="s">
        <v>25</v>
      </c>
      <c r="H6575" t="s">
        <v>64</v>
      </c>
      <c r="I6575" t="s">
        <v>65</v>
      </c>
      <c r="J6575" t="s">
        <v>71</v>
      </c>
      <c r="K6575">
        <v>1</v>
      </c>
      <c r="L6575" s="1">
        <v>41184</v>
      </c>
      <c r="M6575" s="1">
        <v>41465</v>
      </c>
      <c r="N6575" s="1">
        <v>41465</v>
      </c>
      <c r="O6575">
        <f t="shared" si="176"/>
        <v>1158</v>
      </c>
    </row>
    <row r="6576" spans="1:15" x14ac:dyDescent="0.2">
      <c r="A6576" t="s">
        <v>58820</v>
      </c>
      <c r="B6576" t="s">
        <v>58821</v>
      </c>
      <c r="C6576" t="s">
        <v>58822</v>
      </c>
      <c r="D6576" t="s">
        <v>58823</v>
      </c>
      <c r="E6576">
        <v>120000</v>
      </c>
      <c r="F6576" t="s">
        <v>18</v>
      </c>
      <c r="G6576" t="s">
        <v>25</v>
      </c>
      <c r="H6576" t="s">
        <v>64</v>
      </c>
      <c r="I6576" t="s">
        <v>95</v>
      </c>
      <c r="J6576" t="s">
        <v>376</v>
      </c>
      <c r="K6576">
        <v>2</v>
      </c>
      <c r="L6576" s="1">
        <v>41640</v>
      </c>
      <c r="M6576" s="1">
        <v>41974</v>
      </c>
      <c r="N6576" s="1">
        <v>42102</v>
      </c>
      <c r="O6576">
        <f t="shared" si="176"/>
        <v>702</v>
      </c>
    </row>
    <row r="6577" spans="1:15" x14ac:dyDescent="0.2">
      <c r="A6577" t="s">
        <v>58824</v>
      </c>
      <c r="B6577" t="s">
        <v>58825</v>
      </c>
      <c r="C6577" t="s">
        <v>58826</v>
      </c>
      <c r="D6577" t="s">
        <v>58827</v>
      </c>
      <c r="E6577">
        <v>1000000</v>
      </c>
      <c r="F6577" t="s">
        <v>18</v>
      </c>
      <c r="G6577" t="s">
        <v>25</v>
      </c>
      <c r="H6577" t="s">
        <v>1011</v>
      </c>
      <c r="I6577" t="s">
        <v>1012</v>
      </c>
      <c r="J6577" t="s">
        <v>1012</v>
      </c>
      <c r="K6577">
        <v>1</v>
      </c>
      <c r="L6577" s="1">
        <v>41640</v>
      </c>
      <c r="M6577" s="1">
        <v>41892</v>
      </c>
      <c r="N6577" s="1">
        <v>41892</v>
      </c>
      <c r="O6577">
        <f t="shared" si="176"/>
        <v>702</v>
      </c>
    </row>
    <row r="6578" spans="1:15" x14ac:dyDescent="0.2">
      <c r="A6578" t="s">
        <v>58828</v>
      </c>
      <c r="B6578" t="s">
        <v>58829</v>
      </c>
      <c r="C6578" t="s">
        <v>58830</v>
      </c>
      <c r="D6578" t="s">
        <v>58831</v>
      </c>
      <c r="E6578">
        <v>11000000</v>
      </c>
      <c r="F6578" t="s">
        <v>18</v>
      </c>
      <c r="G6578" t="s">
        <v>25</v>
      </c>
      <c r="H6578" t="s">
        <v>64</v>
      </c>
      <c r="I6578" t="s">
        <v>65</v>
      </c>
      <c r="J6578" t="s">
        <v>71</v>
      </c>
      <c r="K6578">
        <v>3</v>
      </c>
      <c r="L6578" s="1">
        <v>41275</v>
      </c>
      <c r="M6578" s="1">
        <v>41395</v>
      </c>
      <c r="N6578" s="1">
        <v>42094</v>
      </c>
      <c r="O6578">
        <f t="shared" si="176"/>
        <v>1067</v>
      </c>
    </row>
    <row r="6579" spans="1:15" x14ac:dyDescent="0.2">
      <c r="A6579" t="s">
        <v>58834</v>
      </c>
      <c r="B6579" t="s">
        <v>58835</v>
      </c>
      <c r="C6579" t="s">
        <v>58836</v>
      </c>
      <c r="D6579" t="s">
        <v>58819</v>
      </c>
      <c r="E6579">
        <v>1050000</v>
      </c>
      <c r="F6579" t="s">
        <v>18</v>
      </c>
      <c r="G6579" t="s">
        <v>25</v>
      </c>
      <c r="H6579" t="s">
        <v>527</v>
      </c>
      <c r="I6579" t="s">
        <v>528</v>
      </c>
      <c r="J6579" t="s">
        <v>529</v>
      </c>
      <c r="K6579">
        <v>2</v>
      </c>
      <c r="L6579" s="1">
        <v>41392</v>
      </c>
      <c r="M6579" s="1">
        <v>42128</v>
      </c>
      <c r="N6579" s="1">
        <v>42282</v>
      </c>
      <c r="O6579">
        <f t="shared" si="176"/>
        <v>950</v>
      </c>
    </row>
    <row r="6580" spans="1:15" x14ac:dyDescent="0.2">
      <c r="A6580" t="s">
        <v>58837</v>
      </c>
      <c r="B6580" t="s">
        <v>58838</v>
      </c>
      <c r="C6580" t="s">
        <v>58839</v>
      </c>
      <c r="D6580" t="s">
        <v>58840</v>
      </c>
      <c r="E6580">
        <v>2000000</v>
      </c>
      <c r="F6580" t="s">
        <v>18</v>
      </c>
      <c r="G6580" t="s">
        <v>25</v>
      </c>
      <c r="H6580" t="s">
        <v>106</v>
      </c>
      <c r="I6580" t="s">
        <v>107</v>
      </c>
      <c r="J6580" t="s">
        <v>108</v>
      </c>
      <c r="K6580">
        <v>1</v>
      </c>
      <c r="L6580" s="1">
        <v>41640</v>
      </c>
      <c r="M6580" s="1">
        <v>42088</v>
      </c>
      <c r="N6580" s="1">
        <v>42088</v>
      </c>
      <c r="O6580">
        <f t="shared" si="176"/>
        <v>702</v>
      </c>
    </row>
    <row r="6581" spans="1:15" x14ac:dyDescent="0.2">
      <c r="A6581" t="s">
        <v>58852</v>
      </c>
      <c r="B6581" t="s">
        <v>58853</v>
      </c>
      <c r="C6581" t="s">
        <v>58854</v>
      </c>
      <c r="D6581" t="s">
        <v>58855</v>
      </c>
      <c r="E6581">
        <v>1250000</v>
      </c>
      <c r="F6581" t="s">
        <v>18</v>
      </c>
      <c r="G6581" t="s">
        <v>25</v>
      </c>
      <c r="H6581" t="s">
        <v>64</v>
      </c>
      <c r="I6581" t="s">
        <v>65</v>
      </c>
      <c r="J6581" t="s">
        <v>71</v>
      </c>
      <c r="K6581">
        <v>1</v>
      </c>
      <c r="L6581" s="1">
        <v>41395</v>
      </c>
      <c r="M6581" s="1">
        <v>41856</v>
      </c>
      <c r="N6581" s="1">
        <v>41856</v>
      </c>
      <c r="O6581">
        <f t="shared" si="176"/>
        <v>947</v>
      </c>
    </row>
    <row r="6582" spans="1:15" x14ac:dyDescent="0.2">
      <c r="A6582" t="s">
        <v>58856</v>
      </c>
      <c r="B6582" t="s">
        <v>58857</v>
      </c>
      <c r="C6582" t="s">
        <v>58858</v>
      </c>
      <c r="D6582" t="s">
        <v>58859</v>
      </c>
      <c r="E6582">
        <v>3637713</v>
      </c>
      <c r="F6582" t="s">
        <v>18</v>
      </c>
      <c r="G6582" t="s">
        <v>25</v>
      </c>
      <c r="H6582" t="s">
        <v>64</v>
      </c>
      <c r="I6582" t="s">
        <v>65</v>
      </c>
      <c r="J6582" t="s">
        <v>71</v>
      </c>
      <c r="K6582">
        <v>3</v>
      </c>
      <c r="L6582" s="1">
        <v>40909</v>
      </c>
      <c r="M6582" s="1">
        <v>41640</v>
      </c>
      <c r="N6582" s="1">
        <v>41926</v>
      </c>
      <c r="O6582">
        <f t="shared" si="176"/>
        <v>1433</v>
      </c>
    </row>
    <row r="6583" spans="1:15" x14ac:dyDescent="0.2">
      <c r="A6583" t="s">
        <v>58863</v>
      </c>
      <c r="B6583" t="s">
        <v>58864</v>
      </c>
      <c r="C6583" t="s">
        <v>58865</v>
      </c>
      <c r="D6583" t="s">
        <v>58866</v>
      </c>
      <c r="E6583">
        <v>8750000</v>
      </c>
      <c r="F6583" t="s">
        <v>113</v>
      </c>
      <c r="G6583" t="s">
        <v>25</v>
      </c>
      <c r="H6583" t="s">
        <v>106</v>
      </c>
      <c r="I6583" t="s">
        <v>107</v>
      </c>
      <c r="J6583" t="s">
        <v>5335</v>
      </c>
      <c r="K6583">
        <v>3</v>
      </c>
      <c r="L6583" s="1">
        <v>39412</v>
      </c>
      <c r="M6583" s="1">
        <v>39419</v>
      </c>
      <c r="N6583" s="1">
        <v>40301</v>
      </c>
      <c r="O6583">
        <f t="shared" si="176"/>
        <v>2930</v>
      </c>
    </row>
    <row r="6584" spans="1:15" x14ac:dyDescent="0.2">
      <c r="A6584" t="s">
        <v>58867</v>
      </c>
      <c r="B6584" t="s">
        <v>58868</v>
      </c>
      <c r="C6584" t="s">
        <v>58869</v>
      </c>
      <c r="D6584" t="s">
        <v>75</v>
      </c>
      <c r="E6584">
        <v>1250000</v>
      </c>
      <c r="F6584" t="s">
        <v>18</v>
      </c>
      <c r="G6584" t="s">
        <v>25</v>
      </c>
      <c r="H6584" t="s">
        <v>106</v>
      </c>
      <c r="I6584" t="s">
        <v>107</v>
      </c>
      <c r="J6584" t="s">
        <v>108</v>
      </c>
      <c r="K6584">
        <v>1</v>
      </c>
      <c r="L6584" s="1">
        <v>40909</v>
      </c>
      <c r="M6584" s="1">
        <v>41588</v>
      </c>
      <c r="N6584" s="1">
        <v>41588</v>
      </c>
      <c r="O6584">
        <f t="shared" si="176"/>
        <v>1433</v>
      </c>
    </row>
    <row r="6585" spans="1:15" x14ac:dyDescent="0.2">
      <c r="A6585" t="s">
        <v>58870</v>
      </c>
      <c r="B6585" t="s">
        <v>58871</v>
      </c>
      <c r="C6585" t="s">
        <v>58872</v>
      </c>
      <c r="D6585" t="s">
        <v>58873</v>
      </c>
      <c r="E6585">
        <v>1107215000</v>
      </c>
      <c r="F6585" t="s">
        <v>18</v>
      </c>
      <c r="G6585" t="s">
        <v>25</v>
      </c>
      <c r="H6585" t="s">
        <v>64</v>
      </c>
      <c r="I6585" t="s">
        <v>65</v>
      </c>
      <c r="J6585" t="s">
        <v>71</v>
      </c>
      <c r="K6585">
        <v>6</v>
      </c>
      <c r="L6585" s="1">
        <v>39234</v>
      </c>
      <c r="M6585" s="1">
        <v>39234</v>
      </c>
      <c r="N6585" s="1">
        <v>41735</v>
      </c>
      <c r="O6585">
        <f t="shared" si="176"/>
        <v>3108</v>
      </c>
    </row>
    <row r="6586" spans="1:15" x14ac:dyDescent="0.2">
      <c r="A6586" t="s">
        <v>58874</v>
      </c>
      <c r="B6586" t="s">
        <v>58875</v>
      </c>
      <c r="C6586" t="s">
        <v>58876</v>
      </c>
      <c r="D6586" t="s">
        <v>58877</v>
      </c>
      <c r="E6586">
        <v>47800000</v>
      </c>
      <c r="F6586" t="s">
        <v>113</v>
      </c>
      <c r="G6586" t="s">
        <v>25</v>
      </c>
      <c r="H6586" t="s">
        <v>64</v>
      </c>
      <c r="I6586" t="s">
        <v>65</v>
      </c>
      <c r="J6586" t="s">
        <v>71</v>
      </c>
      <c r="K6586">
        <v>4</v>
      </c>
      <c r="L6586" s="1">
        <v>39814</v>
      </c>
      <c r="M6586" s="1">
        <v>39873</v>
      </c>
      <c r="N6586" s="1">
        <v>41486</v>
      </c>
      <c r="O6586">
        <f t="shared" si="176"/>
        <v>2528</v>
      </c>
    </row>
    <row r="6587" spans="1:15" x14ac:dyDescent="0.2">
      <c r="A6587" t="s">
        <v>58886</v>
      </c>
      <c r="B6587" t="s">
        <v>58887</v>
      </c>
      <c r="C6587" t="s">
        <v>58888</v>
      </c>
      <c r="D6587" t="s">
        <v>58889</v>
      </c>
      <c r="E6587">
        <v>100000</v>
      </c>
      <c r="F6587" t="s">
        <v>18</v>
      </c>
      <c r="G6587" t="s">
        <v>25</v>
      </c>
      <c r="H6587" t="s">
        <v>64</v>
      </c>
      <c r="I6587" t="s">
        <v>65</v>
      </c>
      <c r="J6587" t="s">
        <v>66</v>
      </c>
      <c r="K6587">
        <v>2</v>
      </c>
      <c r="L6587" s="1">
        <v>40867</v>
      </c>
      <c r="M6587" s="1">
        <v>40909</v>
      </c>
      <c r="N6587" s="1">
        <v>41379</v>
      </c>
      <c r="O6587">
        <f t="shared" si="176"/>
        <v>1475</v>
      </c>
    </row>
    <row r="6588" spans="1:15" x14ac:dyDescent="0.2">
      <c r="A6588" t="s">
        <v>58893</v>
      </c>
      <c r="B6588" t="s">
        <v>58894</v>
      </c>
      <c r="C6588" t="s">
        <v>58895</v>
      </c>
      <c r="D6588" t="s">
        <v>58896</v>
      </c>
      <c r="E6588">
        <v>700000</v>
      </c>
      <c r="F6588" t="s">
        <v>18</v>
      </c>
      <c r="G6588" t="s">
        <v>25</v>
      </c>
      <c r="H6588" t="s">
        <v>64</v>
      </c>
      <c r="I6588" t="s">
        <v>95</v>
      </c>
      <c r="J6588" t="s">
        <v>95</v>
      </c>
      <c r="K6588">
        <v>2</v>
      </c>
      <c r="L6588" s="1">
        <v>41654</v>
      </c>
      <c r="M6588" s="1">
        <v>41652</v>
      </c>
      <c r="N6588" s="1">
        <v>42199</v>
      </c>
      <c r="O6588">
        <f t="shared" si="176"/>
        <v>688</v>
      </c>
    </row>
    <row r="6589" spans="1:15" x14ac:dyDescent="0.2">
      <c r="A6589" t="s">
        <v>58907</v>
      </c>
      <c r="B6589" t="s">
        <v>58908</v>
      </c>
      <c r="C6589" t="s">
        <v>58909</v>
      </c>
      <c r="D6589" t="s">
        <v>58910</v>
      </c>
      <c r="E6589">
        <v>738516</v>
      </c>
      <c r="F6589" t="s">
        <v>18</v>
      </c>
      <c r="G6589" t="s">
        <v>25</v>
      </c>
      <c r="H6589" t="s">
        <v>135</v>
      </c>
      <c r="I6589" t="s">
        <v>10662</v>
      </c>
      <c r="J6589" t="s">
        <v>11708</v>
      </c>
      <c r="K6589">
        <v>2</v>
      </c>
      <c r="L6589" s="1">
        <v>41275</v>
      </c>
      <c r="M6589" s="1">
        <v>41565</v>
      </c>
      <c r="N6589" s="1">
        <v>41764</v>
      </c>
      <c r="O6589">
        <f t="shared" si="176"/>
        <v>1067</v>
      </c>
    </row>
    <row r="6590" spans="1:15" x14ac:dyDescent="0.2">
      <c r="A6590" t="s">
        <v>58914</v>
      </c>
      <c r="B6590" t="s">
        <v>58915</v>
      </c>
      <c r="C6590" t="s">
        <v>58916</v>
      </c>
      <c r="D6590" t="s">
        <v>40002</v>
      </c>
      <c r="E6590">
        <v>7000000</v>
      </c>
      <c r="F6590" t="s">
        <v>18</v>
      </c>
      <c r="G6590" t="s">
        <v>25</v>
      </c>
      <c r="H6590" t="s">
        <v>286</v>
      </c>
      <c r="I6590" t="s">
        <v>1030</v>
      </c>
      <c r="J6590" t="s">
        <v>1030</v>
      </c>
      <c r="K6590">
        <v>1</v>
      </c>
      <c r="L6590" s="1">
        <v>41760</v>
      </c>
      <c r="M6590" s="1">
        <v>42177</v>
      </c>
      <c r="N6590" s="1">
        <v>42177</v>
      </c>
      <c r="O6590">
        <f t="shared" si="176"/>
        <v>582</v>
      </c>
    </row>
    <row r="6591" spans="1:15" x14ac:dyDescent="0.2">
      <c r="A6591" t="s">
        <v>58925</v>
      </c>
      <c r="B6591" t="s">
        <v>58926</v>
      </c>
      <c r="C6591" t="s">
        <v>58927</v>
      </c>
      <c r="D6591" t="s">
        <v>58928</v>
      </c>
      <c r="E6591">
        <v>4300000</v>
      </c>
      <c r="F6591" t="s">
        <v>18</v>
      </c>
      <c r="G6591" t="s">
        <v>25</v>
      </c>
      <c r="H6591" t="s">
        <v>1330</v>
      </c>
      <c r="I6591" t="s">
        <v>1331</v>
      </c>
      <c r="J6591" t="s">
        <v>29363</v>
      </c>
      <c r="K6591">
        <v>2</v>
      </c>
      <c r="L6591" s="1">
        <v>40858</v>
      </c>
      <c r="M6591" s="1">
        <v>41172</v>
      </c>
      <c r="N6591" s="1">
        <v>41309</v>
      </c>
      <c r="O6591">
        <f t="shared" si="176"/>
        <v>1484</v>
      </c>
    </row>
    <row r="6592" spans="1:15" x14ac:dyDescent="0.2">
      <c r="A6592" t="s">
        <v>58933</v>
      </c>
      <c r="B6592" t="s">
        <v>58934</v>
      </c>
      <c r="C6592" t="s">
        <v>58935</v>
      </c>
      <c r="D6592" t="s">
        <v>58936</v>
      </c>
      <c r="E6592">
        <v>4902500</v>
      </c>
      <c r="F6592" t="s">
        <v>18</v>
      </c>
      <c r="G6592" t="s">
        <v>25</v>
      </c>
      <c r="H6592" t="s">
        <v>64</v>
      </c>
      <c r="I6592" t="s">
        <v>65</v>
      </c>
      <c r="J6592" t="s">
        <v>1402</v>
      </c>
      <c r="K6592">
        <v>3</v>
      </c>
      <c r="L6592" s="1">
        <v>40801</v>
      </c>
      <c r="M6592" s="1">
        <v>41379</v>
      </c>
      <c r="N6592" s="1">
        <v>42022</v>
      </c>
      <c r="O6592">
        <f t="shared" si="176"/>
        <v>1541</v>
      </c>
    </row>
    <row r="6593" spans="1:15" x14ac:dyDescent="0.2">
      <c r="A6593" t="s">
        <v>58937</v>
      </c>
      <c r="B6593" t="s">
        <v>58938</v>
      </c>
      <c r="C6593" t="s">
        <v>58939</v>
      </c>
      <c r="D6593" t="s">
        <v>58940</v>
      </c>
      <c r="E6593">
        <v>340000</v>
      </c>
      <c r="F6593" t="s">
        <v>18</v>
      </c>
      <c r="G6593" t="s">
        <v>25</v>
      </c>
      <c r="H6593" t="s">
        <v>158</v>
      </c>
      <c r="I6593" t="s">
        <v>244</v>
      </c>
      <c r="J6593" t="s">
        <v>327</v>
      </c>
      <c r="K6593">
        <v>4</v>
      </c>
      <c r="L6593" s="1">
        <v>41640</v>
      </c>
      <c r="M6593" s="1">
        <v>41941</v>
      </c>
      <c r="N6593" s="1">
        <v>42167</v>
      </c>
      <c r="O6593">
        <f t="shared" si="176"/>
        <v>702</v>
      </c>
    </row>
    <row r="6594" spans="1:15" x14ac:dyDescent="0.2">
      <c r="A6594" t="s">
        <v>58945</v>
      </c>
      <c r="B6594" t="s">
        <v>58946</v>
      </c>
      <c r="C6594" t="s">
        <v>58947</v>
      </c>
      <c r="D6594" t="s">
        <v>56</v>
      </c>
      <c r="E6594">
        <v>281500</v>
      </c>
      <c r="F6594" t="s">
        <v>18</v>
      </c>
      <c r="G6594" t="s">
        <v>25</v>
      </c>
      <c r="H6594" t="s">
        <v>82</v>
      </c>
      <c r="I6594" t="s">
        <v>1764</v>
      </c>
      <c r="J6594" t="s">
        <v>58948</v>
      </c>
      <c r="K6594">
        <v>1</v>
      </c>
      <c r="L6594" s="1">
        <v>38353</v>
      </c>
      <c r="M6594" s="1">
        <v>40616</v>
      </c>
      <c r="N6594" s="1">
        <v>40616</v>
      </c>
      <c r="O6594">
        <f t="shared" si="176"/>
        <v>3989</v>
      </c>
    </row>
    <row r="6595" spans="1:15" x14ac:dyDescent="0.2">
      <c r="A6595" t="s">
        <v>58959</v>
      </c>
      <c r="B6595" t="s">
        <v>58960</v>
      </c>
      <c r="C6595" t="s">
        <v>58961</v>
      </c>
      <c r="D6595" t="s">
        <v>58962</v>
      </c>
      <c r="E6595">
        <v>5000</v>
      </c>
      <c r="F6595" t="s">
        <v>18</v>
      </c>
      <c r="G6595" t="s">
        <v>25</v>
      </c>
      <c r="H6595" t="s">
        <v>286</v>
      </c>
      <c r="I6595" t="s">
        <v>578</v>
      </c>
      <c r="J6595" t="s">
        <v>578</v>
      </c>
      <c r="K6595">
        <v>1</v>
      </c>
      <c r="L6595" s="1">
        <v>40906</v>
      </c>
      <c r="M6595" s="1">
        <v>41811</v>
      </c>
      <c r="N6595" s="1">
        <v>41811</v>
      </c>
      <c r="O6595">
        <f t="shared" si="176"/>
        <v>1436</v>
      </c>
    </row>
    <row r="6596" spans="1:15" x14ac:dyDescent="0.2">
      <c r="A6596" t="s">
        <v>58963</v>
      </c>
      <c r="B6596" t="s">
        <v>58964</v>
      </c>
      <c r="C6596" t="s">
        <v>58965</v>
      </c>
      <c r="D6596" t="s">
        <v>75</v>
      </c>
      <c r="E6596">
        <v>63000000</v>
      </c>
      <c r="F6596" t="s">
        <v>113</v>
      </c>
      <c r="G6596" t="s">
        <v>25</v>
      </c>
      <c r="H6596" t="s">
        <v>142</v>
      </c>
      <c r="I6596" t="s">
        <v>143</v>
      </c>
      <c r="J6596" t="s">
        <v>438</v>
      </c>
      <c r="K6596">
        <v>1</v>
      </c>
      <c r="L6596" s="1">
        <v>35431</v>
      </c>
      <c r="M6596" s="1">
        <v>36982</v>
      </c>
      <c r="N6596" s="1">
        <v>36982</v>
      </c>
      <c r="O6596">
        <f t="shared" si="176"/>
        <v>6911</v>
      </c>
    </row>
    <row r="6597" spans="1:15" x14ac:dyDescent="0.2">
      <c r="A6597" t="s">
        <v>58973</v>
      </c>
      <c r="B6597" t="s">
        <v>58974</v>
      </c>
      <c r="C6597" t="s">
        <v>58975</v>
      </c>
      <c r="D6597" t="s">
        <v>58976</v>
      </c>
      <c r="E6597">
        <v>500000</v>
      </c>
      <c r="F6597" t="s">
        <v>18</v>
      </c>
      <c r="G6597" t="s">
        <v>25</v>
      </c>
      <c r="H6597" t="s">
        <v>64</v>
      </c>
      <c r="I6597" t="s">
        <v>966</v>
      </c>
      <c r="J6597" t="s">
        <v>967</v>
      </c>
      <c r="K6597">
        <v>2</v>
      </c>
      <c r="L6597" s="1">
        <v>40180</v>
      </c>
      <c r="M6597" s="1">
        <v>40765</v>
      </c>
      <c r="N6597" s="1">
        <v>40771</v>
      </c>
      <c r="O6597">
        <f t="shared" si="176"/>
        <v>2162</v>
      </c>
    </row>
    <row r="6598" spans="1:15" x14ac:dyDescent="0.2">
      <c r="A6598" t="s">
        <v>58983</v>
      </c>
      <c r="B6598" t="s">
        <v>58984</v>
      </c>
      <c r="C6598" t="s">
        <v>58985</v>
      </c>
      <c r="D6598" t="s">
        <v>58986</v>
      </c>
      <c r="E6598">
        <v>67000000</v>
      </c>
      <c r="F6598" t="s">
        <v>18</v>
      </c>
      <c r="G6598" t="s">
        <v>25</v>
      </c>
      <c r="H6598" t="s">
        <v>64</v>
      </c>
      <c r="I6598" t="s">
        <v>65</v>
      </c>
      <c r="J6598" t="s">
        <v>1103</v>
      </c>
      <c r="K6598">
        <v>4</v>
      </c>
      <c r="L6598" s="1">
        <v>39662</v>
      </c>
      <c r="M6598" s="1">
        <v>40275</v>
      </c>
      <c r="N6598" s="1">
        <v>41857</v>
      </c>
      <c r="O6598">
        <f t="shared" si="176"/>
        <v>2680</v>
      </c>
    </row>
    <row r="6599" spans="1:15" x14ac:dyDescent="0.2">
      <c r="A6599" t="s">
        <v>58997</v>
      </c>
      <c r="B6599" t="s">
        <v>58998</v>
      </c>
      <c r="C6599" t="s">
        <v>58999</v>
      </c>
      <c r="D6599" t="s">
        <v>75</v>
      </c>
      <c r="E6599">
        <v>48500000</v>
      </c>
      <c r="F6599" t="s">
        <v>18</v>
      </c>
      <c r="G6599" t="s">
        <v>25</v>
      </c>
      <c r="H6599" t="s">
        <v>64</v>
      </c>
      <c r="I6599" t="s">
        <v>966</v>
      </c>
      <c r="J6599" t="s">
        <v>967</v>
      </c>
      <c r="K6599">
        <v>5</v>
      </c>
      <c r="L6599" s="1">
        <v>39814</v>
      </c>
      <c r="M6599" s="1">
        <v>40454</v>
      </c>
      <c r="N6599" s="1">
        <v>41817</v>
      </c>
      <c r="O6599">
        <f t="shared" si="176"/>
        <v>2528</v>
      </c>
    </row>
    <row r="6600" spans="1:15" x14ac:dyDescent="0.2">
      <c r="A6600" t="s">
        <v>59000</v>
      </c>
      <c r="B6600" t="s">
        <v>59001</v>
      </c>
      <c r="C6600" t="s">
        <v>59002</v>
      </c>
      <c r="D6600" t="s">
        <v>59003</v>
      </c>
      <c r="E6600">
        <v>3050000</v>
      </c>
      <c r="F6600" t="s">
        <v>18</v>
      </c>
      <c r="G6600" t="s">
        <v>25</v>
      </c>
      <c r="H6600" t="s">
        <v>158</v>
      </c>
      <c r="I6600" t="s">
        <v>244</v>
      </c>
      <c r="J6600" t="s">
        <v>24045</v>
      </c>
      <c r="K6600">
        <v>3</v>
      </c>
      <c r="L6600" s="1">
        <v>39600</v>
      </c>
      <c r="M6600" s="1">
        <v>40840</v>
      </c>
      <c r="N6600" s="1">
        <v>41738</v>
      </c>
      <c r="O6600">
        <f t="shared" si="176"/>
        <v>2742</v>
      </c>
    </row>
    <row r="6601" spans="1:15" x14ac:dyDescent="0.2">
      <c r="A6601" t="s">
        <v>59008</v>
      </c>
      <c r="B6601" t="s">
        <v>59009</v>
      </c>
      <c r="C6601" t="s">
        <v>59010</v>
      </c>
      <c r="D6601" t="s">
        <v>59011</v>
      </c>
      <c r="E6601">
        <v>1199998</v>
      </c>
      <c r="F6601" t="s">
        <v>18</v>
      </c>
      <c r="G6601" t="s">
        <v>25</v>
      </c>
      <c r="H6601" t="s">
        <v>1330</v>
      </c>
      <c r="I6601" t="s">
        <v>1331</v>
      </c>
      <c r="J6601" t="s">
        <v>29363</v>
      </c>
      <c r="K6601">
        <v>1</v>
      </c>
      <c r="L6601" s="1">
        <v>39704</v>
      </c>
      <c r="M6601" s="1">
        <v>41193</v>
      </c>
      <c r="N6601" s="1">
        <v>41193</v>
      </c>
      <c r="O6601">
        <f t="shared" si="176"/>
        <v>2638</v>
      </c>
    </row>
    <row r="6602" spans="1:15" x14ac:dyDescent="0.2">
      <c r="A6602" t="s">
        <v>59016</v>
      </c>
      <c r="B6602" t="s">
        <v>59017</v>
      </c>
      <c r="D6602" t="s">
        <v>275</v>
      </c>
      <c r="E6602">
        <v>25000</v>
      </c>
      <c r="F6602" t="s">
        <v>18</v>
      </c>
      <c r="G6602" t="s">
        <v>25</v>
      </c>
      <c r="H6602" t="s">
        <v>1080</v>
      </c>
      <c r="I6602" t="s">
        <v>1081</v>
      </c>
      <c r="J6602" t="s">
        <v>59018</v>
      </c>
      <c r="K6602">
        <v>1</v>
      </c>
      <c r="L6602" s="1">
        <v>41699</v>
      </c>
      <c r="M6602" s="1">
        <v>41687</v>
      </c>
      <c r="N6602" s="1">
        <v>41687</v>
      </c>
      <c r="O6602">
        <f t="shared" si="176"/>
        <v>643</v>
      </c>
    </row>
    <row r="6603" spans="1:15" x14ac:dyDescent="0.2">
      <c r="A6603" t="s">
        <v>59019</v>
      </c>
      <c r="B6603" t="s">
        <v>59020</v>
      </c>
      <c r="C6603" t="s">
        <v>59021</v>
      </c>
      <c r="D6603" t="s">
        <v>94</v>
      </c>
      <c r="E6603">
        <v>1730000</v>
      </c>
      <c r="F6603" t="s">
        <v>18</v>
      </c>
      <c r="G6603" t="s">
        <v>25</v>
      </c>
      <c r="H6603" t="s">
        <v>89</v>
      </c>
      <c r="I6603" t="s">
        <v>1260</v>
      </c>
      <c r="J6603" t="s">
        <v>2112</v>
      </c>
      <c r="K6603">
        <v>1</v>
      </c>
      <c r="L6603" s="1">
        <v>39083</v>
      </c>
      <c r="M6603" s="1">
        <v>40827</v>
      </c>
      <c r="N6603" s="1">
        <v>40827</v>
      </c>
      <c r="O6603">
        <f t="shared" si="176"/>
        <v>3259</v>
      </c>
    </row>
    <row r="6604" spans="1:15" x14ac:dyDescent="0.2">
      <c r="A6604" t="s">
        <v>59029</v>
      </c>
      <c r="B6604" t="s">
        <v>59030</v>
      </c>
      <c r="C6604" t="s">
        <v>59031</v>
      </c>
      <c r="D6604" t="s">
        <v>70</v>
      </c>
      <c r="E6604">
        <v>1000000</v>
      </c>
      <c r="F6604" t="s">
        <v>18</v>
      </c>
      <c r="G6604" t="s">
        <v>25</v>
      </c>
      <c r="H6604" t="s">
        <v>44</v>
      </c>
      <c r="I6604" t="s">
        <v>282</v>
      </c>
      <c r="J6604" t="s">
        <v>282</v>
      </c>
      <c r="K6604">
        <v>2</v>
      </c>
      <c r="L6604" s="1">
        <v>40801</v>
      </c>
      <c r="M6604" s="1">
        <v>41841</v>
      </c>
      <c r="N6604" s="1">
        <v>41857</v>
      </c>
      <c r="O6604">
        <f t="shared" si="176"/>
        <v>1541</v>
      </c>
    </row>
    <row r="6605" spans="1:15" x14ac:dyDescent="0.2">
      <c r="A6605" t="s">
        <v>59032</v>
      </c>
      <c r="B6605" t="s">
        <v>59033</v>
      </c>
      <c r="C6605" t="s">
        <v>59034</v>
      </c>
      <c r="D6605" t="s">
        <v>59035</v>
      </c>
      <c r="E6605">
        <v>20000</v>
      </c>
      <c r="F6605" t="s">
        <v>18</v>
      </c>
      <c r="G6605" t="s">
        <v>25</v>
      </c>
      <c r="H6605" t="s">
        <v>64</v>
      </c>
      <c r="I6605" t="s">
        <v>10400</v>
      </c>
      <c r="J6605" t="s">
        <v>16697</v>
      </c>
      <c r="K6605">
        <v>1</v>
      </c>
      <c r="L6605" s="1">
        <v>40909</v>
      </c>
      <c r="M6605" s="1">
        <v>41459</v>
      </c>
      <c r="N6605" s="1">
        <v>41459</v>
      </c>
      <c r="O6605">
        <f t="shared" si="176"/>
        <v>1433</v>
      </c>
    </row>
    <row r="6606" spans="1:15" x14ac:dyDescent="0.2">
      <c r="A6606" t="s">
        <v>59044</v>
      </c>
      <c r="B6606" t="s">
        <v>59045</v>
      </c>
      <c r="C6606" t="s">
        <v>59046</v>
      </c>
      <c r="D6606" t="s">
        <v>357</v>
      </c>
      <c r="E6606">
        <v>1974640</v>
      </c>
      <c r="F6606" t="s">
        <v>18</v>
      </c>
      <c r="G6606" t="s">
        <v>25</v>
      </c>
      <c r="H6606" t="s">
        <v>64</v>
      </c>
      <c r="I6606" t="s">
        <v>65</v>
      </c>
      <c r="J6606" t="s">
        <v>19974</v>
      </c>
      <c r="K6606">
        <v>3</v>
      </c>
      <c r="L6606" s="1">
        <v>38292</v>
      </c>
      <c r="M6606" s="1">
        <v>40147</v>
      </c>
      <c r="N6606" s="1">
        <v>40850</v>
      </c>
      <c r="O6606">
        <f t="shared" si="176"/>
        <v>4050</v>
      </c>
    </row>
    <row r="6607" spans="1:15" x14ac:dyDescent="0.2">
      <c r="A6607" t="s">
        <v>59047</v>
      </c>
      <c r="B6607" t="s">
        <v>59048</v>
      </c>
      <c r="C6607" t="s">
        <v>59049</v>
      </c>
      <c r="D6607" t="s">
        <v>285</v>
      </c>
      <c r="E6607">
        <v>15000</v>
      </c>
      <c r="F6607" t="s">
        <v>18</v>
      </c>
      <c r="G6607" t="s">
        <v>25</v>
      </c>
      <c r="H6607" t="s">
        <v>48321</v>
      </c>
      <c r="I6607" t="s">
        <v>48322</v>
      </c>
      <c r="J6607" t="s">
        <v>48322</v>
      </c>
      <c r="K6607">
        <v>1</v>
      </c>
      <c r="L6607" s="1">
        <v>40909</v>
      </c>
      <c r="M6607" s="1">
        <v>41885</v>
      </c>
      <c r="N6607" s="1">
        <v>41885</v>
      </c>
      <c r="O6607">
        <f t="shared" si="176"/>
        <v>1433</v>
      </c>
    </row>
    <row r="6608" spans="1:15" x14ac:dyDescent="0.2">
      <c r="A6608" t="s">
        <v>59050</v>
      </c>
      <c r="B6608" t="s">
        <v>59051</v>
      </c>
      <c r="D6608" t="s">
        <v>741</v>
      </c>
      <c r="E6608">
        <v>950000</v>
      </c>
      <c r="F6608" t="s">
        <v>18</v>
      </c>
      <c r="G6608" t="s">
        <v>25</v>
      </c>
      <c r="H6608" t="s">
        <v>208</v>
      </c>
      <c r="I6608" t="s">
        <v>843</v>
      </c>
      <c r="J6608" t="s">
        <v>327</v>
      </c>
      <c r="K6608">
        <v>1</v>
      </c>
      <c r="L6608" s="1">
        <v>29587</v>
      </c>
      <c r="M6608" s="1">
        <v>40116</v>
      </c>
      <c r="N6608" s="1">
        <v>40116</v>
      </c>
      <c r="O6608">
        <f t="shared" si="176"/>
        <v>12755</v>
      </c>
    </row>
    <row r="6609" spans="1:15" x14ac:dyDescent="0.2">
      <c r="A6609" t="s">
        <v>59061</v>
      </c>
      <c r="B6609" t="s">
        <v>59062</v>
      </c>
      <c r="C6609" t="s">
        <v>59063</v>
      </c>
      <c r="D6609" t="s">
        <v>21836</v>
      </c>
      <c r="E6609">
        <v>5400000</v>
      </c>
      <c r="F6609" t="s">
        <v>18</v>
      </c>
      <c r="G6609" t="s">
        <v>25</v>
      </c>
      <c r="H6609" t="s">
        <v>64</v>
      </c>
      <c r="I6609" t="s">
        <v>95</v>
      </c>
      <c r="J6609" t="s">
        <v>95</v>
      </c>
      <c r="K6609">
        <v>2</v>
      </c>
      <c r="L6609" s="1">
        <v>41640</v>
      </c>
      <c r="M6609" s="1">
        <v>41382</v>
      </c>
      <c r="N6609" s="1">
        <v>41953</v>
      </c>
      <c r="O6609">
        <f t="shared" si="176"/>
        <v>702</v>
      </c>
    </row>
    <row r="6610" spans="1:15" x14ac:dyDescent="0.2">
      <c r="A6610" t="s">
        <v>59083</v>
      </c>
      <c r="B6610" t="s">
        <v>59084</v>
      </c>
      <c r="C6610" t="s">
        <v>59085</v>
      </c>
      <c r="D6610" t="s">
        <v>19527</v>
      </c>
      <c r="E6610">
        <v>15000000</v>
      </c>
      <c r="F6610" t="s">
        <v>18</v>
      </c>
      <c r="G6610" t="s">
        <v>25</v>
      </c>
      <c r="H6610" t="s">
        <v>64</v>
      </c>
      <c r="I6610" t="s">
        <v>65</v>
      </c>
      <c r="J6610" t="s">
        <v>606</v>
      </c>
      <c r="K6610">
        <v>1</v>
      </c>
      <c r="L6610" s="1">
        <v>37257</v>
      </c>
      <c r="M6610" s="1">
        <v>42060</v>
      </c>
      <c r="N6610" s="1">
        <v>42060</v>
      </c>
      <c r="O6610">
        <f t="shared" ref="O6610:O6673" si="177">$R$2 - L6610</f>
        <v>5085</v>
      </c>
    </row>
    <row r="6611" spans="1:15" x14ac:dyDescent="0.2">
      <c r="A6611" t="s">
        <v>59103</v>
      </c>
      <c r="B6611" t="s">
        <v>59104</v>
      </c>
      <c r="C6611" t="s">
        <v>59105</v>
      </c>
      <c r="D6611" t="s">
        <v>59106</v>
      </c>
      <c r="E6611">
        <v>67000000</v>
      </c>
      <c r="F6611" t="s">
        <v>207</v>
      </c>
      <c r="G6611" t="s">
        <v>25</v>
      </c>
      <c r="H6611" t="s">
        <v>64</v>
      </c>
      <c r="I6611" t="s">
        <v>95</v>
      </c>
      <c r="J6611" t="s">
        <v>95</v>
      </c>
      <c r="K6611">
        <v>3</v>
      </c>
      <c r="L6611" s="1">
        <v>36161</v>
      </c>
      <c r="M6611" s="1">
        <v>39974</v>
      </c>
      <c r="N6611" s="1">
        <v>41577</v>
      </c>
      <c r="O6611">
        <f t="shared" si="177"/>
        <v>6181</v>
      </c>
    </row>
    <row r="6612" spans="1:15" x14ac:dyDescent="0.2">
      <c r="A6612" t="s">
        <v>59113</v>
      </c>
      <c r="B6612" t="s">
        <v>59114</v>
      </c>
      <c r="C6612" t="s">
        <v>59115</v>
      </c>
      <c r="D6612" t="s">
        <v>59116</v>
      </c>
      <c r="E6612">
        <v>120000</v>
      </c>
      <c r="F6612" t="s">
        <v>18</v>
      </c>
      <c r="G6612" t="s">
        <v>25</v>
      </c>
      <c r="H6612" t="s">
        <v>89</v>
      </c>
      <c r="I6612" t="s">
        <v>1260</v>
      </c>
      <c r="J6612" t="s">
        <v>11283</v>
      </c>
      <c r="K6612">
        <v>1</v>
      </c>
      <c r="L6612" s="1">
        <v>40909</v>
      </c>
      <c r="M6612" s="1">
        <v>41016</v>
      </c>
      <c r="N6612" s="1">
        <v>41016</v>
      </c>
      <c r="O6612">
        <f t="shared" si="177"/>
        <v>1433</v>
      </c>
    </row>
    <row r="6613" spans="1:15" x14ac:dyDescent="0.2">
      <c r="A6613" t="s">
        <v>59121</v>
      </c>
      <c r="B6613" t="s">
        <v>59122</v>
      </c>
      <c r="C6613" t="s">
        <v>59123</v>
      </c>
      <c r="D6613" t="s">
        <v>59124</v>
      </c>
      <c r="E6613">
        <v>7100000</v>
      </c>
      <c r="F6613" t="s">
        <v>18</v>
      </c>
      <c r="G6613" t="s">
        <v>25</v>
      </c>
      <c r="H6613" t="s">
        <v>64</v>
      </c>
      <c r="I6613" t="s">
        <v>65</v>
      </c>
      <c r="J6613" t="s">
        <v>1402</v>
      </c>
      <c r="K6613">
        <v>2</v>
      </c>
      <c r="L6613" s="1">
        <v>41818</v>
      </c>
      <c r="M6613" s="1">
        <v>41962</v>
      </c>
      <c r="N6613" s="1">
        <v>42080</v>
      </c>
      <c r="O6613">
        <f t="shared" si="177"/>
        <v>524</v>
      </c>
    </row>
    <row r="6614" spans="1:15" x14ac:dyDescent="0.2">
      <c r="A6614" t="s">
        <v>59130</v>
      </c>
      <c r="B6614" t="s">
        <v>59131</v>
      </c>
      <c r="C6614" t="s">
        <v>59132</v>
      </c>
      <c r="D6614" t="s">
        <v>59133</v>
      </c>
      <c r="E6614">
        <v>200000</v>
      </c>
      <c r="F6614" t="s">
        <v>113</v>
      </c>
      <c r="G6614" t="s">
        <v>25</v>
      </c>
      <c r="H6614" t="s">
        <v>64</v>
      </c>
      <c r="I6614" t="s">
        <v>95</v>
      </c>
      <c r="J6614" t="s">
        <v>376</v>
      </c>
      <c r="K6614">
        <v>1</v>
      </c>
      <c r="L6614" s="1">
        <v>41821</v>
      </c>
      <c r="M6614" s="1">
        <v>41821</v>
      </c>
      <c r="N6614" s="1">
        <v>41821</v>
      </c>
      <c r="O6614">
        <f t="shared" si="177"/>
        <v>521</v>
      </c>
    </row>
    <row r="6615" spans="1:15" x14ac:dyDescent="0.2">
      <c r="A6615" t="s">
        <v>59149</v>
      </c>
      <c r="B6615" t="s">
        <v>59150</v>
      </c>
      <c r="C6615" t="s">
        <v>59151</v>
      </c>
      <c r="D6615" t="s">
        <v>11126</v>
      </c>
      <c r="E6615">
        <v>4650000</v>
      </c>
      <c r="F6615" t="s">
        <v>18</v>
      </c>
      <c r="G6615" t="s">
        <v>25</v>
      </c>
      <c r="H6615" t="s">
        <v>106</v>
      </c>
      <c r="I6615" t="s">
        <v>107</v>
      </c>
      <c r="J6615" t="s">
        <v>108</v>
      </c>
      <c r="K6615">
        <v>2</v>
      </c>
      <c r="L6615" s="1">
        <v>40544</v>
      </c>
      <c r="M6615" s="1">
        <v>40704</v>
      </c>
      <c r="N6615" s="1">
        <v>40996</v>
      </c>
      <c r="O6615">
        <f t="shared" si="177"/>
        <v>1798</v>
      </c>
    </row>
    <row r="6616" spans="1:15" x14ac:dyDescent="0.2">
      <c r="A6616" t="s">
        <v>59156</v>
      </c>
      <c r="B6616" t="s">
        <v>59157</v>
      </c>
      <c r="C6616" t="s">
        <v>59158</v>
      </c>
      <c r="D6616" t="s">
        <v>59159</v>
      </c>
      <c r="E6616">
        <v>7516703</v>
      </c>
      <c r="F6616" t="s">
        <v>207</v>
      </c>
      <c r="G6616" t="s">
        <v>25</v>
      </c>
      <c r="H6616" t="s">
        <v>430</v>
      </c>
      <c r="I6616" t="s">
        <v>528</v>
      </c>
      <c r="J6616" t="s">
        <v>323</v>
      </c>
      <c r="K6616">
        <v>4</v>
      </c>
      <c r="L6616" s="1">
        <v>39448</v>
      </c>
      <c r="M6616" s="1">
        <v>39661</v>
      </c>
      <c r="N6616" s="1">
        <v>41065</v>
      </c>
      <c r="O6616">
        <f t="shared" si="177"/>
        <v>2894</v>
      </c>
    </row>
    <row r="6617" spans="1:15" x14ac:dyDescent="0.2">
      <c r="A6617" t="s">
        <v>59178</v>
      </c>
      <c r="B6617" t="s">
        <v>59179</v>
      </c>
      <c r="C6617" t="s">
        <v>59180</v>
      </c>
      <c r="D6617" t="s">
        <v>42</v>
      </c>
      <c r="E6617">
        <v>7000000</v>
      </c>
      <c r="F6617" t="s">
        <v>113</v>
      </c>
      <c r="G6617" t="s">
        <v>25</v>
      </c>
      <c r="H6617" t="s">
        <v>3993</v>
      </c>
      <c r="I6617" t="s">
        <v>16107</v>
      </c>
      <c r="J6617" t="s">
        <v>59181</v>
      </c>
      <c r="K6617">
        <v>1</v>
      </c>
      <c r="L6617" s="1">
        <v>36526</v>
      </c>
      <c r="M6617" s="1">
        <v>38483</v>
      </c>
      <c r="N6617" s="1">
        <v>38483</v>
      </c>
      <c r="O6617">
        <f t="shared" si="177"/>
        <v>5816</v>
      </c>
    </row>
    <row r="6618" spans="1:15" x14ac:dyDescent="0.2">
      <c r="A6618" t="s">
        <v>59182</v>
      </c>
      <c r="B6618" t="s">
        <v>59183</v>
      </c>
      <c r="C6618" t="s">
        <v>59184</v>
      </c>
      <c r="D6618" t="s">
        <v>134</v>
      </c>
      <c r="E6618">
        <v>3000000</v>
      </c>
      <c r="F6618" t="s">
        <v>18</v>
      </c>
      <c r="G6618" t="s">
        <v>25</v>
      </c>
      <c r="H6618" t="s">
        <v>1011</v>
      </c>
      <c r="I6618" t="s">
        <v>1012</v>
      </c>
      <c r="J6618" t="s">
        <v>3139</v>
      </c>
      <c r="K6618">
        <v>1</v>
      </c>
      <c r="L6618" s="1">
        <v>39716</v>
      </c>
      <c r="M6618" s="1">
        <v>40829</v>
      </c>
      <c r="N6618" s="1">
        <v>40829</v>
      </c>
      <c r="O6618">
        <f t="shared" si="177"/>
        <v>2626</v>
      </c>
    </row>
    <row r="6619" spans="1:15" x14ac:dyDescent="0.2">
      <c r="A6619" t="s">
        <v>59185</v>
      </c>
      <c r="B6619" t="s">
        <v>59186</v>
      </c>
      <c r="C6619" t="s">
        <v>59187</v>
      </c>
      <c r="D6619" t="s">
        <v>59188</v>
      </c>
      <c r="E6619">
        <v>7000000</v>
      </c>
      <c r="F6619" t="s">
        <v>18</v>
      </c>
      <c r="G6619" t="s">
        <v>25</v>
      </c>
      <c r="H6619" t="s">
        <v>64</v>
      </c>
      <c r="I6619" t="s">
        <v>65</v>
      </c>
      <c r="J6619" t="s">
        <v>1160</v>
      </c>
      <c r="K6619">
        <v>1</v>
      </c>
      <c r="L6619" s="1">
        <v>39661</v>
      </c>
      <c r="M6619" s="1">
        <v>41179</v>
      </c>
      <c r="N6619" s="1">
        <v>41179</v>
      </c>
      <c r="O6619">
        <f t="shared" si="177"/>
        <v>2681</v>
      </c>
    </row>
    <row r="6620" spans="1:15" x14ac:dyDescent="0.2">
      <c r="A6620" t="s">
        <v>59200</v>
      </c>
      <c r="B6620" t="s">
        <v>59201</v>
      </c>
      <c r="C6620" t="s">
        <v>59202</v>
      </c>
      <c r="D6620" t="s">
        <v>59203</v>
      </c>
      <c r="E6620">
        <v>18600000</v>
      </c>
      <c r="F6620" t="s">
        <v>18</v>
      </c>
      <c r="G6620" t="s">
        <v>25</v>
      </c>
      <c r="H6620" t="s">
        <v>64</v>
      </c>
      <c r="I6620" t="s">
        <v>65</v>
      </c>
      <c r="J6620" t="s">
        <v>271</v>
      </c>
      <c r="K6620">
        <v>3</v>
      </c>
      <c r="L6620" s="1">
        <v>39926</v>
      </c>
      <c r="M6620" s="1">
        <v>40179</v>
      </c>
      <c r="N6620" s="1">
        <v>41372</v>
      </c>
      <c r="O6620">
        <f t="shared" si="177"/>
        <v>2416</v>
      </c>
    </row>
    <row r="6621" spans="1:15" x14ac:dyDescent="0.2">
      <c r="A6621" t="s">
        <v>59208</v>
      </c>
      <c r="B6621" t="s">
        <v>59209</v>
      </c>
      <c r="C6621" t="s">
        <v>59210</v>
      </c>
      <c r="D6621" t="s">
        <v>42</v>
      </c>
      <c r="E6621">
        <v>100000000</v>
      </c>
      <c r="F6621" t="s">
        <v>18</v>
      </c>
      <c r="G6621" t="s">
        <v>25</v>
      </c>
      <c r="H6621" t="s">
        <v>82</v>
      </c>
      <c r="I6621" t="s">
        <v>1764</v>
      </c>
      <c r="J6621" t="s">
        <v>16327</v>
      </c>
      <c r="K6621">
        <v>1</v>
      </c>
      <c r="L6621" s="1">
        <v>36161</v>
      </c>
      <c r="M6621" s="1">
        <v>41673</v>
      </c>
      <c r="N6621" s="1">
        <v>41673</v>
      </c>
      <c r="O6621">
        <f t="shared" si="177"/>
        <v>6181</v>
      </c>
    </row>
    <row r="6622" spans="1:15" x14ac:dyDescent="0.2">
      <c r="A6622" t="s">
        <v>59223</v>
      </c>
      <c r="B6622" t="s">
        <v>59224</v>
      </c>
      <c r="C6622" t="s">
        <v>59225</v>
      </c>
      <c r="D6622" t="s">
        <v>50</v>
      </c>
      <c r="E6622">
        <v>200000</v>
      </c>
      <c r="F6622" t="s">
        <v>18</v>
      </c>
      <c r="G6622" t="s">
        <v>25</v>
      </c>
      <c r="H6622" t="s">
        <v>644</v>
      </c>
      <c r="I6622" t="s">
        <v>645</v>
      </c>
      <c r="J6622" t="s">
        <v>645</v>
      </c>
      <c r="K6622">
        <v>1</v>
      </c>
      <c r="L6622" s="1">
        <v>40686</v>
      </c>
      <c r="M6622" s="1">
        <v>40848</v>
      </c>
      <c r="N6622" s="1">
        <v>40848</v>
      </c>
      <c r="O6622">
        <f t="shared" si="177"/>
        <v>1656</v>
      </c>
    </row>
    <row r="6623" spans="1:15" x14ac:dyDescent="0.2">
      <c r="A6623" t="s">
        <v>59229</v>
      </c>
      <c r="B6623" t="s">
        <v>59230</v>
      </c>
      <c r="C6623" t="s">
        <v>59231</v>
      </c>
      <c r="D6623" t="s">
        <v>59232</v>
      </c>
      <c r="E6623">
        <v>93276604</v>
      </c>
      <c r="F6623" t="s">
        <v>18</v>
      </c>
      <c r="G6623" t="s">
        <v>25</v>
      </c>
      <c r="H6623" t="s">
        <v>64</v>
      </c>
      <c r="I6623" t="s">
        <v>65</v>
      </c>
      <c r="J6623" t="s">
        <v>71</v>
      </c>
      <c r="K6623">
        <v>5</v>
      </c>
      <c r="L6623" s="1">
        <v>40963</v>
      </c>
      <c r="M6623" s="1">
        <v>41018</v>
      </c>
      <c r="N6623" s="1">
        <v>42339</v>
      </c>
      <c r="O6623">
        <f t="shared" si="177"/>
        <v>1379</v>
      </c>
    </row>
    <row r="6624" spans="1:15" x14ac:dyDescent="0.2">
      <c r="A6624" t="s">
        <v>59233</v>
      </c>
      <c r="B6624" t="s">
        <v>59234</v>
      </c>
      <c r="C6624" t="s">
        <v>59235</v>
      </c>
      <c r="D6624" t="s">
        <v>424</v>
      </c>
      <c r="E6624">
        <v>3000000</v>
      </c>
      <c r="F6624" t="s">
        <v>18</v>
      </c>
      <c r="G6624" t="s">
        <v>25</v>
      </c>
      <c r="H6624" t="s">
        <v>1352</v>
      </c>
      <c r="I6624" t="s">
        <v>1353</v>
      </c>
      <c r="J6624" t="s">
        <v>2990</v>
      </c>
      <c r="K6624">
        <v>1</v>
      </c>
      <c r="L6624" s="1">
        <v>42036</v>
      </c>
      <c r="M6624" s="1">
        <v>42174</v>
      </c>
      <c r="N6624" s="1">
        <v>42174</v>
      </c>
      <c r="O6624">
        <f t="shared" si="177"/>
        <v>306</v>
      </c>
    </row>
    <row r="6625" spans="1:15" x14ac:dyDescent="0.2">
      <c r="A6625" t="s">
        <v>59250</v>
      </c>
      <c r="B6625" t="s">
        <v>59251</v>
      </c>
      <c r="C6625" t="s">
        <v>59252</v>
      </c>
      <c r="D6625" t="s">
        <v>127</v>
      </c>
      <c r="E6625">
        <v>8700000</v>
      </c>
      <c r="F6625" t="s">
        <v>18</v>
      </c>
      <c r="G6625" t="s">
        <v>25</v>
      </c>
      <c r="H6625" t="s">
        <v>82</v>
      </c>
      <c r="I6625" t="s">
        <v>1764</v>
      </c>
      <c r="J6625" t="s">
        <v>2524</v>
      </c>
      <c r="K6625">
        <v>1</v>
      </c>
      <c r="L6625" t="s">
        <v>59253</v>
      </c>
      <c r="M6625" s="1">
        <v>41651</v>
      </c>
      <c r="N6625" s="1">
        <v>41651</v>
      </c>
      <c r="O6625" t="e">
        <f t="shared" si="177"/>
        <v>#VALUE!</v>
      </c>
    </row>
    <row r="6626" spans="1:15" x14ac:dyDescent="0.2">
      <c r="A6626" t="s">
        <v>59254</v>
      </c>
      <c r="B6626" t="s">
        <v>59255</v>
      </c>
      <c r="C6626" t="s">
        <v>59256</v>
      </c>
      <c r="D6626" t="s">
        <v>42</v>
      </c>
      <c r="E6626">
        <v>170000</v>
      </c>
      <c r="F6626" t="s">
        <v>207</v>
      </c>
      <c r="G6626" t="s">
        <v>25</v>
      </c>
      <c r="H6626" t="s">
        <v>106</v>
      </c>
      <c r="I6626" t="s">
        <v>15847</v>
      </c>
      <c r="J6626" t="s">
        <v>15848</v>
      </c>
      <c r="K6626">
        <v>1</v>
      </c>
      <c r="L6626" s="1">
        <v>41275</v>
      </c>
      <c r="M6626" s="1">
        <v>41702</v>
      </c>
      <c r="N6626" s="1">
        <v>41702</v>
      </c>
      <c r="O6626">
        <f t="shared" si="177"/>
        <v>1067</v>
      </c>
    </row>
    <row r="6627" spans="1:15" x14ac:dyDescent="0.2">
      <c r="A6627" t="s">
        <v>59270</v>
      </c>
      <c r="B6627" t="s">
        <v>59271</v>
      </c>
      <c r="D6627" t="s">
        <v>1384</v>
      </c>
      <c r="E6627">
        <v>2000000</v>
      </c>
      <c r="F6627" t="s">
        <v>18</v>
      </c>
      <c r="G6627" t="s">
        <v>25</v>
      </c>
      <c r="H6627" t="s">
        <v>64</v>
      </c>
      <c r="I6627" t="s">
        <v>65</v>
      </c>
      <c r="J6627" t="s">
        <v>1103</v>
      </c>
      <c r="K6627">
        <v>1</v>
      </c>
      <c r="L6627" s="1">
        <v>36526</v>
      </c>
      <c r="M6627" s="1">
        <v>38576</v>
      </c>
      <c r="N6627" s="1">
        <v>38576</v>
      </c>
      <c r="O6627">
        <f t="shared" si="177"/>
        <v>5816</v>
      </c>
    </row>
    <row r="6628" spans="1:15" x14ac:dyDescent="0.2">
      <c r="A6628" t="s">
        <v>59275</v>
      </c>
      <c r="B6628" t="s">
        <v>59276</v>
      </c>
      <c r="C6628" t="s">
        <v>59277</v>
      </c>
      <c r="D6628" t="s">
        <v>1384</v>
      </c>
      <c r="E6628">
        <v>12000000</v>
      </c>
      <c r="F6628" t="s">
        <v>113</v>
      </c>
      <c r="G6628" t="s">
        <v>25</v>
      </c>
      <c r="H6628" t="s">
        <v>64</v>
      </c>
      <c r="I6628" t="s">
        <v>65</v>
      </c>
      <c r="J6628" t="s">
        <v>1103</v>
      </c>
      <c r="K6628">
        <v>2</v>
      </c>
      <c r="L6628" s="1">
        <v>36800</v>
      </c>
      <c r="M6628" s="1">
        <v>38576</v>
      </c>
      <c r="N6628" s="1">
        <v>39461</v>
      </c>
      <c r="O6628">
        <f t="shared" si="177"/>
        <v>5542</v>
      </c>
    </row>
    <row r="6629" spans="1:15" x14ac:dyDescent="0.2">
      <c r="A6629" t="s">
        <v>59278</v>
      </c>
      <c r="B6629" t="s">
        <v>59279</v>
      </c>
      <c r="C6629" t="s">
        <v>59280</v>
      </c>
      <c r="D6629" t="s">
        <v>59281</v>
      </c>
      <c r="E6629">
        <v>1750000</v>
      </c>
      <c r="F6629" t="s">
        <v>18</v>
      </c>
      <c r="G6629" t="s">
        <v>25</v>
      </c>
      <c r="H6629" t="s">
        <v>158</v>
      </c>
      <c r="I6629" t="s">
        <v>244</v>
      </c>
      <c r="J6629" t="s">
        <v>244</v>
      </c>
      <c r="K6629">
        <v>3</v>
      </c>
      <c r="L6629" s="1">
        <v>41487</v>
      </c>
      <c r="M6629" s="1">
        <v>41684</v>
      </c>
      <c r="N6629" s="1">
        <v>42047</v>
      </c>
      <c r="O6629">
        <f t="shared" si="177"/>
        <v>855</v>
      </c>
    </row>
    <row r="6630" spans="1:15" x14ac:dyDescent="0.2">
      <c r="A6630" t="s">
        <v>59293</v>
      </c>
      <c r="B6630" t="s">
        <v>59294</v>
      </c>
      <c r="C6630" t="s">
        <v>59295</v>
      </c>
      <c r="D6630" t="s">
        <v>59296</v>
      </c>
      <c r="E6630">
        <v>83300000</v>
      </c>
      <c r="F6630" t="s">
        <v>18</v>
      </c>
      <c r="G6630" t="s">
        <v>25</v>
      </c>
      <c r="H6630" t="s">
        <v>1011</v>
      </c>
      <c r="I6630" t="s">
        <v>1035</v>
      </c>
      <c r="J6630" t="s">
        <v>1035</v>
      </c>
      <c r="K6630">
        <v>4</v>
      </c>
      <c r="L6630" s="1">
        <v>40848</v>
      </c>
      <c r="M6630" s="1">
        <v>40835</v>
      </c>
      <c r="N6630" s="1">
        <v>42165</v>
      </c>
      <c r="O6630">
        <f t="shared" si="177"/>
        <v>1494</v>
      </c>
    </row>
    <row r="6631" spans="1:15" x14ac:dyDescent="0.2">
      <c r="A6631" t="s">
        <v>59297</v>
      </c>
      <c r="B6631" t="s">
        <v>59298</v>
      </c>
      <c r="C6631" t="s">
        <v>59299</v>
      </c>
      <c r="D6631" t="s">
        <v>741</v>
      </c>
      <c r="E6631">
        <v>1130000</v>
      </c>
      <c r="F6631" t="s">
        <v>18</v>
      </c>
      <c r="G6631" t="s">
        <v>25</v>
      </c>
      <c r="H6631" t="s">
        <v>89</v>
      </c>
      <c r="I6631" t="s">
        <v>4203</v>
      </c>
      <c r="J6631" t="s">
        <v>4203</v>
      </c>
      <c r="K6631">
        <v>1</v>
      </c>
      <c r="L6631" s="1">
        <v>32874</v>
      </c>
      <c r="M6631" s="1">
        <v>39773</v>
      </c>
      <c r="N6631" s="1">
        <v>39773</v>
      </c>
      <c r="O6631">
        <f t="shared" si="177"/>
        <v>9468</v>
      </c>
    </row>
    <row r="6632" spans="1:15" x14ac:dyDescent="0.2">
      <c r="A6632" t="s">
        <v>59307</v>
      </c>
      <c r="B6632" t="s">
        <v>59308</v>
      </c>
      <c r="C6632" t="s">
        <v>59309</v>
      </c>
      <c r="D6632" t="s">
        <v>59310</v>
      </c>
      <c r="E6632">
        <v>9000000</v>
      </c>
      <c r="F6632" t="s">
        <v>689</v>
      </c>
      <c r="G6632" t="s">
        <v>25</v>
      </c>
      <c r="H6632" t="s">
        <v>26</v>
      </c>
      <c r="I6632" t="s">
        <v>7746</v>
      </c>
      <c r="J6632" t="s">
        <v>2729</v>
      </c>
      <c r="K6632">
        <v>1</v>
      </c>
      <c r="L6632" t="s">
        <v>59311</v>
      </c>
      <c r="M6632" s="1">
        <v>39996</v>
      </c>
      <c r="N6632" s="1">
        <v>39996</v>
      </c>
      <c r="O6632" t="e">
        <f t="shared" si="177"/>
        <v>#VALUE!</v>
      </c>
    </row>
    <row r="6633" spans="1:15" x14ac:dyDescent="0.2">
      <c r="A6633" t="s">
        <v>59322</v>
      </c>
      <c r="B6633" t="s">
        <v>59323</v>
      </c>
      <c r="C6633" t="s">
        <v>59324</v>
      </c>
      <c r="D6633" t="s">
        <v>7153</v>
      </c>
      <c r="E6633">
        <v>70000000</v>
      </c>
      <c r="F6633" t="s">
        <v>113</v>
      </c>
      <c r="G6633" t="s">
        <v>25</v>
      </c>
      <c r="H6633" t="s">
        <v>1272</v>
      </c>
      <c r="I6633" t="s">
        <v>1273</v>
      </c>
      <c r="J6633" t="s">
        <v>7179</v>
      </c>
      <c r="K6633">
        <v>1</v>
      </c>
      <c r="L6633" s="1">
        <v>39814</v>
      </c>
      <c r="M6633" s="1">
        <v>41585</v>
      </c>
      <c r="N6633" s="1">
        <v>41585</v>
      </c>
      <c r="O6633">
        <f t="shared" si="177"/>
        <v>2528</v>
      </c>
    </row>
    <row r="6634" spans="1:15" x14ac:dyDescent="0.2">
      <c r="A6634" t="s">
        <v>59329</v>
      </c>
      <c r="B6634" t="s">
        <v>59330</v>
      </c>
      <c r="C6634" t="s">
        <v>59331</v>
      </c>
      <c r="D6634" t="s">
        <v>56</v>
      </c>
      <c r="E6634">
        <v>20000000</v>
      </c>
      <c r="F6634" t="s">
        <v>689</v>
      </c>
      <c r="G6634" t="s">
        <v>25</v>
      </c>
      <c r="H6634" t="s">
        <v>64</v>
      </c>
      <c r="I6634" t="s">
        <v>65</v>
      </c>
      <c r="J6634" t="s">
        <v>114</v>
      </c>
      <c r="K6634">
        <v>1</v>
      </c>
      <c r="L6634" s="1">
        <v>35796</v>
      </c>
      <c r="M6634" s="1">
        <v>41816</v>
      </c>
      <c r="N6634" s="1">
        <v>41816</v>
      </c>
      <c r="O6634">
        <f t="shared" si="177"/>
        <v>6546</v>
      </c>
    </row>
    <row r="6635" spans="1:15" x14ac:dyDescent="0.2">
      <c r="A6635" t="s">
        <v>59335</v>
      </c>
      <c r="B6635" t="s">
        <v>59336</v>
      </c>
      <c r="C6635" t="s">
        <v>59337</v>
      </c>
      <c r="D6635" t="s">
        <v>127</v>
      </c>
      <c r="E6635">
        <v>100000</v>
      </c>
      <c r="F6635" t="s">
        <v>18</v>
      </c>
      <c r="G6635" t="s">
        <v>25</v>
      </c>
      <c r="H6635" t="s">
        <v>82</v>
      </c>
      <c r="I6635" t="s">
        <v>1764</v>
      </c>
      <c r="J6635" t="s">
        <v>2524</v>
      </c>
      <c r="K6635">
        <v>1</v>
      </c>
      <c r="L6635" s="1">
        <v>22529</v>
      </c>
      <c r="M6635" s="1">
        <v>41450</v>
      </c>
      <c r="N6635" s="1">
        <v>41450</v>
      </c>
      <c r="O6635">
        <f t="shared" si="177"/>
        <v>19813</v>
      </c>
    </row>
    <row r="6636" spans="1:15" x14ac:dyDescent="0.2">
      <c r="A6636" t="s">
        <v>59359</v>
      </c>
      <c r="B6636" t="s">
        <v>59360</v>
      </c>
      <c r="C6636" t="s">
        <v>59361</v>
      </c>
      <c r="D6636" t="s">
        <v>70</v>
      </c>
      <c r="E6636">
        <v>29000000</v>
      </c>
      <c r="F6636" t="s">
        <v>18</v>
      </c>
      <c r="G6636" t="s">
        <v>25</v>
      </c>
      <c r="H6636" t="s">
        <v>64</v>
      </c>
      <c r="I6636" t="s">
        <v>65</v>
      </c>
      <c r="J6636" t="s">
        <v>4149</v>
      </c>
      <c r="K6636">
        <v>2</v>
      </c>
      <c r="L6636" s="1">
        <v>37257</v>
      </c>
      <c r="M6636" s="1">
        <v>38035</v>
      </c>
      <c r="N6636" s="1">
        <v>38386</v>
      </c>
      <c r="O6636">
        <f t="shared" si="177"/>
        <v>5085</v>
      </c>
    </row>
    <row r="6637" spans="1:15" x14ac:dyDescent="0.2">
      <c r="A6637" t="s">
        <v>59375</v>
      </c>
      <c r="B6637" t="s">
        <v>59376</v>
      </c>
      <c r="C6637" t="s">
        <v>59377</v>
      </c>
      <c r="D6637" t="s">
        <v>59378</v>
      </c>
      <c r="E6637">
        <v>1398000</v>
      </c>
      <c r="F6637" t="s">
        <v>18</v>
      </c>
      <c r="G6637" t="s">
        <v>25</v>
      </c>
      <c r="H6637" t="s">
        <v>972</v>
      </c>
      <c r="I6637" t="s">
        <v>973</v>
      </c>
      <c r="J6637" t="s">
        <v>973</v>
      </c>
      <c r="K6637">
        <v>1</v>
      </c>
      <c r="L6637" s="1">
        <v>41739</v>
      </c>
      <c r="M6637" s="1">
        <v>41739</v>
      </c>
      <c r="N6637" s="1">
        <v>41739</v>
      </c>
      <c r="O6637">
        <f t="shared" si="177"/>
        <v>603</v>
      </c>
    </row>
    <row r="6638" spans="1:15" x14ac:dyDescent="0.2">
      <c r="A6638" t="s">
        <v>59379</v>
      </c>
      <c r="B6638" t="s">
        <v>59380</v>
      </c>
      <c r="C6638" t="s">
        <v>59381</v>
      </c>
      <c r="D6638" t="s">
        <v>59382</v>
      </c>
      <c r="E6638">
        <v>1310000</v>
      </c>
      <c r="F6638" t="s">
        <v>18</v>
      </c>
      <c r="G6638" t="s">
        <v>25</v>
      </c>
      <c r="H6638" t="s">
        <v>142</v>
      </c>
      <c r="I6638" t="s">
        <v>143</v>
      </c>
      <c r="J6638" t="s">
        <v>143</v>
      </c>
      <c r="K6638">
        <v>3</v>
      </c>
      <c r="L6638" s="1">
        <v>40852</v>
      </c>
      <c r="M6638" s="1">
        <v>40973</v>
      </c>
      <c r="N6638" s="1">
        <v>42227</v>
      </c>
      <c r="O6638">
        <f t="shared" si="177"/>
        <v>1490</v>
      </c>
    </row>
    <row r="6639" spans="1:15" x14ac:dyDescent="0.2">
      <c r="A6639" t="s">
        <v>59383</v>
      </c>
      <c r="B6639" t="s">
        <v>59384</v>
      </c>
      <c r="C6639" t="s">
        <v>59385</v>
      </c>
      <c r="D6639" t="s">
        <v>59386</v>
      </c>
      <c r="E6639">
        <v>20000000</v>
      </c>
      <c r="F6639" t="s">
        <v>207</v>
      </c>
      <c r="G6639" t="s">
        <v>25</v>
      </c>
      <c r="H6639" t="s">
        <v>64</v>
      </c>
      <c r="I6639" t="s">
        <v>65</v>
      </c>
      <c r="J6639" t="s">
        <v>723</v>
      </c>
      <c r="K6639">
        <v>1</v>
      </c>
      <c r="L6639" s="1">
        <v>36161</v>
      </c>
      <c r="M6639" s="1">
        <v>38896</v>
      </c>
      <c r="N6639" s="1">
        <v>38896</v>
      </c>
      <c r="O6639">
        <f t="shared" si="177"/>
        <v>6181</v>
      </c>
    </row>
    <row r="6640" spans="1:15" x14ac:dyDescent="0.2">
      <c r="A6640" t="s">
        <v>59387</v>
      </c>
      <c r="B6640" t="s">
        <v>59388</v>
      </c>
      <c r="C6640" t="s">
        <v>59389</v>
      </c>
      <c r="D6640" t="s">
        <v>42</v>
      </c>
      <c r="E6640">
        <v>280000</v>
      </c>
      <c r="F6640" t="s">
        <v>18</v>
      </c>
      <c r="G6640" t="s">
        <v>25</v>
      </c>
      <c r="H6640" t="s">
        <v>1080</v>
      </c>
      <c r="I6640" t="s">
        <v>1081</v>
      </c>
      <c r="J6640" t="s">
        <v>1170</v>
      </c>
      <c r="K6640">
        <v>1</v>
      </c>
      <c r="L6640" s="1">
        <v>38353</v>
      </c>
      <c r="M6640" s="1">
        <v>41478</v>
      </c>
      <c r="N6640" s="1">
        <v>41478</v>
      </c>
      <c r="O6640">
        <f t="shared" si="177"/>
        <v>3989</v>
      </c>
    </row>
    <row r="6641" spans="1:15" x14ac:dyDescent="0.2">
      <c r="A6641" t="s">
        <v>59390</v>
      </c>
      <c r="B6641" t="s">
        <v>59391</v>
      </c>
      <c r="C6641" t="s">
        <v>59392</v>
      </c>
      <c r="D6641" t="s">
        <v>655</v>
      </c>
      <c r="E6641">
        <v>5500000</v>
      </c>
      <c r="F6641" t="s">
        <v>18</v>
      </c>
      <c r="G6641" t="s">
        <v>25</v>
      </c>
      <c r="H6641" t="s">
        <v>64</v>
      </c>
      <c r="I6641" t="s">
        <v>65</v>
      </c>
      <c r="J6641" t="s">
        <v>2604</v>
      </c>
      <c r="K6641">
        <v>1</v>
      </c>
      <c r="L6641" s="1">
        <v>40909</v>
      </c>
      <c r="M6641" s="1">
        <v>41416</v>
      </c>
      <c r="N6641" s="1">
        <v>41416</v>
      </c>
      <c r="O6641">
        <f t="shared" si="177"/>
        <v>1433</v>
      </c>
    </row>
    <row r="6642" spans="1:15" x14ac:dyDescent="0.2">
      <c r="A6642" t="s">
        <v>59400</v>
      </c>
      <c r="B6642" t="s">
        <v>59401</v>
      </c>
      <c r="C6642" t="s">
        <v>59402</v>
      </c>
      <c r="D6642" t="s">
        <v>357</v>
      </c>
      <c r="E6642">
        <v>14600000</v>
      </c>
      <c r="F6642" t="s">
        <v>113</v>
      </c>
      <c r="G6642" t="s">
        <v>25</v>
      </c>
      <c r="H6642" t="s">
        <v>64</v>
      </c>
      <c r="I6642" t="s">
        <v>65</v>
      </c>
      <c r="J6642" t="s">
        <v>1103</v>
      </c>
      <c r="K6642">
        <v>1</v>
      </c>
      <c r="L6642" s="1">
        <v>37987</v>
      </c>
      <c r="M6642" s="1">
        <v>40738</v>
      </c>
      <c r="N6642" s="1">
        <v>40738</v>
      </c>
      <c r="O6642">
        <f t="shared" si="177"/>
        <v>4355</v>
      </c>
    </row>
    <row r="6643" spans="1:15" x14ac:dyDescent="0.2">
      <c r="A6643" t="s">
        <v>59403</v>
      </c>
      <c r="B6643" t="s">
        <v>59404</v>
      </c>
      <c r="C6643" t="s">
        <v>59405</v>
      </c>
      <c r="D6643" t="s">
        <v>357</v>
      </c>
      <c r="E6643">
        <v>21500000</v>
      </c>
      <c r="F6643" t="s">
        <v>18</v>
      </c>
      <c r="G6643" t="s">
        <v>25</v>
      </c>
      <c r="H6643" t="s">
        <v>99</v>
      </c>
      <c r="I6643" t="s">
        <v>100</v>
      </c>
      <c r="J6643" t="s">
        <v>59406</v>
      </c>
      <c r="K6643">
        <v>2</v>
      </c>
      <c r="L6643" s="1">
        <v>36526</v>
      </c>
      <c r="M6643" s="1">
        <v>40723</v>
      </c>
      <c r="N6643" s="1">
        <v>42142</v>
      </c>
      <c r="O6643">
        <f t="shared" si="177"/>
        <v>5816</v>
      </c>
    </row>
    <row r="6644" spans="1:15" x14ac:dyDescent="0.2">
      <c r="A6644" t="s">
        <v>59411</v>
      </c>
      <c r="B6644" t="s">
        <v>59412</v>
      </c>
      <c r="C6644" t="s">
        <v>59413</v>
      </c>
      <c r="D6644" t="s">
        <v>59414</v>
      </c>
      <c r="E6644">
        <v>2000000</v>
      </c>
      <c r="F6644" t="s">
        <v>113</v>
      </c>
      <c r="G6644" t="s">
        <v>25</v>
      </c>
      <c r="H6644" t="s">
        <v>142</v>
      </c>
      <c r="I6644" t="s">
        <v>143</v>
      </c>
      <c r="J6644" t="s">
        <v>143</v>
      </c>
      <c r="K6644">
        <v>1</v>
      </c>
      <c r="L6644" s="1">
        <v>40983</v>
      </c>
      <c r="M6644" s="1">
        <v>41800</v>
      </c>
      <c r="N6644" s="1">
        <v>41800</v>
      </c>
      <c r="O6644">
        <f t="shared" si="177"/>
        <v>1359</v>
      </c>
    </row>
    <row r="6645" spans="1:15" x14ac:dyDescent="0.2">
      <c r="A6645" t="s">
        <v>59415</v>
      </c>
      <c r="B6645" t="s">
        <v>59416</v>
      </c>
      <c r="C6645" t="s">
        <v>59417</v>
      </c>
      <c r="D6645" t="s">
        <v>59418</v>
      </c>
      <c r="E6645">
        <v>2181000</v>
      </c>
      <c r="F6645" t="s">
        <v>18</v>
      </c>
      <c r="G6645" t="s">
        <v>25</v>
      </c>
      <c r="H6645" t="s">
        <v>64</v>
      </c>
      <c r="I6645" t="s">
        <v>65</v>
      </c>
      <c r="J6645" t="s">
        <v>71</v>
      </c>
      <c r="K6645">
        <v>2</v>
      </c>
      <c r="L6645" s="1">
        <v>41563</v>
      </c>
      <c r="M6645" s="1">
        <v>41623</v>
      </c>
      <c r="N6645" s="1">
        <v>41721</v>
      </c>
      <c r="O6645">
        <f t="shared" si="177"/>
        <v>779</v>
      </c>
    </row>
    <row r="6646" spans="1:15" x14ac:dyDescent="0.2">
      <c r="A6646" t="s">
        <v>59419</v>
      </c>
      <c r="B6646" t="s">
        <v>59420</v>
      </c>
      <c r="D6646" t="s">
        <v>786</v>
      </c>
      <c r="E6646">
        <v>6250000</v>
      </c>
      <c r="F6646" t="s">
        <v>18</v>
      </c>
      <c r="G6646" t="s">
        <v>25</v>
      </c>
      <c r="H6646" t="s">
        <v>64</v>
      </c>
      <c r="I6646" t="s">
        <v>65</v>
      </c>
      <c r="J6646" t="s">
        <v>59421</v>
      </c>
      <c r="K6646">
        <v>1</v>
      </c>
      <c r="L6646" s="1">
        <v>41640</v>
      </c>
      <c r="M6646" s="1">
        <v>42213</v>
      </c>
      <c r="N6646" s="1">
        <v>42213</v>
      </c>
      <c r="O6646">
        <f t="shared" si="177"/>
        <v>702</v>
      </c>
    </row>
    <row r="6647" spans="1:15" x14ac:dyDescent="0.2">
      <c r="A6647" t="s">
        <v>59422</v>
      </c>
      <c r="B6647" t="s">
        <v>59423</v>
      </c>
      <c r="C6647" t="s">
        <v>59424</v>
      </c>
      <c r="D6647" t="s">
        <v>59425</v>
      </c>
      <c r="E6647">
        <v>90000</v>
      </c>
      <c r="F6647" t="s">
        <v>18</v>
      </c>
      <c r="G6647" t="s">
        <v>25</v>
      </c>
      <c r="H6647" t="s">
        <v>158</v>
      </c>
      <c r="I6647" t="s">
        <v>244</v>
      </c>
      <c r="J6647" t="s">
        <v>244</v>
      </c>
      <c r="K6647">
        <v>1</v>
      </c>
      <c r="L6647" s="1">
        <v>41918</v>
      </c>
      <c r="M6647" s="1">
        <v>42027</v>
      </c>
      <c r="N6647" s="1">
        <v>42027</v>
      </c>
      <c r="O6647">
        <f t="shared" si="177"/>
        <v>424</v>
      </c>
    </row>
    <row r="6648" spans="1:15" x14ac:dyDescent="0.2">
      <c r="A6648" t="s">
        <v>59426</v>
      </c>
      <c r="B6648" t="s">
        <v>59427</v>
      </c>
      <c r="C6648" t="s">
        <v>59428</v>
      </c>
      <c r="D6648" t="s">
        <v>766</v>
      </c>
      <c r="E6648">
        <v>905000</v>
      </c>
      <c r="F6648" t="s">
        <v>207</v>
      </c>
      <c r="G6648" t="s">
        <v>25</v>
      </c>
      <c r="H6648" t="s">
        <v>89</v>
      </c>
      <c r="I6648" t="s">
        <v>1655</v>
      </c>
      <c r="J6648" t="s">
        <v>1656</v>
      </c>
      <c r="K6648">
        <v>1</v>
      </c>
      <c r="L6648" s="1">
        <v>39814</v>
      </c>
      <c r="M6648" s="1">
        <v>40211</v>
      </c>
      <c r="N6648" s="1">
        <v>40211</v>
      </c>
      <c r="O6648">
        <f t="shared" si="177"/>
        <v>2528</v>
      </c>
    </row>
    <row r="6649" spans="1:15" x14ac:dyDescent="0.2">
      <c r="A6649" t="s">
        <v>59433</v>
      </c>
      <c r="B6649" t="s">
        <v>59434</v>
      </c>
      <c r="C6649" t="s">
        <v>59435</v>
      </c>
      <c r="D6649" t="s">
        <v>59436</v>
      </c>
      <c r="E6649">
        <v>150000</v>
      </c>
      <c r="F6649" t="s">
        <v>18</v>
      </c>
      <c r="G6649" t="s">
        <v>25</v>
      </c>
      <c r="H6649" t="s">
        <v>64</v>
      </c>
      <c r="I6649" t="s">
        <v>65</v>
      </c>
      <c r="J6649" t="s">
        <v>606</v>
      </c>
      <c r="K6649">
        <v>1</v>
      </c>
      <c r="L6649" s="1">
        <v>41640</v>
      </c>
      <c r="M6649" s="1">
        <v>42083</v>
      </c>
      <c r="N6649" s="1">
        <v>42083</v>
      </c>
      <c r="O6649">
        <f t="shared" si="177"/>
        <v>702</v>
      </c>
    </row>
    <row r="6650" spans="1:15" x14ac:dyDescent="0.2">
      <c r="A6650" t="s">
        <v>59437</v>
      </c>
      <c r="B6650" t="s">
        <v>59438</v>
      </c>
      <c r="D6650" t="s">
        <v>59439</v>
      </c>
      <c r="E6650">
        <v>31000000</v>
      </c>
      <c r="F6650" t="s">
        <v>113</v>
      </c>
      <c r="G6650" t="s">
        <v>25</v>
      </c>
      <c r="H6650" t="s">
        <v>644</v>
      </c>
      <c r="I6650" t="s">
        <v>645</v>
      </c>
      <c r="J6650" t="s">
        <v>645</v>
      </c>
      <c r="K6650">
        <v>1</v>
      </c>
      <c r="L6650" s="1">
        <v>35065</v>
      </c>
      <c r="M6650" s="1">
        <v>37158</v>
      </c>
      <c r="N6650" s="1">
        <v>37158</v>
      </c>
      <c r="O6650">
        <f t="shared" si="177"/>
        <v>7277</v>
      </c>
    </row>
    <row r="6651" spans="1:15" x14ac:dyDescent="0.2">
      <c r="A6651" t="s">
        <v>59440</v>
      </c>
      <c r="B6651" t="s">
        <v>59441</v>
      </c>
      <c r="C6651" t="s">
        <v>59442</v>
      </c>
      <c r="D6651" t="s">
        <v>28155</v>
      </c>
      <c r="E6651">
        <v>35000</v>
      </c>
      <c r="F6651" t="s">
        <v>18</v>
      </c>
      <c r="G6651" t="s">
        <v>25</v>
      </c>
      <c r="H6651" t="s">
        <v>208</v>
      </c>
      <c r="I6651" t="s">
        <v>6943</v>
      </c>
      <c r="J6651" t="s">
        <v>6943</v>
      </c>
      <c r="K6651">
        <v>3</v>
      </c>
      <c r="L6651" s="1">
        <v>40544</v>
      </c>
      <c r="M6651" s="1">
        <v>41227</v>
      </c>
      <c r="N6651" s="1">
        <v>41603</v>
      </c>
      <c r="O6651">
        <f t="shared" si="177"/>
        <v>1798</v>
      </c>
    </row>
    <row r="6652" spans="1:15" x14ac:dyDescent="0.2">
      <c r="A6652" t="s">
        <v>59443</v>
      </c>
      <c r="B6652" t="s">
        <v>59444</v>
      </c>
      <c r="C6652" t="s">
        <v>59445</v>
      </c>
      <c r="D6652" t="s">
        <v>2199</v>
      </c>
      <c r="E6652">
        <v>14000000</v>
      </c>
      <c r="F6652" t="s">
        <v>18</v>
      </c>
      <c r="G6652" t="s">
        <v>25</v>
      </c>
      <c r="H6652" t="s">
        <v>106</v>
      </c>
      <c r="I6652" t="s">
        <v>107</v>
      </c>
      <c r="J6652" t="s">
        <v>108</v>
      </c>
      <c r="K6652">
        <v>2</v>
      </c>
      <c r="L6652" s="1">
        <v>41640</v>
      </c>
      <c r="M6652" s="1">
        <v>41885</v>
      </c>
      <c r="N6652" s="1">
        <v>42264</v>
      </c>
      <c r="O6652">
        <f t="shared" si="177"/>
        <v>702</v>
      </c>
    </row>
    <row r="6653" spans="1:15" x14ac:dyDescent="0.2">
      <c r="A6653" t="s">
        <v>59446</v>
      </c>
      <c r="B6653" t="s">
        <v>59447</v>
      </c>
      <c r="C6653" t="s">
        <v>59448</v>
      </c>
      <c r="D6653" t="s">
        <v>59449</v>
      </c>
      <c r="E6653">
        <v>32505000</v>
      </c>
      <c r="F6653" t="s">
        <v>18</v>
      </c>
      <c r="G6653" t="s">
        <v>25</v>
      </c>
      <c r="H6653" t="s">
        <v>485</v>
      </c>
      <c r="I6653" t="s">
        <v>486</v>
      </c>
      <c r="J6653" t="s">
        <v>486</v>
      </c>
      <c r="K6653">
        <v>6</v>
      </c>
      <c r="L6653" s="1">
        <v>39615</v>
      </c>
      <c r="M6653" s="1">
        <v>40118</v>
      </c>
      <c r="N6653" s="1">
        <v>41912</v>
      </c>
      <c r="O6653">
        <f t="shared" si="177"/>
        <v>2727</v>
      </c>
    </row>
    <row r="6654" spans="1:15" x14ac:dyDescent="0.2">
      <c r="A6654" t="s">
        <v>59450</v>
      </c>
      <c r="B6654" t="s">
        <v>59451</v>
      </c>
      <c r="D6654" t="s">
        <v>56</v>
      </c>
      <c r="E6654">
        <v>1950000</v>
      </c>
      <c r="F6654" t="s">
        <v>18</v>
      </c>
      <c r="G6654" t="s">
        <v>25</v>
      </c>
      <c r="H6654" t="s">
        <v>158</v>
      </c>
      <c r="I6654" t="s">
        <v>159</v>
      </c>
      <c r="J6654" t="s">
        <v>59452</v>
      </c>
      <c r="K6654">
        <v>1</v>
      </c>
      <c r="L6654" s="1">
        <v>40544</v>
      </c>
      <c r="M6654" s="1">
        <v>40770</v>
      </c>
      <c r="N6654" s="1">
        <v>40770</v>
      </c>
      <c r="O6654">
        <f t="shared" si="177"/>
        <v>1798</v>
      </c>
    </row>
    <row r="6655" spans="1:15" x14ac:dyDescent="0.2">
      <c r="A6655" t="s">
        <v>59453</v>
      </c>
      <c r="B6655" t="s">
        <v>59454</v>
      </c>
      <c r="C6655" t="s">
        <v>59455</v>
      </c>
      <c r="D6655" t="s">
        <v>5293</v>
      </c>
      <c r="E6655">
        <v>250000</v>
      </c>
      <c r="F6655" t="s">
        <v>207</v>
      </c>
      <c r="G6655" t="s">
        <v>25</v>
      </c>
      <c r="H6655" t="s">
        <v>44</v>
      </c>
      <c r="I6655" t="s">
        <v>282</v>
      </c>
      <c r="J6655" t="s">
        <v>282</v>
      </c>
      <c r="K6655">
        <v>1</v>
      </c>
      <c r="L6655" s="1">
        <v>41000</v>
      </c>
      <c r="M6655" s="1">
        <v>41061</v>
      </c>
      <c r="N6655" s="1">
        <v>41061</v>
      </c>
      <c r="O6655">
        <f t="shared" si="177"/>
        <v>1342</v>
      </c>
    </row>
    <row r="6656" spans="1:15" x14ac:dyDescent="0.2">
      <c r="A6656" t="s">
        <v>59456</v>
      </c>
      <c r="B6656" t="s">
        <v>59457</v>
      </c>
      <c r="C6656" t="s">
        <v>59458</v>
      </c>
      <c r="D6656" t="s">
        <v>42</v>
      </c>
      <c r="E6656">
        <v>1900000</v>
      </c>
      <c r="F6656" t="s">
        <v>18</v>
      </c>
      <c r="G6656" t="s">
        <v>25</v>
      </c>
      <c r="H6656" t="s">
        <v>64</v>
      </c>
      <c r="I6656" t="s">
        <v>65</v>
      </c>
      <c r="J6656" t="s">
        <v>1419</v>
      </c>
      <c r="K6656">
        <v>2</v>
      </c>
      <c r="L6656" s="1">
        <v>40909</v>
      </c>
      <c r="M6656" s="1">
        <v>41508</v>
      </c>
      <c r="N6656" s="1">
        <v>42227</v>
      </c>
      <c r="O6656">
        <f t="shared" si="177"/>
        <v>1433</v>
      </c>
    </row>
    <row r="6657" spans="1:15" x14ac:dyDescent="0.2">
      <c r="A6657" t="s">
        <v>59459</v>
      </c>
      <c r="B6657" t="s">
        <v>59460</v>
      </c>
      <c r="C6657" t="s">
        <v>59461</v>
      </c>
      <c r="D6657" t="s">
        <v>56</v>
      </c>
      <c r="E6657">
        <v>2773471</v>
      </c>
      <c r="F6657" t="s">
        <v>18</v>
      </c>
      <c r="G6657" t="s">
        <v>25</v>
      </c>
      <c r="H6657" t="s">
        <v>1330</v>
      </c>
      <c r="I6657" t="s">
        <v>4358</v>
      </c>
      <c r="J6657" t="s">
        <v>59462</v>
      </c>
      <c r="K6657">
        <v>2</v>
      </c>
      <c r="L6657" s="1">
        <v>38353</v>
      </c>
      <c r="M6657" s="1">
        <v>41221</v>
      </c>
      <c r="N6657" s="1">
        <v>41598</v>
      </c>
      <c r="O6657">
        <f t="shared" si="177"/>
        <v>3989</v>
      </c>
    </row>
    <row r="6658" spans="1:15" x14ac:dyDescent="0.2">
      <c r="A6658" t="s">
        <v>59463</v>
      </c>
      <c r="B6658" t="s">
        <v>59464</v>
      </c>
      <c r="C6658" t="s">
        <v>59465</v>
      </c>
      <c r="D6658" t="s">
        <v>59466</v>
      </c>
      <c r="E6658">
        <v>172500</v>
      </c>
      <c r="F6658" t="s">
        <v>18</v>
      </c>
      <c r="G6658" t="s">
        <v>25</v>
      </c>
      <c r="H6658" t="s">
        <v>158</v>
      </c>
      <c r="I6658" t="s">
        <v>244</v>
      </c>
      <c r="J6658" t="s">
        <v>15378</v>
      </c>
      <c r="K6658">
        <v>2</v>
      </c>
      <c r="L6658" s="1">
        <v>41432</v>
      </c>
      <c r="M6658" s="1">
        <v>41884</v>
      </c>
      <c r="N6658" s="1">
        <v>42237</v>
      </c>
      <c r="O6658">
        <f t="shared" si="177"/>
        <v>910</v>
      </c>
    </row>
    <row r="6659" spans="1:15" x14ac:dyDescent="0.2">
      <c r="A6659" t="s">
        <v>59470</v>
      </c>
      <c r="B6659" t="s">
        <v>59471</v>
      </c>
      <c r="C6659" t="s">
        <v>59472</v>
      </c>
      <c r="D6659" t="s">
        <v>633</v>
      </c>
      <c r="E6659">
        <v>3541250</v>
      </c>
      <c r="F6659" t="s">
        <v>18</v>
      </c>
      <c r="G6659" t="s">
        <v>25</v>
      </c>
      <c r="H6659" t="s">
        <v>64</v>
      </c>
      <c r="I6659" t="s">
        <v>4405</v>
      </c>
      <c r="J6659" t="s">
        <v>59473</v>
      </c>
      <c r="K6659">
        <v>4</v>
      </c>
      <c r="L6659" s="1">
        <v>38718</v>
      </c>
      <c r="M6659" s="1">
        <v>40100</v>
      </c>
      <c r="N6659" s="1">
        <v>42016</v>
      </c>
      <c r="O6659">
        <f t="shared" si="177"/>
        <v>3624</v>
      </c>
    </row>
    <row r="6660" spans="1:15" x14ac:dyDescent="0.2">
      <c r="A6660" t="s">
        <v>59474</v>
      </c>
      <c r="B6660" t="s">
        <v>59475</v>
      </c>
      <c r="C6660" t="s">
        <v>59476</v>
      </c>
      <c r="D6660" t="s">
        <v>56</v>
      </c>
      <c r="E6660">
        <v>1000000</v>
      </c>
      <c r="F6660" t="s">
        <v>18</v>
      </c>
      <c r="G6660" t="s">
        <v>25</v>
      </c>
      <c r="H6660" t="s">
        <v>286</v>
      </c>
      <c r="I6660" t="s">
        <v>874</v>
      </c>
      <c r="J6660" t="s">
        <v>17332</v>
      </c>
      <c r="K6660">
        <v>1</v>
      </c>
      <c r="L6660" s="1">
        <v>39814</v>
      </c>
      <c r="M6660" s="1">
        <v>41136</v>
      </c>
      <c r="N6660" s="1">
        <v>41136</v>
      </c>
      <c r="O6660">
        <f t="shared" si="177"/>
        <v>2528</v>
      </c>
    </row>
    <row r="6661" spans="1:15" x14ac:dyDescent="0.2">
      <c r="A6661" t="s">
        <v>59482</v>
      </c>
      <c r="B6661" t="s">
        <v>59483</v>
      </c>
      <c r="C6661" t="s">
        <v>59484</v>
      </c>
      <c r="D6661" t="s">
        <v>56</v>
      </c>
      <c r="E6661">
        <v>2000000</v>
      </c>
      <c r="F6661" t="s">
        <v>689</v>
      </c>
      <c r="G6661" t="s">
        <v>25</v>
      </c>
      <c r="H6661" t="s">
        <v>89</v>
      </c>
      <c r="I6661" t="s">
        <v>1132</v>
      </c>
      <c r="J6661" t="s">
        <v>2651</v>
      </c>
      <c r="K6661">
        <v>1</v>
      </c>
      <c r="L6661" s="1">
        <v>28856</v>
      </c>
      <c r="M6661" s="1">
        <v>42072</v>
      </c>
      <c r="N6661" s="1">
        <v>42072</v>
      </c>
      <c r="O6661">
        <f t="shared" si="177"/>
        <v>13486</v>
      </c>
    </row>
    <row r="6662" spans="1:15" x14ac:dyDescent="0.2">
      <c r="A6662" t="s">
        <v>59487</v>
      </c>
      <c r="B6662" t="s">
        <v>59488</v>
      </c>
      <c r="C6662" t="s">
        <v>59489</v>
      </c>
      <c r="D6662" t="s">
        <v>42</v>
      </c>
      <c r="E6662">
        <v>50000</v>
      </c>
      <c r="F6662" t="s">
        <v>18</v>
      </c>
      <c r="G6662" t="s">
        <v>25</v>
      </c>
      <c r="H6662" t="s">
        <v>582</v>
      </c>
      <c r="I6662" t="s">
        <v>23901</v>
      </c>
      <c r="J6662" t="s">
        <v>23901</v>
      </c>
      <c r="K6662">
        <v>1</v>
      </c>
      <c r="L6662" s="1">
        <v>40179</v>
      </c>
      <c r="M6662" s="1">
        <v>40564</v>
      </c>
      <c r="N6662" s="1">
        <v>40564</v>
      </c>
      <c r="O6662">
        <f t="shared" si="177"/>
        <v>2163</v>
      </c>
    </row>
    <row r="6663" spans="1:15" x14ac:dyDescent="0.2">
      <c r="A6663" t="s">
        <v>59498</v>
      </c>
      <c r="B6663" t="s">
        <v>59499</v>
      </c>
      <c r="E6663">
        <v>3000000</v>
      </c>
      <c r="F6663" t="s">
        <v>18</v>
      </c>
      <c r="G6663" t="s">
        <v>25</v>
      </c>
      <c r="H6663" t="s">
        <v>286</v>
      </c>
      <c r="I6663" t="s">
        <v>874</v>
      </c>
      <c r="J6663" t="s">
        <v>875</v>
      </c>
      <c r="K6663">
        <v>1</v>
      </c>
      <c r="L6663" s="1">
        <v>37257</v>
      </c>
      <c r="M6663" s="1">
        <v>38499</v>
      </c>
      <c r="N6663" s="1">
        <v>38499</v>
      </c>
      <c r="O6663">
        <f t="shared" si="177"/>
        <v>5085</v>
      </c>
    </row>
    <row r="6664" spans="1:15" x14ac:dyDescent="0.2">
      <c r="A6664" t="s">
        <v>59507</v>
      </c>
      <c r="B6664" t="s">
        <v>59508</v>
      </c>
      <c r="C6664" t="s">
        <v>59509</v>
      </c>
      <c r="D6664" t="s">
        <v>59510</v>
      </c>
      <c r="E6664">
        <v>402500</v>
      </c>
      <c r="F6664" t="s">
        <v>18</v>
      </c>
      <c r="G6664" t="s">
        <v>25</v>
      </c>
      <c r="H6664" t="s">
        <v>616</v>
      </c>
      <c r="I6664" t="s">
        <v>617</v>
      </c>
      <c r="J6664" t="s">
        <v>37930</v>
      </c>
      <c r="K6664">
        <v>1</v>
      </c>
      <c r="L6664" s="1">
        <v>39567</v>
      </c>
      <c r="M6664" s="1">
        <v>39567</v>
      </c>
      <c r="N6664" s="1">
        <v>39567</v>
      </c>
      <c r="O6664">
        <f t="shared" si="177"/>
        <v>2775</v>
      </c>
    </row>
    <row r="6665" spans="1:15" x14ac:dyDescent="0.2">
      <c r="A6665" t="s">
        <v>59511</v>
      </c>
      <c r="B6665" t="s">
        <v>59512</v>
      </c>
      <c r="C6665" t="s">
        <v>59513</v>
      </c>
      <c r="D6665" t="s">
        <v>59514</v>
      </c>
      <c r="E6665">
        <v>75000</v>
      </c>
      <c r="F6665" t="s">
        <v>18</v>
      </c>
      <c r="G6665" t="s">
        <v>25</v>
      </c>
      <c r="H6665" t="s">
        <v>44</v>
      </c>
      <c r="I6665" t="s">
        <v>282</v>
      </c>
      <c r="J6665" t="s">
        <v>282</v>
      </c>
      <c r="K6665">
        <v>1</v>
      </c>
      <c r="L6665" s="1">
        <v>40544</v>
      </c>
      <c r="M6665" s="1">
        <v>40947</v>
      </c>
      <c r="N6665" s="1">
        <v>40947</v>
      </c>
      <c r="O6665">
        <f t="shared" si="177"/>
        <v>1798</v>
      </c>
    </row>
    <row r="6666" spans="1:15" x14ac:dyDescent="0.2">
      <c r="A6666" t="s">
        <v>59515</v>
      </c>
      <c r="B6666" t="s">
        <v>59516</v>
      </c>
      <c r="C6666" t="s">
        <v>59517</v>
      </c>
      <c r="D6666" t="s">
        <v>59518</v>
      </c>
      <c r="E6666">
        <v>38000000</v>
      </c>
      <c r="F6666" t="s">
        <v>18</v>
      </c>
      <c r="G6666" t="s">
        <v>25</v>
      </c>
      <c r="H6666" t="s">
        <v>545</v>
      </c>
      <c r="I6666" t="s">
        <v>546</v>
      </c>
      <c r="J6666" t="s">
        <v>5575</v>
      </c>
      <c r="K6666">
        <v>1</v>
      </c>
      <c r="L6666" s="1">
        <v>36892</v>
      </c>
      <c r="M6666" s="1">
        <v>41184</v>
      </c>
      <c r="N6666" s="1">
        <v>41184</v>
      </c>
      <c r="O6666">
        <f t="shared" si="177"/>
        <v>5450</v>
      </c>
    </row>
    <row r="6667" spans="1:15" x14ac:dyDescent="0.2">
      <c r="A6667" t="s">
        <v>59519</v>
      </c>
      <c r="B6667" t="s">
        <v>59520</v>
      </c>
      <c r="C6667" t="s">
        <v>59521</v>
      </c>
      <c r="D6667" t="s">
        <v>264</v>
      </c>
      <c r="E6667">
        <v>2000000</v>
      </c>
      <c r="F6667" t="s">
        <v>18</v>
      </c>
      <c r="G6667" t="s">
        <v>25</v>
      </c>
      <c r="H6667" t="s">
        <v>298</v>
      </c>
      <c r="I6667" t="s">
        <v>299</v>
      </c>
      <c r="J6667" t="s">
        <v>299</v>
      </c>
      <c r="K6667">
        <v>1</v>
      </c>
      <c r="L6667" s="1">
        <v>39083</v>
      </c>
      <c r="M6667" s="1">
        <v>40186</v>
      </c>
      <c r="N6667" s="1">
        <v>40186</v>
      </c>
      <c r="O6667">
        <f t="shared" si="177"/>
        <v>3259</v>
      </c>
    </row>
    <row r="6668" spans="1:15" x14ac:dyDescent="0.2">
      <c r="A6668" t="s">
        <v>59540</v>
      </c>
      <c r="B6668" t="s">
        <v>59541</v>
      </c>
      <c r="C6668" t="s">
        <v>59542</v>
      </c>
      <c r="D6668" t="s">
        <v>59543</v>
      </c>
      <c r="E6668">
        <v>2000000</v>
      </c>
      <c r="F6668" t="s">
        <v>18</v>
      </c>
      <c r="G6668" t="s">
        <v>25</v>
      </c>
      <c r="H6668" t="s">
        <v>99</v>
      </c>
      <c r="I6668" t="s">
        <v>3295</v>
      </c>
      <c r="J6668" t="s">
        <v>16018</v>
      </c>
      <c r="K6668">
        <v>2</v>
      </c>
      <c r="L6668" s="1">
        <v>37987</v>
      </c>
      <c r="M6668" s="1">
        <v>37988</v>
      </c>
      <c r="N6668" s="1">
        <v>41590</v>
      </c>
      <c r="O6668">
        <f t="shared" si="177"/>
        <v>4355</v>
      </c>
    </row>
    <row r="6669" spans="1:15" x14ac:dyDescent="0.2">
      <c r="A6669" t="s">
        <v>59544</v>
      </c>
      <c r="B6669" t="s">
        <v>59545</v>
      </c>
      <c r="C6669" t="s">
        <v>59546</v>
      </c>
      <c r="D6669" t="s">
        <v>7593</v>
      </c>
      <c r="E6669">
        <v>300000</v>
      </c>
      <c r="F6669" t="s">
        <v>18</v>
      </c>
      <c r="G6669" t="s">
        <v>25</v>
      </c>
      <c r="H6669" t="s">
        <v>1011</v>
      </c>
      <c r="I6669" t="s">
        <v>1012</v>
      </c>
      <c r="J6669" t="s">
        <v>6313</v>
      </c>
      <c r="K6669">
        <v>1</v>
      </c>
      <c r="L6669" s="1">
        <v>38718</v>
      </c>
      <c r="M6669" s="1">
        <v>41808</v>
      </c>
      <c r="N6669" s="1">
        <v>41808</v>
      </c>
      <c r="O6669">
        <f t="shared" si="177"/>
        <v>3624</v>
      </c>
    </row>
    <row r="6670" spans="1:15" x14ac:dyDescent="0.2">
      <c r="A6670" t="s">
        <v>59556</v>
      </c>
      <c r="B6670" t="s">
        <v>59557</v>
      </c>
      <c r="C6670" t="s">
        <v>59558</v>
      </c>
      <c r="D6670" t="s">
        <v>59559</v>
      </c>
      <c r="E6670">
        <v>10000000</v>
      </c>
      <c r="F6670" t="s">
        <v>18</v>
      </c>
      <c r="G6670" t="s">
        <v>25</v>
      </c>
      <c r="H6670" t="s">
        <v>99</v>
      </c>
      <c r="I6670" t="s">
        <v>100</v>
      </c>
      <c r="J6670" t="s">
        <v>3670</v>
      </c>
      <c r="K6670">
        <v>1</v>
      </c>
      <c r="L6670" s="1">
        <v>34335</v>
      </c>
      <c r="M6670" s="1">
        <v>36985</v>
      </c>
      <c r="N6670" s="1">
        <v>36985</v>
      </c>
      <c r="O6670">
        <f t="shared" si="177"/>
        <v>8007</v>
      </c>
    </row>
    <row r="6671" spans="1:15" x14ac:dyDescent="0.2">
      <c r="A6671" t="s">
        <v>59560</v>
      </c>
      <c r="B6671" t="s">
        <v>59561</v>
      </c>
      <c r="D6671" t="s">
        <v>741</v>
      </c>
      <c r="E6671">
        <v>1200000</v>
      </c>
      <c r="F6671" t="s">
        <v>18</v>
      </c>
      <c r="G6671" t="s">
        <v>25</v>
      </c>
      <c r="H6671" t="s">
        <v>808</v>
      </c>
      <c r="I6671" t="s">
        <v>809</v>
      </c>
      <c r="J6671" t="s">
        <v>7697</v>
      </c>
      <c r="K6671">
        <v>1</v>
      </c>
      <c r="L6671" s="1">
        <v>37622</v>
      </c>
      <c r="M6671" s="1">
        <v>38440</v>
      </c>
      <c r="N6671" s="1">
        <v>38440</v>
      </c>
      <c r="O6671">
        <f t="shared" si="177"/>
        <v>4720</v>
      </c>
    </row>
    <row r="6672" spans="1:15" x14ac:dyDescent="0.2">
      <c r="A6672" t="s">
        <v>59565</v>
      </c>
      <c r="B6672" t="s">
        <v>59566</v>
      </c>
      <c r="C6672" t="s">
        <v>59567</v>
      </c>
      <c r="D6672" t="s">
        <v>59568</v>
      </c>
      <c r="E6672">
        <v>43300000</v>
      </c>
      <c r="F6672" t="s">
        <v>18</v>
      </c>
      <c r="G6672" t="s">
        <v>25</v>
      </c>
      <c r="H6672" t="s">
        <v>64</v>
      </c>
      <c r="I6672" t="s">
        <v>65</v>
      </c>
      <c r="J6672" t="s">
        <v>5540</v>
      </c>
      <c r="K6672">
        <v>3</v>
      </c>
      <c r="L6672" s="1">
        <v>40179</v>
      </c>
      <c r="M6672" s="1">
        <v>40591</v>
      </c>
      <c r="N6672" s="1">
        <v>42257</v>
      </c>
      <c r="O6672">
        <f t="shared" si="177"/>
        <v>2163</v>
      </c>
    </row>
    <row r="6673" spans="1:15" x14ac:dyDescent="0.2">
      <c r="A6673" t="s">
        <v>59571</v>
      </c>
      <c r="B6673" t="s">
        <v>59572</v>
      </c>
      <c r="C6673" t="s">
        <v>59573</v>
      </c>
      <c r="D6673" t="s">
        <v>22806</v>
      </c>
      <c r="E6673">
        <v>3000000</v>
      </c>
      <c r="F6673" t="s">
        <v>18</v>
      </c>
      <c r="G6673" t="s">
        <v>25</v>
      </c>
      <c r="H6673" t="s">
        <v>106</v>
      </c>
      <c r="I6673" t="s">
        <v>107</v>
      </c>
      <c r="J6673" t="s">
        <v>108</v>
      </c>
      <c r="K6673">
        <v>1</v>
      </c>
      <c r="L6673" s="1">
        <v>40179</v>
      </c>
      <c r="M6673" s="1">
        <v>40179</v>
      </c>
      <c r="N6673" s="1">
        <v>40179</v>
      </c>
      <c r="O6673">
        <f t="shared" si="177"/>
        <v>2163</v>
      </c>
    </row>
    <row r="6674" spans="1:15" x14ac:dyDescent="0.2">
      <c r="A6674" t="s">
        <v>59577</v>
      </c>
      <c r="B6674" t="s">
        <v>59578</v>
      </c>
      <c r="C6674" t="s">
        <v>59579</v>
      </c>
      <c r="D6674" t="s">
        <v>59580</v>
      </c>
      <c r="E6674">
        <v>14225000</v>
      </c>
      <c r="F6674" t="s">
        <v>18</v>
      </c>
      <c r="G6674" t="s">
        <v>25</v>
      </c>
      <c r="H6674" t="s">
        <v>106</v>
      </c>
      <c r="I6674" t="s">
        <v>107</v>
      </c>
      <c r="J6674" t="s">
        <v>108</v>
      </c>
      <c r="K6674">
        <v>3</v>
      </c>
      <c r="L6674" s="1">
        <v>40544</v>
      </c>
      <c r="M6674" s="1">
        <v>40848</v>
      </c>
      <c r="N6674" s="1">
        <v>41781</v>
      </c>
      <c r="O6674">
        <f t="shared" ref="O6674:O6737" si="178">$R$2 - L6674</f>
        <v>1798</v>
      </c>
    </row>
    <row r="6675" spans="1:15" x14ac:dyDescent="0.2">
      <c r="A6675" t="s">
        <v>59581</v>
      </c>
      <c r="B6675" t="s">
        <v>59582</v>
      </c>
      <c r="C6675" t="s">
        <v>59583</v>
      </c>
      <c r="D6675" t="s">
        <v>5038</v>
      </c>
      <c r="E6675">
        <v>16300000</v>
      </c>
      <c r="F6675" t="s">
        <v>113</v>
      </c>
      <c r="G6675" t="s">
        <v>25</v>
      </c>
      <c r="H6675" t="s">
        <v>158</v>
      </c>
      <c r="I6675" t="s">
        <v>244</v>
      </c>
      <c r="J6675" t="s">
        <v>332</v>
      </c>
      <c r="K6675">
        <v>2</v>
      </c>
      <c r="L6675" s="1">
        <v>39448</v>
      </c>
      <c r="M6675" s="1">
        <v>40602</v>
      </c>
      <c r="N6675" s="1">
        <v>40795</v>
      </c>
      <c r="O6675">
        <f t="shared" si="178"/>
        <v>2894</v>
      </c>
    </row>
    <row r="6676" spans="1:15" x14ac:dyDescent="0.2">
      <c r="A6676" t="s">
        <v>59587</v>
      </c>
      <c r="B6676" t="s">
        <v>59588</v>
      </c>
      <c r="D6676" t="s">
        <v>59589</v>
      </c>
      <c r="E6676">
        <v>20600000</v>
      </c>
      <c r="F6676" t="s">
        <v>18</v>
      </c>
      <c r="G6676" t="s">
        <v>25</v>
      </c>
      <c r="H6676" t="s">
        <v>64</v>
      </c>
      <c r="I6676" t="s">
        <v>95</v>
      </c>
      <c r="J6676" t="s">
        <v>5648</v>
      </c>
      <c r="K6676">
        <v>4</v>
      </c>
      <c r="L6676" s="1">
        <v>39508</v>
      </c>
      <c r="M6676" s="1">
        <v>36249</v>
      </c>
      <c r="N6676" s="1">
        <v>41043</v>
      </c>
      <c r="O6676">
        <f t="shared" si="178"/>
        <v>2834</v>
      </c>
    </row>
    <row r="6677" spans="1:15" x14ac:dyDescent="0.2">
      <c r="A6677" t="s">
        <v>59593</v>
      </c>
      <c r="B6677" t="s">
        <v>59594</v>
      </c>
      <c r="C6677" t="s">
        <v>59595</v>
      </c>
      <c r="D6677" t="s">
        <v>2326</v>
      </c>
      <c r="E6677">
        <v>4200000</v>
      </c>
      <c r="F6677" t="s">
        <v>113</v>
      </c>
      <c r="G6677" t="s">
        <v>25</v>
      </c>
      <c r="H6677" t="s">
        <v>158</v>
      </c>
      <c r="I6677" t="s">
        <v>244</v>
      </c>
      <c r="J6677" t="s">
        <v>14730</v>
      </c>
      <c r="K6677">
        <v>1</v>
      </c>
      <c r="L6677" s="1">
        <v>20090</v>
      </c>
      <c r="M6677" s="1">
        <v>40192</v>
      </c>
      <c r="N6677" s="1">
        <v>40192</v>
      </c>
      <c r="O6677">
        <f t="shared" si="178"/>
        <v>22252</v>
      </c>
    </row>
    <row r="6678" spans="1:15" x14ac:dyDescent="0.2">
      <c r="A6678" t="s">
        <v>59596</v>
      </c>
      <c r="B6678" t="s">
        <v>59597</v>
      </c>
      <c r="C6678" t="s">
        <v>59598</v>
      </c>
      <c r="D6678" t="s">
        <v>59599</v>
      </c>
      <c r="E6678">
        <v>130000</v>
      </c>
      <c r="F6678" t="s">
        <v>18</v>
      </c>
      <c r="G6678" t="s">
        <v>25</v>
      </c>
      <c r="H6678" t="s">
        <v>64</v>
      </c>
      <c r="I6678" t="s">
        <v>65</v>
      </c>
      <c r="J6678" t="s">
        <v>71</v>
      </c>
      <c r="K6678">
        <v>1</v>
      </c>
      <c r="L6678" s="1">
        <v>40603</v>
      </c>
      <c r="M6678" s="1">
        <v>40792</v>
      </c>
      <c r="N6678" s="1">
        <v>40792</v>
      </c>
      <c r="O6678">
        <f t="shared" si="178"/>
        <v>1739</v>
      </c>
    </row>
    <row r="6679" spans="1:15" x14ac:dyDescent="0.2">
      <c r="A6679" t="s">
        <v>59614</v>
      </c>
      <c r="B6679" t="s">
        <v>59615</v>
      </c>
      <c r="C6679" t="s">
        <v>59616</v>
      </c>
      <c r="D6679" t="s">
        <v>741</v>
      </c>
      <c r="E6679">
        <v>720801</v>
      </c>
      <c r="F6679" t="s">
        <v>18</v>
      </c>
      <c r="G6679" t="s">
        <v>25</v>
      </c>
      <c r="H6679" t="s">
        <v>158</v>
      </c>
      <c r="I6679" t="s">
        <v>244</v>
      </c>
      <c r="J6679" t="s">
        <v>244</v>
      </c>
      <c r="K6679">
        <v>4</v>
      </c>
      <c r="L6679" s="1">
        <v>40544</v>
      </c>
      <c r="M6679" s="1">
        <v>41205</v>
      </c>
      <c r="N6679" s="1">
        <v>41821</v>
      </c>
      <c r="O6679">
        <f t="shared" si="178"/>
        <v>1798</v>
      </c>
    </row>
    <row r="6680" spans="1:15" x14ac:dyDescent="0.2">
      <c r="A6680" t="s">
        <v>59617</v>
      </c>
      <c r="B6680" t="s">
        <v>59618</v>
      </c>
      <c r="C6680" t="s">
        <v>59619</v>
      </c>
      <c r="D6680" t="s">
        <v>766</v>
      </c>
      <c r="E6680">
        <v>50000</v>
      </c>
      <c r="F6680" t="s">
        <v>18</v>
      </c>
      <c r="G6680" t="s">
        <v>25</v>
      </c>
      <c r="H6680" t="s">
        <v>142</v>
      </c>
      <c r="I6680" t="s">
        <v>143</v>
      </c>
      <c r="J6680" t="s">
        <v>143</v>
      </c>
      <c r="K6680">
        <v>1</v>
      </c>
      <c r="L6680" s="1">
        <v>41432</v>
      </c>
      <c r="M6680" s="1">
        <v>41426</v>
      </c>
      <c r="N6680" s="1">
        <v>41426</v>
      </c>
      <c r="O6680">
        <f t="shared" si="178"/>
        <v>910</v>
      </c>
    </row>
    <row r="6681" spans="1:15" x14ac:dyDescent="0.2">
      <c r="A6681" t="s">
        <v>59629</v>
      </c>
      <c r="B6681" t="s">
        <v>59630</v>
      </c>
      <c r="C6681" t="s">
        <v>59631</v>
      </c>
      <c r="D6681" t="s">
        <v>59632</v>
      </c>
      <c r="E6681">
        <v>18000000</v>
      </c>
      <c r="F6681" t="s">
        <v>207</v>
      </c>
      <c r="G6681" t="s">
        <v>25</v>
      </c>
      <c r="H6681" t="s">
        <v>286</v>
      </c>
      <c r="I6681" t="s">
        <v>578</v>
      </c>
      <c r="J6681" t="s">
        <v>578</v>
      </c>
      <c r="K6681">
        <v>2</v>
      </c>
      <c r="L6681" s="1">
        <v>33604</v>
      </c>
      <c r="M6681" s="1">
        <v>39279</v>
      </c>
      <c r="N6681" s="1">
        <v>39617</v>
      </c>
      <c r="O6681">
        <f t="shared" si="178"/>
        <v>8738</v>
      </c>
    </row>
    <row r="6682" spans="1:15" x14ac:dyDescent="0.2">
      <c r="A6682" t="s">
        <v>59633</v>
      </c>
      <c r="B6682" t="s">
        <v>59634</v>
      </c>
      <c r="C6682" t="s">
        <v>59635</v>
      </c>
      <c r="D6682" t="s">
        <v>42</v>
      </c>
      <c r="E6682">
        <v>1000000</v>
      </c>
      <c r="F6682" t="s">
        <v>113</v>
      </c>
      <c r="G6682" t="s">
        <v>25</v>
      </c>
      <c r="H6682" t="s">
        <v>106</v>
      </c>
      <c r="I6682" t="s">
        <v>107</v>
      </c>
      <c r="J6682" t="s">
        <v>108</v>
      </c>
      <c r="K6682">
        <v>1</v>
      </c>
      <c r="L6682" s="1">
        <v>37257</v>
      </c>
      <c r="M6682" s="1">
        <v>39357</v>
      </c>
      <c r="N6682" s="1">
        <v>39357</v>
      </c>
      <c r="O6682">
        <f t="shared" si="178"/>
        <v>5085</v>
      </c>
    </row>
    <row r="6683" spans="1:15" x14ac:dyDescent="0.2">
      <c r="A6683" t="s">
        <v>59639</v>
      </c>
      <c r="B6683" t="s">
        <v>59640</v>
      </c>
      <c r="D6683" t="s">
        <v>94</v>
      </c>
      <c r="E6683">
        <v>817953</v>
      </c>
      <c r="F6683" t="s">
        <v>18</v>
      </c>
      <c r="G6683" t="s">
        <v>25</v>
      </c>
      <c r="H6683" t="s">
        <v>64</v>
      </c>
      <c r="I6683" t="s">
        <v>65</v>
      </c>
      <c r="J6683" t="s">
        <v>1419</v>
      </c>
      <c r="K6683">
        <v>1</v>
      </c>
      <c r="L6683" s="1">
        <v>37257</v>
      </c>
      <c r="M6683" s="1">
        <v>39912</v>
      </c>
      <c r="N6683" s="1">
        <v>39912</v>
      </c>
      <c r="O6683">
        <f t="shared" si="178"/>
        <v>5085</v>
      </c>
    </row>
    <row r="6684" spans="1:15" x14ac:dyDescent="0.2">
      <c r="A6684" t="s">
        <v>59641</v>
      </c>
      <c r="B6684" t="s">
        <v>59642</v>
      </c>
      <c r="C6684" t="s">
        <v>59643</v>
      </c>
      <c r="D6684" t="s">
        <v>59644</v>
      </c>
      <c r="E6684">
        <v>21900000</v>
      </c>
      <c r="F6684" t="s">
        <v>113</v>
      </c>
      <c r="G6684" t="s">
        <v>25</v>
      </c>
      <c r="H6684" t="s">
        <v>1080</v>
      </c>
      <c r="I6684" t="s">
        <v>1081</v>
      </c>
      <c r="J6684" t="s">
        <v>1081</v>
      </c>
      <c r="K6684">
        <v>3</v>
      </c>
      <c r="L6684" s="1">
        <v>34059</v>
      </c>
      <c r="M6684" s="1">
        <v>39131</v>
      </c>
      <c r="N6684" s="1">
        <v>40550</v>
      </c>
      <c r="O6684">
        <f t="shared" si="178"/>
        <v>8283</v>
      </c>
    </row>
    <row r="6685" spans="1:15" x14ac:dyDescent="0.2">
      <c r="A6685" t="s">
        <v>59645</v>
      </c>
      <c r="B6685" t="s">
        <v>59646</v>
      </c>
      <c r="C6685" t="s">
        <v>59647</v>
      </c>
      <c r="D6685" t="s">
        <v>2966</v>
      </c>
      <c r="E6685">
        <v>4000000</v>
      </c>
      <c r="F6685" t="s">
        <v>689</v>
      </c>
      <c r="G6685" t="s">
        <v>25</v>
      </c>
      <c r="H6685" t="s">
        <v>1330</v>
      </c>
      <c r="I6685" t="s">
        <v>1331</v>
      </c>
      <c r="J6685" t="s">
        <v>1331</v>
      </c>
      <c r="K6685">
        <v>1</v>
      </c>
      <c r="L6685" s="1">
        <v>28856</v>
      </c>
      <c r="M6685" s="1">
        <v>42128</v>
      </c>
      <c r="N6685" s="1">
        <v>42128</v>
      </c>
      <c r="O6685">
        <f t="shared" si="178"/>
        <v>13486</v>
      </c>
    </row>
    <row r="6686" spans="1:15" x14ac:dyDescent="0.2">
      <c r="A6686" t="s">
        <v>59656</v>
      </c>
      <c r="B6686" t="s">
        <v>59657</v>
      </c>
      <c r="C6686" t="s">
        <v>59658</v>
      </c>
      <c r="D6686" t="s">
        <v>1401</v>
      </c>
      <c r="E6686">
        <v>30000000</v>
      </c>
      <c r="F6686" t="s">
        <v>18</v>
      </c>
      <c r="G6686" t="s">
        <v>25</v>
      </c>
      <c r="H6686" t="s">
        <v>121</v>
      </c>
      <c r="I6686" t="s">
        <v>122</v>
      </c>
      <c r="J6686" t="s">
        <v>2585</v>
      </c>
      <c r="K6686">
        <v>1</v>
      </c>
      <c r="L6686" s="1">
        <v>33604</v>
      </c>
      <c r="M6686" s="1">
        <v>41465</v>
      </c>
      <c r="N6686" s="1">
        <v>41465</v>
      </c>
      <c r="O6686">
        <f t="shared" si="178"/>
        <v>8738</v>
      </c>
    </row>
    <row r="6687" spans="1:15" x14ac:dyDescent="0.2">
      <c r="A6687" t="s">
        <v>59664</v>
      </c>
      <c r="B6687" t="s">
        <v>59665</v>
      </c>
      <c r="C6687" t="s">
        <v>59666</v>
      </c>
      <c r="D6687" t="s">
        <v>59667</v>
      </c>
      <c r="E6687">
        <v>10100000</v>
      </c>
      <c r="F6687" t="s">
        <v>18</v>
      </c>
      <c r="G6687" t="s">
        <v>25</v>
      </c>
      <c r="H6687" t="s">
        <v>64</v>
      </c>
      <c r="I6687" t="s">
        <v>65</v>
      </c>
      <c r="J6687" t="s">
        <v>606</v>
      </c>
      <c r="K6687">
        <v>2</v>
      </c>
      <c r="L6687" s="1">
        <v>41346</v>
      </c>
      <c r="M6687" s="1">
        <v>41891</v>
      </c>
      <c r="N6687" s="1">
        <v>42241</v>
      </c>
      <c r="O6687">
        <f t="shared" si="178"/>
        <v>996</v>
      </c>
    </row>
    <row r="6688" spans="1:15" x14ac:dyDescent="0.2">
      <c r="A6688" t="s">
        <v>59668</v>
      </c>
      <c r="B6688" t="s">
        <v>59669</v>
      </c>
      <c r="C6688" t="s">
        <v>59670</v>
      </c>
      <c r="D6688" t="s">
        <v>59671</v>
      </c>
      <c r="E6688">
        <v>15000000</v>
      </c>
      <c r="F6688" t="s">
        <v>18</v>
      </c>
      <c r="G6688" t="s">
        <v>25</v>
      </c>
      <c r="H6688" t="s">
        <v>99</v>
      </c>
      <c r="I6688" t="s">
        <v>100</v>
      </c>
      <c r="J6688" t="s">
        <v>9663</v>
      </c>
      <c r="K6688">
        <v>1</v>
      </c>
      <c r="L6688" s="1">
        <v>38718</v>
      </c>
      <c r="M6688" s="1">
        <v>40151</v>
      </c>
      <c r="N6688" s="1">
        <v>40151</v>
      </c>
      <c r="O6688">
        <f t="shared" si="178"/>
        <v>3624</v>
      </c>
    </row>
    <row r="6689" spans="1:15" x14ac:dyDescent="0.2">
      <c r="A6689" t="s">
        <v>59675</v>
      </c>
      <c r="B6689" t="s">
        <v>59676</v>
      </c>
      <c r="C6689" t="s">
        <v>59677</v>
      </c>
      <c r="D6689" t="s">
        <v>59678</v>
      </c>
      <c r="E6689">
        <v>421057</v>
      </c>
      <c r="F6689" t="s">
        <v>18</v>
      </c>
      <c r="G6689" t="s">
        <v>25</v>
      </c>
      <c r="H6689" t="s">
        <v>64</v>
      </c>
      <c r="I6689" t="s">
        <v>65</v>
      </c>
      <c r="J6689" t="s">
        <v>71</v>
      </c>
      <c r="K6689">
        <v>1</v>
      </c>
      <c r="L6689" s="1">
        <v>40909</v>
      </c>
      <c r="M6689" s="1">
        <v>41556</v>
      </c>
      <c r="N6689" s="1">
        <v>41556</v>
      </c>
      <c r="O6689">
        <f t="shared" si="178"/>
        <v>1433</v>
      </c>
    </row>
    <row r="6690" spans="1:15" x14ac:dyDescent="0.2">
      <c r="A6690" t="s">
        <v>59679</v>
      </c>
      <c r="B6690" t="s">
        <v>59680</v>
      </c>
      <c r="C6690" t="s">
        <v>59681</v>
      </c>
      <c r="D6690" t="s">
        <v>59682</v>
      </c>
      <c r="E6690">
        <v>14078664</v>
      </c>
      <c r="F6690" t="s">
        <v>207</v>
      </c>
      <c r="G6690" t="s">
        <v>25</v>
      </c>
      <c r="H6690" t="s">
        <v>64</v>
      </c>
      <c r="I6690" t="s">
        <v>65</v>
      </c>
      <c r="J6690" t="s">
        <v>271</v>
      </c>
      <c r="K6690">
        <v>3</v>
      </c>
      <c r="L6690" s="1">
        <v>39295</v>
      </c>
      <c r="M6690" s="1">
        <v>39295</v>
      </c>
      <c r="N6690" s="1">
        <v>40655</v>
      </c>
      <c r="O6690">
        <f t="shared" si="178"/>
        <v>3047</v>
      </c>
    </row>
    <row r="6691" spans="1:15" x14ac:dyDescent="0.2">
      <c r="A6691" t="s">
        <v>59693</v>
      </c>
      <c r="B6691" t="s">
        <v>59694</v>
      </c>
      <c r="C6691" t="s">
        <v>59695</v>
      </c>
      <c r="D6691" t="s">
        <v>59696</v>
      </c>
      <c r="E6691">
        <v>13200000</v>
      </c>
      <c r="F6691" t="s">
        <v>18</v>
      </c>
      <c r="G6691" t="s">
        <v>25</v>
      </c>
      <c r="H6691" t="s">
        <v>64</v>
      </c>
      <c r="I6691" t="s">
        <v>1221</v>
      </c>
      <c r="J6691" t="s">
        <v>1221</v>
      </c>
      <c r="K6691">
        <v>4</v>
      </c>
      <c r="L6691" s="1">
        <v>37622</v>
      </c>
      <c r="M6691" s="1">
        <v>38718</v>
      </c>
      <c r="N6691" s="1">
        <v>41009</v>
      </c>
      <c r="O6691">
        <f t="shared" si="178"/>
        <v>4720</v>
      </c>
    </row>
    <row r="6692" spans="1:15" x14ac:dyDescent="0.2">
      <c r="A6692" t="s">
        <v>59720</v>
      </c>
      <c r="B6692" t="s">
        <v>59721</v>
      </c>
      <c r="C6692" t="s">
        <v>59722</v>
      </c>
      <c r="D6692" t="s">
        <v>59723</v>
      </c>
      <c r="E6692">
        <v>600000</v>
      </c>
      <c r="F6692" t="s">
        <v>18</v>
      </c>
      <c r="G6692" t="s">
        <v>25</v>
      </c>
      <c r="H6692" t="s">
        <v>808</v>
      </c>
      <c r="I6692" t="s">
        <v>809</v>
      </c>
      <c r="J6692" t="s">
        <v>810</v>
      </c>
      <c r="K6692">
        <v>2</v>
      </c>
      <c r="L6692" s="1">
        <v>40633</v>
      </c>
      <c r="M6692" s="1">
        <v>41689</v>
      </c>
      <c r="N6692" s="1">
        <v>41984</v>
      </c>
      <c r="O6692">
        <f t="shared" si="178"/>
        <v>1709</v>
      </c>
    </row>
    <row r="6693" spans="1:15" x14ac:dyDescent="0.2">
      <c r="A6693" t="s">
        <v>59731</v>
      </c>
      <c r="B6693" t="s">
        <v>59732</v>
      </c>
      <c r="D6693" t="s">
        <v>357</v>
      </c>
      <c r="E6693">
        <v>3000000</v>
      </c>
      <c r="F6693" t="s">
        <v>18</v>
      </c>
      <c r="G6693" t="s">
        <v>25</v>
      </c>
      <c r="H6693" t="s">
        <v>64</v>
      </c>
      <c r="I6693" t="s">
        <v>65</v>
      </c>
      <c r="J6693" t="s">
        <v>1419</v>
      </c>
      <c r="K6693">
        <v>1</v>
      </c>
      <c r="L6693" s="1">
        <v>39814</v>
      </c>
      <c r="M6693" s="1">
        <v>39941</v>
      </c>
      <c r="N6693" s="1">
        <v>39941</v>
      </c>
      <c r="O6693">
        <f t="shared" si="178"/>
        <v>2528</v>
      </c>
    </row>
    <row r="6694" spans="1:15" x14ac:dyDescent="0.2">
      <c r="A6694" t="s">
        <v>59735</v>
      </c>
      <c r="B6694" t="s">
        <v>59736</v>
      </c>
      <c r="C6694" t="s">
        <v>59737</v>
      </c>
      <c r="D6694" t="s">
        <v>248</v>
      </c>
      <c r="E6694">
        <v>1500</v>
      </c>
      <c r="F6694" t="s">
        <v>18</v>
      </c>
      <c r="G6694" t="s">
        <v>25</v>
      </c>
      <c r="H6694" t="s">
        <v>121</v>
      </c>
      <c r="I6694" t="s">
        <v>946</v>
      </c>
      <c r="J6694" t="s">
        <v>24991</v>
      </c>
      <c r="K6694">
        <v>1</v>
      </c>
      <c r="L6694" s="1">
        <v>41548</v>
      </c>
      <c r="M6694" s="1">
        <v>41885</v>
      </c>
      <c r="N6694" s="1">
        <v>41885</v>
      </c>
      <c r="O6694">
        <f t="shared" si="178"/>
        <v>794</v>
      </c>
    </row>
    <row r="6695" spans="1:15" x14ac:dyDescent="0.2">
      <c r="A6695" t="s">
        <v>59744</v>
      </c>
      <c r="B6695" t="s">
        <v>59745</v>
      </c>
      <c r="C6695" t="s">
        <v>59746</v>
      </c>
      <c r="D6695" t="s">
        <v>264</v>
      </c>
      <c r="E6695">
        <v>20500000</v>
      </c>
      <c r="F6695" t="s">
        <v>18</v>
      </c>
      <c r="G6695" t="s">
        <v>25</v>
      </c>
      <c r="H6695" t="s">
        <v>1011</v>
      </c>
      <c r="I6695" t="s">
        <v>1012</v>
      </c>
      <c r="J6695" t="s">
        <v>10292</v>
      </c>
      <c r="K6695">
        <v>2</v>
      </c>
      <c r="L6695" s="1">
        <v>35431</v>
      </c>
      <c r="M6695" s="1">
        <v>38139</v>
      </c>
      <c r="N6695" s="1">
        <v>39227</v>
      </c>
      <c r="O6695">
        <f t="shared" si="178"/>
        <v>6911</v>
      </c>
    </row>
    <row r="6696" spans="1:15" x14ac:dyDescent="0.2">
      <c r="A6696" t="s">
        <v>59767</v>
      </c>
      <c r="B6696" t="s">
        <v>59768</v>
      </c>
      <c r="C6696" t="s">
        <v>59769</v>
      </c>
      <c r="D6696" t="s">
        <v>94</v>
      </c>
      <c r="E6696">
        <v>3043610</v>
      </c>
      <c r="F6696" t="s">
        <v>18</v>
      </c>
      <c r="G6696" t="s">
        <v>25</v>
      </c>
      <c r="H6696" t="s">
        <v>64</v>
      </c>
      <c r="I6696" t="s">
        <v>6512</v>
      </c>
      <c r="J6696" t="s">
        <v>56937</v>
      </c>
      <c r="K6696">
        <v>2</v>
      </c>
      <c r="L6696" s="1">
        <v>40909</v>
      </c>
      <c r="M6696" s="1">
        <v>41652</v>
      </c>
      <c r="N6696" s="1">
        <v>41653</v>
      </c>
      <c r="O6696">
        <f t="shared" si="178"/>
        <v>1433</v>
      </c>
    </row>
    <row r="6697" spans="1:15" x14ac:dyDescent="0.2">
      <c r="A6697" t="s">
        <v>59776</v>
      </c>
      <c r="B6697" t="s">
        <v>59777</v>
      </c>
      <c r="D6697" t="s">
        <v>2479</v>
      </c>
      <c r="E6697">
        <v>50000</v>
      </c>
      <c r="F6697" t="s">
        <v>18</v>
      </c>
      <c r="G6697" t="s">
        <v>25</v>
      </c>
      <c r="H6697" t="s">
        <v>1352</v>
      </c>
      <c r="I6697" t="s">
        <v>1353</v>
      </c>
      <c r="J6697" t="s">
        <v>1354</v>
      </c>
      <c r="K6697">
        <v>1</v>
      </c>
      <c r="L6697" s="1">
        <v>41579</v>
      </c>
      <c r="M6697" s="1">
        <v>41547</v>
      </c>
      <c r="N6697" s="1">
        <v>41547</v>
      </c>
      <c r="O6697">
        <f t="shared" si="178"/>
        <v>763</v>
      </c>
    </row>
    <row r="6698" spans="1:15" x14ac:dyDescent="0.2">
      <c r="A6698" t="s">
        <v>59787</v>
      </c>
      <c r="B6698" t="s">
        <v>59788</v>
      </c>
      <c r="C6698" t="s">
        <v>59789</v>
      </c>
      <c r="D6698" t="s">
        <v>59790</v>
      </c>
      <c r="E6698">
        <v>52500000</v>
      </c>
      <c r="F6698" t="s">
        <v>18</v>
      </c>
      <c r="G6698" t="s">
        <v>25</v>
      </c>
      <c r="H6698" t="s">
        <v>64</v>
      </c>
      <c r="I6698" t="s">
        <v>65</v>
      </c>
      <c r="J6698" t="s">
        <v>271</v>
      </c>
      <c r="K6698">
        <v>4</v>
      </c>
      <c r="L6698" s="1">
        <v>39448</v>
      </c>
      <c r="M6698" s="1">
        <v>40361</v>
      </c>
      <c r="N6698" s="1">
        <v>41906</v>
      </c>
      <c r="O6698">
        <f t="shared" si="178"/>
        <v>2894</v>
      </c>
    </row>
    <row r="6699" spans="1:15" x14ac:dyDescent="0.2">
      <c r="A6699" t="s">
        <v>59795</v>
      </c>
      <c r="B6699" t="s">
        <v>59796</v>
      </c>
      <c r="C6699" t="s">
        <v>59797</v>
      </c>
      <c r="D6699" t="s">
        <v>42</v>
      </c>
      <c r="E6699">
        <v>3934286</v>
      </c>
      <c r="F6699" t="s">
        <v>18</v>
      </c>
      <c r="G6699" t="s">
        <v>25</v>
      </c>
      <c r="H6699" t="s">
        <v>106</v>
      </c>
      <c r="I6699" t="s">
        <v>107</v>
      </c>
      <c r="J6699" t="s">
        <v>108</v>
      </c>
      <c r="K6699">
        <v>1</v>
      </c>
      <c r="L6699" s="1">
        <v>39083</v>
      </c>
      <c r="M6699" s="1">
        <v>41550</v>
      </c>
      <c r="N6699" s="1">
        <v>41550</v>
      </c>
      <c r="O6699">
        <f t="shared" si="178"/>
        <v>3259</v>
      </c>
    </row>
    <row r="6700" spans="1:15" x14ac:dyDescent="0.2">
      <c r="A6700" t="s">
        <v>59805</v>
      </c>
      <c r="B6700" t="s">
        <v>59806</v>
      </c>
      <c r="C6700" t="s">
        <v>59807</v>
      </c>
      <c r="D6700" t="s">
        <v>59808</v>
      </c>
      <c r="E6700">
        <v>35000</v>
      </c>
      <c r="F6700" t="s">
        <v>18</v>
      </c>
      <c r="G6700" t="s">
        <v>25</v>
      </c>
      <c r="H6700" t="s">
        <v>121</v>
      </c>
      <c r="I6700" t="s">
        <v>122</v>
      </c>
      <c r="J6700" t="s">
        <v>17461</v>
      </c>
      <c r="K6700">
        <v>1</v>
      </c>
      <c r="L6700" s="1">
        <v>36570</v>
      </c>
      <c r="M6700" s="1">
        <v>36570</v>
      </c>
      <c r="N6700" s="1">
        <v>36570</v>
      </c>
      <c r="O6700">
        <f t="shared" si="178"/>
        <v>5772</v>
      </c>
    </row>
    <row r="6701" spans="1:15" x14ac:dyDescent="0.2">
      <c r="A6701" t="s">
        <v>59812</v>
      </c>
      <c r="B6701" t="s">
        <v>59813</v>
      </c>
      <c r="C6701" t="s">
        <v>59814</v>
      </c>
      <c r="D6701" t="s">
        <v>94</v>
      </c>
      <c r="E6701">
        <v>3800000</v>
      </c>
      <c r="F6701" t="s">
        <v>18</v>
      </c>
      <c r="G6701" t="s">
        <v>25</v>
      </c>
      <c r="H6701" t="s">
        <v>1330</v>
      </c>
      <c r="I6701" t="s">
        <v>1331</v>
      </c>
      <c r="J6701" t="s">
        <v>14117</v>
      </c>
      <c r="K6701">
        <v>1</v>
      </c>
      <c r="L6701" s="1">
        <v>41275</v>
      </c>
      <c r="M6701" s="1">
        <v>41527</v>
      </c>
      <c r="N6701" s="1">
        <v>41527</v>
      </c>
      <c r="O6701">
        <f t="shared" si="178"/>
        <v>1067</v>
      </c>
    </row>
    <row r="6702" spans="1:15" x14ac:dyDescent="0.2">
      <c r="A6702" t="s">
        <v>59823</v>
      </c>
      <c r="B6702" t="s">
        <v>59824</v>
      </c>
      <c r="C6702" t="s">
        <v>59825</v>
      </c>
      <c r="D6702" t="s">
        <v>75</v>
      </c>
      <c r="E6702">
        <v>75000000</v>
      </c>
      <c r="F6702" t="s">
        <v>18</v>
      </c>
      <c r="G6702" t="s">
        <v>25</v>
      </c>
      <c r="H6702" t="s">
        <v>286</v>
      </c>
      <c r="I6702" t="s">
        <v>874</v>
      </c>
      <c r="J6702" t="s">
        <v>875</v>
      </c>
      <c r="K6702">
        <v>2</v>
      </c>
      <c r="L6702" s="1">
        <v>36161</v>
      </c>
      <c r="M6702" s="1">
        <v>36161</v>
      </c>
      <c r="N6702" s="1">
        <v>39728</v>
      </c>
      <c r="O6702">
        <f t="shared" si="178"/>
        <v>6181</v>
      </c>
    </row>
    <row r="6703" spans="1:15" x14ac:dyDescent="0.2">
      <c r="A6703" t="s">
        <v>59845</v>
      </c>
      <c r="B6703" t="s">
        <v>59846</v>
      </c>
      <c r="D6703" t="s">
        <v>42806</v>
      </c>
      <c r="E6703">
        <v>2500000</v>
      </c>
      <c r="F6703" t="s">
        <v>18</v>
      </c>
      <c r="G6703" t="s">
        <v>25</v>
      </c>
      <c r="H6703" t="s">
        <v>158</v>
      </c>
      <c r="I6703" t="s">
        <v>244</v>
      </c>
      <c r="J6703" t="s">
        <v>10561</v>
      </c>
      <c r="K6703">
        <v>1</v>
      </c>
      <c r="L6703" s="1">
        <v>35065</v>
      </c>
      <c r="M6703" s="1">
        <v>37180</v>
      </c>
      <c r="N6703" s="1">
        <v>37180</v>
      </c>
      <c r="O6703">
        <f t="shared" si="178"/>
        <v>7277</v>
      </c>
    </row>
    <row r="6704" spans="1:15" x14ac:dyDescent="0.2">
      <c r="A6704" t="s">
        <v>59853</v>
      </c>
      <c r="B6704" t="s">
        <v>59854</v>
      </c>
      <c r="C6704" t="s">
        <v>59855</v>
      </c>
      <c r="D6704" t="s">
        <v>42</v>
      </c>
      <c r="E6704">
        <v>765000</v>
      </c>
      <c r="F6704" t="s">
        <v>18</v>
      </c>
      <c r="G6704" t="s">
        <v>25</v>
      </c>
      <c r="H6704" t="s">
        <v>3993</v>
      </c>
      <c r="I6704" t="s">
        <v>3994</v>
      </c>
      <c r="J6704" t="s">
        <v>3995</v>
      </c>
      <c r="K6704">
        <v>1</v>
      </c>
      <c r="L6704" s="1">
        <v>36892</v>
      </c>
      <c r="M6704" s="1">
        <v>40442</v>
      </c>
      <c r="N6704" s="1">
        <v>40442</v>
      </c>
      <c r="O6704">
        <f t="shared" si="178"/>
        <v>5450</v>
      </c>
    </row>
    <row r="6705" spans="1:15" x14ac:dyDescent="0.2">
      <c r="A6705" t="s">
        <v>59856</v>
      </c>
      <c r="B6705" t="s">
        <v>59857</v>
      </c>
      <c r="C6705" t="s">
        <v>59858</v>
      </c>
      <c r="D6705" t="s">
        <v>766</v>
      </c>
      <c r="E6705">
        <v>130861</v>
      </c>
      <c r="F6705" t="s">
        <v>207</v>
      </c>
      <c r="G6705" t="s">
        <v>25</v>
      </c>
      <c r="H6705" t="s">
        <v>64</v>
      </c>
      <c r="I6705" t="s">
        <v>65</v>
      </c>
      <c r="J6705" t="s">
        <v>1402</v>
      </c>
      <c r="K6705">
        <v>1</v>
      </c>
      <c r="L6705" s="1">
        <v>39539</v>
      </c>
      <c r="M6705" s="1">
        <v>40513</v>
      </c>
      <c r="N6705" s="1">
        <v>40513</v>
      </c>
      <c r="O6705">
        <f t="shared" si="178"/>
        <v>2803</v>
      </c>
    </row>
    <row r="6706" spans="1:15" x14ac:dyDescent="0.2">
      <c r="A6706" t="s">
        <v>59879</v>
      </c>
      <c r="B6706" t="s">
        <v>59880</v>
      </c>
      <c r="C6706" t="s">
        <v>59881</v>
      </c>
      <c r="D6706" t="s">
        <v>42</v>
      </c>
      <c r="E6706">
        <v>79725</v>
      </c>
      <c r="F6706" t="s">
        <v>18</v>
      </c>
      <c r="G6706" t="s">
        <v>25</v>
      </c>
      <c r="H6706" t="s">
        <v>82</v>
      </c>
      <c r="I6706" t="s">
        <v>83</v>
      </c>
      <c r="J6706" t="s">
        <v>59882</v>
      </c>
      <c r="K6706">
        <v>1</v>
      </c>
      <c r="L6706" s="1">
        <v>39814</v>
      </c>
      <c r="M6706" s="1">
        <v>40912</v>
      </c>
      <c r="N6706" s="1">
        <v>40912</v>
      </c>
      <c r="O6706">
        <f t="shared" si="178"/>
        <v>2528</v>
      </c>
    </row>
    <row r="6707" spans="1:15" x14ac:dyDescent="0.2">
      <c r="A6707" t="s">
        <v>59883</v>
      </c>
      <c r="B6707" t="s">
        <v>59884</v>
      </c>
      <c r="C6707" t="s">
        <v>59885</v>
      </c>
      <c r="D6707" t="s">
        <v>59886</v>
      </c>
      <c r="E6707">
        <v>3400000</v>
      </c>
      <c r="F6707" t="s">
        <v>18</v>
      </c>
      <c r="G6707" t="s">
        <v>25</v>
      </c>
      <c r="H6707" t="s">
        <v>106</v>
      </c>
      <c r="I6707" t="s">
        <v>5339</v>
      </c>
      <c r="J6707" t="s">
        <v>5340</v>
      </c>
      <c r="K6707">
        <v>1</v>
      </c>
      <c r="L6707" s="1">
        <v>38718</v>
      </c>
      <c r="M6707" s="1">
        <v>40201</v>
      </c>
      <c r="N6707" s="1">
        <v>40201</v>
      </c>
      <c r="O6707">
        <f t="shared" si="178"/>
        <v>3624</v>
      </c>
    </row>
    <row r="6708" spans="1:15" x14ac:dyDescent="0.2">
      <c r="A6708" t="s">
        <v>59891</v>
      </c>
      <c r="B6708" t="s">
        <v>59892</v>
      </c>
      <c r="C6708" t="s">
        <v>59893</v>
      </c>
      <c r="D6708" t="s">
        <v>94</v>
      </c>
      <c r="E6708">
        <v>3500000</v>
      </c>
      <c r="F6708" t="s">
        <v>18</v>
      </c>
      <c r="G6708" t="s">
        <v>25</v>
      </c>
      <c r="H6708" t="s">
        <v>286</v>
      </c>
      <c r="I6708" t="s">
        <v>874</v>
      </c>
      <c r="J6708" t="s">
        <v>5304</v>
      </c>
      <c r="K6708">
        <v>1</v>
      </c>
      <c r="L6708" s="1">
        <v>40544</v>
      </c>
      <c r="M6708" s="1">
        <v>41326</v>
      </c>
      <c r="N6708" s="1">
        <v>41326</v>
      </c>
      <c r="O6708">
        <f t="shared" si="178"/>
        <v>1798</v>
      </c>
    </row>
    <row r="6709" spans="1:15" x14ac:dyDescent="0.2">
      <c r="A6709" t="s">
        <v>59901</v>
      </c>
      <c r="B6709" t="s">
        <v>59902</v>
      </c>
      <c r="C6709" t="s">
        <v>59903</v>
      </c>
      <c r="D6709" t="s">
        <v>59904</v>
      </c>
      <c r="E6709">
        <v>9800000</v>
      </c>
      <c r="F6709" t="s">
        <v>18</v>
      </c>
      <c r="G6709" t="s">
        <v>25</v>
      </c>
      <c r="H6709" t="s">
        <v>64</v>
      </c>
      <c r="I6709" t="s">
        <v>65</v>
      </c>
      <c r="J6709" t="s">
        <v>1251</v>
      </c>
      <c r="K6709">
        <v>1</v>
      </c>
      <c r="L6709" s="1">
        <v>41487</v>
      </c>
      <c r="M6709" s="1">
        <v>42073</v>
      </c>
      <c r="N6709" s="1">
        <v>42073</v>
      </c>
      <c r="O6709">
        <f t="shared" si="178"/>
        <v>855</v>
      </c>
    </row>
    <row r="6710" spans="1:15" x14ac:dyDescent="0.2">
      <c r="A6710" t="s">
        <v>59923</v>
      </c>
      <c r="B6710" t="s">
        <v>59924</v>
      </c>
      <c r="C6710" t="s">
        <v>59925</v>
      </c>
      <c r="D6710" t="s">
        <v>70</v>
      </c>
      <c r="E6710">
        <v>488742</v>
      </c>
      <c r="F6710" t="s">
        <v>18</v>
      </c>
      <c r="G6710" t="s">
        <v>25</v>
      </c>
      <c r="H6710" t="s">
        <v>142</v>
      </c>
      <c r="I6710" t="s">
        <v>143</v>
      </c>
      <c r="J6710" t="s">
        <v>438</v>
      </c>
      <c r="K6710">
        <v>1</v>
      </c>
      <c r="L6710" s="1">
        <v>41192</v>
      </c>
      <c r="M6710" s="1">
        <v>41561</v>
      </c>
      <c r="N6710" s="1">
        <v>41561</v>
      </c>
      <c r="O6710">
        <f t="shared" si="178"/>
        <v>1150</v>
      </c>
    </row>
    <row r="6711" spans="1:15" x14ac:dyDescent="0.2">
      <c r="A6711" t="s">
        <v>59926</v>
      </c>
      <c r="B6711" t="s">
        <v>59927</v>
      </c>
      <c r="C6711" t="s">
        <v>59928</v>
      </c>
      <c r="D6711" t="s">
        <v>59929</v>
      </c>
      <c r="E6711">
        <v>3000000</v>
      </c>
      <c r="F6711" t="s">
        <v>18</v>
      </c>
      <c r="G6711" t="s">
        <v>25</v>
      </c>
      <c r="H6711" t="s">
        <v>106</v>
      </c>
      <c r="I6711" t="s">
        <v>107</v>
      </c>
      <c r="J6711" t="s">
        <v>108</v>
      </c>
      <c r="K6711">
        <v>1</v>
      </c>
      <c r="L6711" s="1">
        <v>39814</v>
      </c>
      <c r="M6711" s="1">
        <v>40913</v>
      </c>
      <c r="N6711" s="1">
        <v>40913</v>
      </c>
      <c r="O6711">
        <f t="shared" si="178"/>
        <v>2528</v>
      </c>
    </row>
    <row r="6712" spans="1:15" x14ac:dyDescent="0.2">
      <c r="A6712" t="s">
        <v>59934</v>
      </c>
      <c r="B6712" t="s">
        <v>59935</v>
      </c>
      <c r="C6712" t="s">
        <v>59936</v>
      </c>
      <c r="D6712" t="s">
        <v>59937</v>
      </c>
      <c r="E6712">
        <v>4400000</v>
      </c>
      <c r="F6712" t="s">
        <v>18</v>
      </c>
      <c r="G6712" t="s">
        <v>25</v>
      </c>
      <c r="H6712" t="s">
        <v>64</v>
      </c>
      <c r="I6712" t="s">
        <v>65</v>
      </c>
      <c r="J6712" t="s">
        <v>22035</v>
      </c>
      <c r="K6712">
        <v>3</v>
      </c>
      <c r="L6712" s="1">
        <v>41361</v>
      </c>
      <c r="M6712" s="1">
        <v>41523</v>
      </c>
      <c r="N6712" s="1">
        <v>42067</v>
      </c>
      <c r="O6712">
        <f t="shared" si="178"/>
        <v>981</v>
      </c>
    </row>
    <row r="6713" spans="1:15" x14ac:dyDescent="0.2">
      <c r="A6713" t="s">
        <v>59949</v>
      </c>
      <c r="B6713" t="s">
        <v>59950</v>
      </c>
      <c r="C6713" t="s">
        <v>59951</v>
      </c>
      <c r="D6713" t="s">
        <v>766</v>
      </c>
      <c r="E6713">
        <v>100000000</v>
      </c>
      <c r="F6713" t="s">
        <v>18</v>
      </c>
      <c r="G6713" t="s">
        <v>25</v>
      </c>
      <c r="H6713" t="s">
        <v>99</v>
      </c>
      <c r="I6713" t="s">
        <v>100</v>
      </c>
      <c r="J6713" t="s">
        <v>25071</v>
      </c>
      <c r="K6713">
        <v>1</v>
      </c>
      <c r="L6713" s="1">
        <v>40179</v>
      </c>
      <c r="M6713" s="1">
        <v>41534</v>
      </c>
      <c r="N6713" s="1">
        <v>41534</v>
      </c>
      <c r="O6713">
        <f t="shared" si="178"/>
        <v>2163</v>
      </c>
    </row>
    <row r="6714" spans="1:15" x14ac:dyDescent="0.2">
      <c r="A6714" t="s">
        <v>59959</v>
      </c>
      <c r="B6714" t="s">
        <v>59960</v>
      </c>
      <c r="C6714" t="s">
        <v>59961</v>
      </c>
      <c r="D6714" t="s">
        <v>59962</v>
      </c>
      <c r="E6714">
        <v>300000000</v>
      </c>
      <c r="F6714" t="s">
        <v>18</v>
      </c>
      <c r="G6714" t="s">
        <v>25</v>
      </c>
      <c r="H6714" t="s">
        <v>3477</v>
      </c>
      <c r="I6714" t="s">
        <v>3478</v>
      </c>
      <c r="J6714" t="s">
        <v>3478</v>
      </c>
      <c r="K6714">
        <v>1</v>
      </c>
      <c r="L6714" s="1">
        <v>39814</v>
      </c>
      <c r="M6714" s="1">
        <v>41621</v>
      </c>
      <c r="N6714" s="1">
        <v>41621</v>
      </c>
      <c r="O6714">
        <f t="shared" si="178"/>
        <v>2528</v>
      </c>
    </row>
    <row r="6715" spans="1:15" x14ac:dyDescent="0.2">
      <c r="A6715" t="s">
        <v>59979</v>
      </c>
      <c r="B6715" t="s">
        <v>59980</v>
      </c>
      <c r="D6715" t="s">
        <v>655</v>
      </c>
      <c r="E6715">
        <v>24395829</v>
      </c>
      <c r="F6715" t="s">
        <v>18</v>
      </c>
      <c r="G6715" t="s">
        <v>25</v>
      </c>
      <c r="H6715" t="s">
        <v>106</v>
      </c>
      <c r="I6715" t="s">
        <v>107</v>
      </c>
      <c r="J6715" t="s">
        <v>108</v>
      </c>
      <c r="K6715">
        <v>1</v>
      </c>
      <c r="L6715" s="1">
        <v>42005</v>
      </c>
      <c r="M6715" s="1">
        <v>42237</v>
      </c>
      <c r="N6715" s="1">
        <v>42237</v>
      </c>
      <c r="O6715">
        <f t="shared" si="178"/>
        <v>337</v>
      </c>
    </row>
    <row r="6716" spans="1:15" x14ac:dyDescent="0.2">
      <c r="A6716" t="s">
        <v>59984</v>
      </c>
      <c r="B6716" t="s">
        <v>59985</v>
      </c>
      <c r="C6716" t="s">
        <v>59986</v>
      </c>
      <c r="D6716" t="s">
        <v>1247</v>
      </c>
      <c r="E6716">
        <v>95000000</v>
      </c>
      <c r="F6716" t="s">
        <v>113</v>
      </c>
      <c r="G6716" t="s">
        <v>25</v>
      </c>
      <c r="H6716" t="s">
        <v>44</v>
      </c>
      <c r="I6716" t="s">
        <v>282</v>
      </c>
      <c r="J6716" t="s">
        <v>45081</v>
      </c>
      <c r="K6716">
        <v>1</v>
      </c>
      <c r="L6716" s="1">
        <v>27760</v>
      </c>
      <c r="M6716" s="1">
        <v>37904</v>
      </c>
      <c r="N6716" s="1">
        <v>37904</v>
      </c>
      <c r="O6716">
        <f t="shared" si="178"/>
        <v>14582</v>
      </c>
    </row>
    <row r="6717" spans="1:15" x14ac:dyDescent="0.2">
      <c r="A6717" t="s">
        <v>59987</v>
      </c>
      <c r="B6717" t="s">
        <v>59988</v>
      </c>
      <c r="C6717" t="s">
        <v>59989</v>
      </c>
      <c r="D6717" t="s">
        <v>59990</v>
      </c>
      <c r="E6717">
        <v>290000</v>
      </c>
      <c r="F6717" t="s">
        <v>18</v>
      </c>
      <c r="G6717" t="s">
        <v>25</v>
      </c>
      <c r="H6717" t="s">
        <v>64</v>
      </c>
      <c r="I6717" t="s">
        <v>65</v>
      </c>
      <c r="J6717" t="s">
        <v>71</v>
      </c>
      <c r="K6717">
        <v>2</v>
      </c>
      <c r="L6717" s="1">
        <v>41699</v>
      </c>
      <c r="M6717" s="1">
        <v>41739</v>
      </c>
      <c r="N6717" s="1">
        <v>41957</v>
      </c>
      <c r="O6717">
        <f t="shared" si="178"/>
        <v>643</v>
      </c>
    </row>
    <row r="6718" spans="1:15" x14ac:dyDescent="0.2">
      <c r="A6718" t="s">
        <v>59991</v>
      </c>
      <c r="B6718" t="s">
        <v>59992</v>
      </c>
      <c r="C6718" t="s">
        <v>59993</v>
      </c>
      <c r="D6718" t="s">
        <v>56</v>
      </c>
      <c r="E6718">
        <v>600000</v>
      </c>
      <c r="F6718" t="s">
        <v>18</v>
      </c>
      <c r="G6718" t="s">
        <v>25</v>
      </c>
      <c r="H6718" t="s">
        <v>64</v>
      </c>
      <c r="I6718" t="s">
        <v>65</v>
      </c>
      <c r="J6718" t="s">
        <v>1402</v>
      </c>
      <c r="K6718">
        <v>1</v>
      </c>
      <c r="L6718" s="1">
        <v>40544</v>
      </c>
      <c r="M6718" s="1">
        <v>41494</v>
      </c>
      <c r="N6718" s="1">
        <v>41494</v>
      </c>
      <c r="O6718">
        <f t="shared" si="178"/>
        <v>1798</v>
      </c>
    </row>
    <row r="6719" spans="1:15" x14ac:dyDescent="0.2">
      <c r="A6719" t="s">
        <v>59997</v>
      </c>
      <c r="B6719" t="s">
        <v>59998</v>
      </c>
      <c r="C6719" t="s">
        <v>59999</v>
      </c>
      <c r="D6719" t="s">
        <v>42</v>
      </c>
      <c r="E6719">
        <v>275000</v>
      </c>
      <c r="F6719" t="s">
        <v>18</v>
      </c>
      <c r="G6719" t="s">
        <v>25</v>
      </c>
      <c r="H6719" t="s">
        <v>64</v>
      </c>
      <c r="I6719" t="s">
        <v>4405</v>
      </c>
      <c r="J6719" t="s">
        <v>60000</v>
      </c>
      <c r="K6719">
        <v>1</v>
      </c>
      <c r="L6719" s="1">
        <v>36281</v>
      </c>
      <c r="M6719" s="1">
        <v>41353</v>
      </c>
      <c r="N6719" s="1">
        <v>41353</v>
      </c>
      <c r="O6719">
        <f t="shared" si="178"/>
        <v>6061</v>
      </c>
    </row>
    <row r="6720" spans="1:15" x14ac:dyDescent="0.2">
      <c r="A6720" t="s">
        <v>60001</v>
      </c>
      <c r="B6720" t="s">
        <v>60002</v>
      </c>
      <c r="C6720" t="s">
        <v>60003</v>
      </c>
      <c r="D6720" t="s">
        <v>52380</v>
      </c>
      <c r="E6720">
        <v>630000</v>
      </c>
      <c r="F6720" t="s">
        <v>113</v>
      </c>
      <c r="G6720" t="s">
        <v>25</v>
      </c>
      <c r="H6720" t="s">
        <v>64</v>
      </c>
      <c r="I6720" t="s">
        <v>95</v>
      </c>
      <c r="J6720" t="s">
        <v>7114</v>
      </c>
      <c r="K6720">
        <v>3</v>
      </c>
      <c r="L6720" s="1">
        <v>40198</v>
      </c>
      <c r="M6720" s="1">
        <v>40711</v>
      </c>
      <c r="N6720" s="1">
        <v>41518</v>
      </c>
      <c r="O6720">
        <f t="shared" si="178"/>
        <v>2144</v>
      </c>
    </row>
    <row r="6721" spans="1:15" x14ac:dyDescent="0.2">
      <c r="A6721" t="s">
        <v>60004</v>
      </c>
      <c r="B6721" t="s">
        <v>60005</v>
      </c>
      <c r="C6721" t="s">
        <v>60006</v>
      </c>
      <c r="D6721" t="s">
        <v>60007</v>
      </c>
      <c r="E6721">
        <v>340000</v>
      </c>
      <c r="F6721" t="s">
        <v>18</v>
      </c>
      <c r="G6721" t="s">
        <v>25</v>
      </c>
      <c r="H6721" t="s">
        <v>64</v>
      </c>
      <c r="I6721" t="s">
        <v>65</v>
      </c>
      <c r="J6721" t="s">
        <v>71</v>
      </c>
      <c r="K6721">
        <v>1</v>
      </c>
      <c r="L6721" s="1">
        <v>41671</v>
      </c>
      <c r="M6721" s="1">
        <v>41760</v>
      </c>
      <c r="N6721" s="1">
        <v>41760</v>
      </c>
      <c r="O6721">
        <f t="shared" si="178"/>
        <v>671</v>
      </c>
    </row>
    <row r="6722" spans="1:15" x14ac:dyDescent="0.2">
      <c r="A6722" t="s">
        <v>60011</v>
      </c>
      <c r="B6722" t="s">
        <v>60012</v>
      </c>
      <c r="C6722" t="s">
        <v>60013</v>
      </c>
      <c r="D6722" t="s">
        <v>741</v>
      </c>
      <c r="E6722">
        <v>10675000</v>
      </c>
      <c r="F6722" t="s">
        <v>18</v>
      </c>
      <c r="G6722" t="s">
        <v>25</v>
      </c>
      <c r="H6722" t="s">
        <v>430</v>
      </c>
      <c r="I6722" t="s">
        <v>1750</v>
      </c>
      <c r="J6722" t="s">
        <v>1751</v>
      </c>
      <c r="K6722">
        <v>2</v>
      </c>
      <c r="L6722" s="1">
        <v>39814</v>
      </c>
      <c r="M6722" s="1">
        <v>40752</v>
      </c>
      <c r="N6722" s="1">
        <v>42094</v>
      </c>
      <c r="O6722">
        <f t="shared" si="178"/>
        <v>2528</v>
      </c>
    </row>
    <row r="6723" spans="1:15" x14ac:dyDescent="0.2">
      <c r="A6723" t="s">
        <v>60014</v>
      </c>
      <c r="B6723" t="s">
        <v>60015</v>
      </c>
      <c r="C6723" t="s">
        <v>60016</v>
      </c>
      <c r="D6723" t="s">
        <v>15262</v>
      </c>
      <c r="E6723">
        <v>42935019</v>
      </c>
      <c r="F6723" t="s">
        <v>18</v>
      </c>
      <c r="G6723" t="s">
        <v>25</v>
      </c>
      <c r="H6723" t="s">
        <v>64</v>
      </c>
      <c r="I6723" t="s">
        <v>65</v>
      </c>
      <c r="J6723" t="s">
        <v>1251</v>
      </c>
      <c r="K6723">
        <v>4</v>
      </c>
      <c r="L6723" s="1">
        <v>38353</v>
      </c>
      <c r="M6723" s="1">
        <v>40302</v>
      </c>
      <c r="N6723" s="1">
        <v>41695</v>
      </c>
      <c r="O6723">
        <f t="shared" si="178"/>
        <v>3989</v>
      </c>
    </row>
    <row r="6724" spans="1:15" x14ac:dyDescent="0.2">
      <c r="A6724" t="s">
        <v>60039</v>
      </c>
      <c r="B6724" t="s">
        <v>60040</v>
      </c>
      <c r="C6724" t="s">
        <v>60041</v>
      </c>
      <c r="D6724" t="s">
        <v>60042</v>
      </c>
      <c r="E6724">
        <v>5850000</v>
      </c>
      <c r="F6724" t="s">
        <v>18</v>
      </c>
      <c r="G6724" t="s">
        <v>25</v>
      </c>
      <c r="H6724" t="s">
        <v>89</v>
      </c>
      <c r="I6724" t="s">
        <v>589</v>
      </c>
      <c r="J6724" t="s">
        <v>589</v>
      </c>
      <c r="K6724">
        <v>2</v>
      </c>
      <c r="L6724" s="1">
        <v>40868</v>
      </c>
      <c r="M6724" s="1">
        <v>41124</v>
      </c>
      <c r="N6724" s="1">
        <v>41821</v>
      </c>
      <c r="O6724">
        <f t="shared" si="178"/>
        <v>1474</v>
      </c>
    </row>
    <row r="6725" spans="1:15" x14ac:dyDescent="0.2">
      <c r="A6725" t="s">
        <v>60048</v>
      </c>
      <c r="B6725" t="s">
        <v>60049</v>
      </c>
      <c r="C6725" t="s">
        <v>60050</v>
      </c>
      <c r="D6725" t="s">
        <v>70</v>
      </c>
      <c r="E6725">
        <v>50000</v>
      </c>
      <c r="F6725" t="s">
        <v>18</v>
      </c>
      <c r="G6725" t="s">
        <v>25</v>
      </c>
      <c r="H6725" t="s">
        <v>1272</v>
      </c>
      <c r="I6725" t="s">
        <v>1273</v>
      </c>
      <c r="J6725" t="s">
        <v>35714</v>
      </c>
      <c r="K6725">
        <v>1</v>
      </c>
      <c r="L6725" s="1">
        <v>26665</v>
      </c>
      <c r="M6725" s="1">
        <v>41103</v>
      </c>
      <c r="N6725" s="1">
        <v>41103</v>
      </c>
      <c r="O6725">
        <f t="shared" si="178"/>
        <v>15677</v>
      </c>
    </row>
    <row r="6726" spans="1:15" x14ac:dyDescent="0.2">
      <c r="A6726" t="s">
        <v>60053</v>
      </c>
      <c r="B6726" t="s">
        <v>60054</v>
      </c>
      <c r="C6726" t="s">
        <v>60055</v>
      </c>
      <c r="D6726" t="s">
        <v>60056</v>
      </c>
      <c r="E6726">
        <v>299100000</v>
      </c>
      <c r="F6726" t="s">
        <v>18</v>
      </c>
      <c r="G6726" t="s">
        <v>25</v>
      </c>
      <c r="H6726" t="s">
        <v>64</v>
      </c>
      <c r="I6726" t="s">
        <v>65</v>
      </c>
      <c r="J6726" t="s">
        <v>71</v>
      </c>
      <c r="K6726">
        <v>4</v>
      </c>
      <c r="L6726" s="1">
        <v>41275</v>
      </c>
      <c r="M6726" s="1">
        <v>41779</v>
      </c>
      <c r="N6726" s="1">
        <v>42325</v>
      </c>
      <c r="O6726">
        <f t="shared" si="178"/>
        <v>1067</v>
      </c>
    </row>
    <row r="6727" spans="1:15" x14ac:dyDescent="0.2">
      <c r="A6727" t="s">
        <v>60061</v>
      </c>
      <c r="B6727" t="s">
        <v>60062</v>
      </c>
      <c r="C6727" t="s">
        <v>60063</v>
      </c>
      <c r="D6727" t="s">
        <v>60064</v>
      </c>
      <c r="E6727">
        <v>4000000</v>
      </c>
      <c r="F6727" t="s">
        <v>113</v>
      </c>
      <c r="G6727" t="s">
        <v>25</v>
      </c>
      <c r="H6727" t="s">
        <v>158</v>
      </c>
      <c r="I6727" t="s">
        <v>244</v>
      </c>
      <c r="J6727" t="s">
        <v>244</v>
      </c>
      <c r="K6727">
        <v>2</v>
      </c>
      <c r="L6727" s="1">
        <v>39237</v>
      </c>
      <c r="M6727" s="1">
        <v>39845</v>
      </c>
      <c r="N6727" s="1">
        <v>40577</v>
      </c>
      <c r="O6727">
        <f t="shared" si="178"/>
        <v>3105</v>
      </c>
    </row>
    <row r="6728" spans="1:15" x14ac:dyDescent="0.2">
      <c r="A6728" t="s">
        <v>60073</v>
      </c>
      <c r="B6728" t="s">
        <v>60074</v>
      </c>
      <c r="C6728" t="s">
        <v>60075</v>
      </c>
      <c r="D6728" t="s">
        <v>766</v>
      </c>
      <c r="E6728">
        <v>28900008</v>
      </c>
      <c r="F6728" t="s">
        <v>18</v>
      </c>
      <c r="G6728" t="s">
        <v>25</v>
      </c>
      <c r="H6728" t="s">
        <v>121</v>
      </c>
      <c r="I6728" t="s">
        <v>528</v>
      </c>
      <c r="J6728" t="s">
        <v>5175</v>
      </c>
      <c r="K6728">
        <v>2</v>
      </c>
      <c r="L6728" s="1">
        <v>33970</v>
      </c>
      <c r="M6728" s="1">
        <v>38106</v>
      </c>
      <c r="N6728" s="1">
        <v>41337</v>
      </c>
      <c r="O6728">
        <f t="shared" si="178"/>
        <v>8372</v>
      </c>
    </row>
    <row r="6729" spans="1:15" x14ac:dyDescent="0.2">
      <c r="A6729" t="s">
        <v>60080</v>
      </c>
      <c r="B6729" t="s">
        <v>60081</v>
      </c>
      <c r="C6729" t="s">
        <v>60082</v>
      </c>
      <c r="D6729" t="s">
        <v>2387</v>
      </c>
      <c r="E6729">
        <v>4550000</v>
      </c>
      <c r="F6729" t="s">
        <v>18</v>
      </c>
      <c r="G6729" t="s">
        <v>25</v>
      </c>
      <c r="H6729" t="s">
        <v>82</v>
      </c>
      <c r="I6729" t="s">
        <v>601</v>
      </c>
      <c r="J6729" t="s">
        <v>60083</v>
      </c>
      <c r="K6729">
        <v>2</v>
      </c>
      <c r="L6729" s="1">
        <v>39814</v>
      </c>
      <c r="M6729" s="1">
        <v>41149</v>
      </c>
      <c r="N6729" s="1">
        <v>42062</v>
      </c>
      <c r="O6729">
        <f t="shared" si="178"/>
        <v>2528</v>
      </c>
    </row>
    <row r="6730" spans="1:15" x14ac:dyDescent="0.2">
      <c r="A6730" t="s">
        <v>60090</v>
      </c>
      <c r="B6730" t="s">
        <v>60091</v>
      </c>
      <c r="C6730" t="s">
        <v>60092</v>
      </c>
      <c r="D6730" t="s">
        <v>15499</v>
      </c>
      <c r="E6730">
        <v>28800000</v>
      </c>
      <c r="F6730" t="s">
        <v>18</v>
      </c>
      <c r="G6730" t="s">
        <v>25</v>
      </c>
      <c r="H6730" t="s">
        <v>135</v>
      </c>
      <c r="I6730" t="s">
        <v>136</v>
      </c>
      <c r="J6730" t="s">
        <v>4324</v>
      </c>
      <c r="K6730">
        <v>4</v>
      </c>
      <c r="L6730" s="1">
        <v>37987</v>
      </c>
      <c r="M6730" s="1">
        <v>38718</v>
      </c>
      <c r="N6730" s="1">
        <v>39722</v>
      </c>
      <c r="O6730">
        <f t="shared" si="178"/>
        <v>4355</v>
      </c>
    </row>
    <row r="6731" spans="1:15" x14ac:dyDescent="0.2">
      <c r="A6731" t="s">
        <v>60093</v>
      </c>
      <c r="B6731" t="s">
        <v>60094</v>
      </c>
      <c r="C6731" t="s">
        <v>60095</v>
      </c>
      <c r="D6731" t="s">
        <v>54204</v>
      </c>
      <c r="E6731">
        <v>187500</v>
      </c>
      <c r="F6731" t="s">
        <v>18</v>
      </c>
      <c r="G6731" t="s">
        <v>25</v>
      </c>
      <c r="H6731" t="s">
        <v>1306</v>
      </c>
      <c r="I6731" t="s">
        <v>16954</v>
      </c>
      <c r="J6731" t="s">
        <v>60096</v>
      </c>
      <c r="K6731">
        <v>1</v>
      </c>
      <c r="L6731" s="1">
        <v>40544</v>
      </c>
      <c r="M6731" s="1">
        <v>41718</v>
      </c>
      <c r="N6731" s="1">
        <v>41718</v>
      </c>
      <c r="O6731">
        <f t="shared" si="178"/>
        <v>1798</v>
      </c>
    </row>
    <row r="6732" spans="1:15" x14ac:dyDescent="0.2">
      <c r="A6732" t="s">
        <v>60097</v>
      </c>
      <c r="B6732" t="s">
        <v>60098</v>
      </c>
      <c r="C6732" t="s">
        <v>60099</v>
      </c>
      <c r="D6732" t="s">
        <v>45431</v>
      </c>
      <c r="E6732">
        <v>23598258</v>
      </c>
      <c r="F6732" t="s">
        <v>689</v>
      </c>
      <c r="G6732" t="s">
        <v>25</v>
      </c>
      <c r="H6732" t="s">
        <v>644</v>
      </c>
      <c r="I6732" t="s">
        <v>645</v>
      </c>
      <c r="J6732" t="s">
        <v>645</v>
      </c>
      <c r="K6732">
        <v>1</v>
      </c>
      <c r="L6732" s="1">
        <v>34335</v>
      </c>
      <c r="M6732" s="1">
        <v>40645</v>
      </c>
      <c r="N6732" s="1">
        <v>40645</v>
      </c>
      <c r="O6732">
        <f t="shared" si="178"/>
        <v>8007</v>
      </c>
    </row>
    <row r="6733" spans="1:15" x14ac:dyDescent="0.2">
      <c r="A6733" t="s">
        <v>60110</v>
      </c>
      <c r="B6733" t="s">
        <v>60111</v>
      </c>
      <c r="C6733" t="s">
        <v>60112</v>
      </c>
      <c r="D6733" t="s">
        <v>42</v>
      </c>
      <c r="E6733">
        <v>1999999</v>
      </c>
      <c r="F6733" t="s">
        <v>18</v>
      </c>
      <c r="G6733" t="s">
        <v>25</v>
      </c>
      <c r="H6733" t="s">
        <v>808</v>
      </c>
      <c r="I6733" t="s">
        <v>809</v>
      </c>
      <c r="J6733" t="s">
        <v>810</v>
      </c>
      <c r="K6733">
        <v>1</v>
      </c>
      <c r="L6733" s="1">
        <v>34335</v>
      </c>
      <c r="M6733" s="1">
        <v>41865</v>
      </c>
      <c r="N6733" s="1">
        <v>41865</v>
      </c>
      <c r="O6733">
        <f t="shared" si="178"/>
        <v>8007</v>
      </c>
    </row>
    <row r="6734" spans="1:15" x14ac:dyDescent="0.2">
      <c r="A6734" t="s">
        <v>60136</v>
      </c>
      <c r="B6734" t="s">
        <v>60137</v>
      </c>
      <c r="C6734" t="s">
        <v>60138</v>
      </c>
      <c r="D6734" t="s">
        <v>1072</v>
      </c>
      <c r="E6734">
        <v>17000000</v>
      </c>
      <c r="F6734" t="s">
        <v>18</v>
      </c>
      <c r="G6734" t="s">
        <v>25</v>
      </c>
      <c r="H6734" t="s">
        <v>64</v>
      </c>
      <c r="I6734" t="s">
        <v>95</v>
      </c>
      <c r="J6734" t="s">
        <v>2000</v>
      </c>
      <c r="K6734">
        <v>1</v>
      </c>
      <c r="L6734" s="1">
        <v>39448</v>
      </c>
      <c r="M6734" s="1">
        <v>41947</v>
      </c>
      <c r="N6734" s="1">
        <v>41947</v>
      </c>
      <c r="O6734">
        <f t="shared" si="178"/>
        <v>2894</v>
      </c>
    </row>
    <row r="6735" spans="1:15" x14ac:dyDescent="0.2">
      <c r="A6735" t="s">
        <v>60150</v>
      </c>
      <c r="B6735" t="s">
        <v>60151</v>
      </c>
      <c r="C6735" t="s">
        <v>60152</v>
      </c>
      <c r="D6735" t="s">
        <v>60153</v>
      </c>
      <c r="E6735">
        <v>40000</v>
      </c>
      <c r="F6735" t="s">
        <v>18</v>
      </c>
      <c r="G6735" t="s">
        <v>25</v>
      </c>
      <c r="H6735" t="s">
        <v>644</v>
      </c>
      <c r="I6735" t="s">
        <v>60154</v>
      </c>
      <c r="J6735" t="s">
        <v>209</v>
      </c>
      <c r="K6735">
        <v>2</v>
      </c>
      <c r="L6735" s="1">
        <v>41127</v>
      </c>
      <c r="M6735" s="1">
        <v>41127</v>
      </c>
      <c r="N6735" s="1">
        <v>41289</v>
      </c>
      <c r="O6735">
        <f t="shared" si="178"/>
        <v>1215</v>
      </c>
    </row>
    <row r="6736" spans="1:15" x14ac:dyDescent="0.2">
      <c r="A6736" t="s">
        <v>60155</v>
      </c>
      <c r="B6736" t="s">
        <v>60156</v>
      </c>
      <c r="C6736" t="s">
        <v>60157</v>
      </c>
      <c r="D6736" t="s">
        <v>16612</v>
      </c>
      <c r="E6736">
        <v>245000</v>
      </c>
      <c r="F6736" t="s">
        <v>18</v>
      </c>
      <c r="G6736" t="s">
        <v>25</v>
      </c>
      <c r="H6736" t="s">
        <v>1011</v>
      </c>
      <c r="I6736" t="s">
        <v>1035</v>
      </c>
      <c r="J6736" t="s">
        <v>1035</v>
      </c>
      <c r="K6736">
        <v>2</v>
      </c>
      <c r="L6736" s="1">
        <v>41807</v>
      </c>
      <c r="M6736" s="1">
        <v>41791</v>
      </c>
      <c r="N6736" s="1">
        <v>42027</v>
      </c>
      <c r="O6736">
        <f t="shared" si="178"/>
        <v>535</v>
      </c>
    </row>
    <row r="6737" spans="1:15" x14ac:dyDescent="0.2">
      <c r="A6737" t="s">
        <v>60169</v>
      </c>
      <c r="B6737" t="s">
        <v>60170</v>
      </c>
      <c r="C6737" t="s">
        <v>60171</v>
      </c>
      <c r="D6737" t="s">
        <v>1384</v>
      </c>
      <c r="E6737">
        <v>139143676</v>
      </c>
      <c r="F6737" t="s">
        <v>18</v>
      </c>
      <c r="G6737" t="s">
        <v>25</v>
      </c>
      <c r="H6737" t="s">
        <v>64</v>
      </c>
      <c r="I6737" t="s">
        <v>65</v>
      </c>
      <c r="J6737" t="s">
        <v>1402</v>
      </c>
      <c r="K6737">
        <v>9</v>
      </c>
      <c r="L6737" s="1">
        <v>36161</v>
      </c>
      <c r="M6737" s="1">
        <v>38135</v>
      </c>
      <c r="N6737" s="1">
        <v>41528</v>
      </c>
      <c r="O6737">
        <f t="shared" si="178"/>
        <v>6181</v>
      </c>
    </row>
    <row r="6738" spans="1:15" x14ac:dyDescent="0.2">
      <c r="A6738" t="s">
        <v>60172</v>
      </c>
      <c r="B6738" t="s">
        <v>60173</v>
      </c>
      <c r="C6738" t="s">
        <v>60174</v>
      </c>
      <c r="D6738" t="s">
        <v>60175</v>
      </c>
      <c r="E6738">
        <v>25000</v>
      </c>
      <c r="F6738" t="s">
        <v>207</v>
      </c>
      <c r="G6738" t="s">
        <v>25</v>
      </c>
      <c r="H6738" t="s">
        <v>380</v>
      </c>
      <c r="I6738" t="s">
        <v>381</v>
      </c>
      <c r="J6738" t="s">
        <v>382</v>
      </c>
      <c r="K6738">
        <v>1</v>
      </c>
      <c r="L6738" s="1">
        <v>41040</v>
      </c>
      <c r="M6738" s="1">
        <v>41030</v>
      </c>
      <c r="N6738" s="1">
        <v>41030</v>
      </c>
      <c r="O6738">
        <f t="shared" ref="O6738:O6801" si="179">$R$2 - L6738</f>
        <v>1302</v>
      </c>
    </row>
    <row r="6739" spans="1:15" x14ac:dyDescent="0.2">
      <c r="A6739" t="s">
        <v>60176</v>
      </c>
      <c r="B6739" t="s">
        <v>60177</v>
      </c>
      <c r="C6739" t="s">
        <v>60178</v>
      </c>
      <c r="D6739" t="s">
        <v>60179</v>
      </c>
      <c r="E6739">
        <v>4300000</v>
      </c>
      <c r="F6739" t="s">
        <v>18</v>
      </c>
      <c r="G6739" t="s">
        <v>25</v>
      </c>
      <c r="H6739" t="s">
        <v>64</v>
      </c>
      <c r="I6739" t="s">
        <v>65</v>
      </c>
      <c r="J6739" t="s">
        <v>66</v>
      </c>
      <c r="K6739">
        <v>1</v>
      </c>
      <c r="L6739" s="1">
        <v>40544</v>
      </c>
      <c r="M6739" s="1">
        <v>41257</v>
      </c>
      <c r="N6739" s="1">
        <v>41257</v>
      </c>
      <c r="O6739">
        <f t="shared" si="179"/>
        <v>1798</v>
      </c>
    </row>
    <row r="6740" spans="1:15" x14ac:dyDescent="0.2">
      <c r="A6740" t="s">
        <v>60184</v>
      </c>
      <c r="B6740" t="s">
        <v>60185</v>
      </c>
      <c r="D6740" t="s">
        <v>94</v>
      </c>
      <c r="E6740">
        <v>5000000</v>
      </c>
      <c r="F6740" t="s">
        <v>18</v>
      </c>
      <c r="G6740" t="s">
        <v>25</v>
      </c>
      <c r="H6740" t="s">
        <v>265</v>
      </c>
      <c r="I6740" t="s">
        <v>5742</v>
      </c>
      <c r="J6740" t="s">
        <v>1082</v>
      </c>
      <c r="K6740">
        <v>1</v>
      </c>
      <c r="L6740" s="1">
        <v>32365</v>
      </c>
      <c r="M6740" s="1">
        <v>40400</v>
      </c>
      <c r="N6740" s="1">
        <v>40400</v>
      </c>
      <c r="O6740">
        <f t="shared" si="179"/>
        <v>9977</v>
      </c>
    </row>
    <row r="6741" spans="1:15" x14ac:dyDescent="0.2">
      <c r="A6741" t="s">
        <v>60202</v>
      </c>
      <c r="B6741" t="s">
        <v>60203</v>
      </c>
      <c r="C6741" t="s">
        <v>60204</v>
      </c>
      <c r="D6741" t="s">
        <v>741</v>
      </c>
      <c r="E6741">
        <v>17190245</v>
      </c>
      <c r="F6741" t="s">
        <v>18</v>
      </c>
      <c r="G6741" t="s">
        <v>25</v>
      </c>
      <c r="H6741" t="s">
        <v>106</v>
      </c>
      <c r="I6741" t="s">
        <v>777</v>
      </c>
      <c r="J6741" t="s">
        <v>778</v>
      </c>
      <c r="K6741">
        <v>1</v>
      </c>
      <c r="L6741" s="1">
        <v>41275</v>
      </c>
      <c r="M6741" s="1">
        <v>41509</v>
      </c>
      <c r="N6741" s="1">
        <v>41509</v>
      </c>
      <c r="O6741">
        <f t="shared" si="179"/>
        <v>1067</v>
      </c>
    </row>
    <row r="6742" spans="1:15" x14ac:dyDescent="0.2">
      <c r="A6742" t="s">
        <v>60205</v>
      </c>
      <c r="B6742" t="s">
        <v>60206</v>
      </c>
      <c r="C6742" t="s">
        <v>60207</v>
      </c>
      <c r="D6742" t="s">
        <v>27156</v>
      </c>
      <c r="E6742">
        <v>580000</v>
      </c>
      <c r="F6742" t="s">
        <v>18</v>
      </c>
      <c r="G6742" t="s">
        <v>25</v>
      </c>
      <c r="H6742" t="s">
        <v>106</v>
      </c>
      <c r="I6742" t="s">
        <v>107</v>
      </c>
      <c r="J6742" t="s">
        <v>108</v>
      </c>
      <c r="K6742">
        <v>1</v>
      </c>
      <c r="L6742" s="1">
        <v>41275</v>
      </c>
      <c r="M6742" s="1">
        <v>41803</v>
      </c>
      <c r="N6742" s="1">
        <v>41803</v>
      </c>
      <c r="O6742">
        <f t="shared" si="179"/>
        <v>1067</v>
      </c>
    </row>
    <row r="6743" spans="1:15" x14ac:dyDescent="0.2">
      <c r="A6743" t="s">
        <v>60208</v>
      </c>
      <c r="B6743" t="s">
        <v>60209</v>
      </c>
      <c r="C6743" t="s">
        <v>60210</v>
      </c>
      <c r="D6743" t="s">
        <v>181</v>
      </c>
      <c r="E6743">
        <v>2480000</v>
      </c>
      <c r="F6743" t="s">
        <v>18</v>
      </c>
      <c r="G6743" t="s">
        <v>25</v>
      </c>
      <c r="H6743" t="s">
        <v>135</v>
      </c>
      <c r="I6743" t="s">
        <v>136</v>
      </c>
      <c r="J6743" t="s">
        <v>1114</v>
      </c>
      <c r="K6743">
        <v>2</v>
      </c>
      <c r="L6743" s="1">
        <v>39814</v>
      </c>
      <c r="M6743" s="1">
        <v>42016</v>
      </c>
      <c r="N6743" s="1">
        <v>42270</v>
      </c>
      <c r="O6743">
        <f t="shared" si="179"/>
        <v>2528</v>
      </c>
    </row>
    <row r="6744" spans="1:15" x14ac:dyDescent="0.2">
      <c r="A6744" t="s">
        <v>60240</v>
      </c>
      <c r="B6744" t="s">
        <v>60241</v>
      </c>
      <c r="C6744" t="s">
        <v>60242</v>
      </c>
      <c r="D6744" t="s">
        <v>42</v>
      </c>
      <c r="E6744">
        <v>8362387</v>
      </c>
      <c r="F6744" t="s">
        <v>18</v>
      </c>
      <c r="G6744" t="s">
        <v>25</v>
      </c>
      <c r="H6744" t="s">
        <v>142</v>
      </c>
      <c r="I6744" t="s">
        <v>143</v>
      </c>
      <c r="J6744" t="s">
        <v>1757</v>
      </c>
      <c r="K6744">
        <v>3</v>
      </c>
      <c r="L6744" s="1">
        <v>35065</v>
      </c>
      <c r="M6744" s="1">
        <v>41528</v>
      </c>
      <c r="N6744" s="1">
        <v>42164</v>
      </c>
      <c r="O6744">
        <f t="shared" si="179"/>
        <v>7277</v>
      </c>
    </row>
    <row r="6745" spans="1:15" x14ac:dyDescent="0.2">
      <c r="A6745" t="s">
        <v>60258</v>
      </c>
      <c r="B6745" t="s">
        <v>60259</v>
      </c>
      <c r="C6745" t="s">
        <v>60260</v>
      </c>
      <c r="D6745" t="s">
        <v>1503</v>
      </c>
      <c r="E6745">
        <v>14200000</v>
      </c>
      <c r="F6745" t="s">
        <v>18</v>
      </c>
      <c r="G6745" t="s">
        <v>25</v>
      </c>
      <c r="H6745" t="s">
        <v>89</v>
      </c>
      <c r="I6745" t="s">
        <v>1260</v>
      </c>
      <c r="J6745" t="s">
        <v>1783</v>
      </c>
      <c r="K6745">
        <v>2</v>
      </c>
      <c r="L6745" s="1">
        <v>39083</v>
      </c>
      <c r="M6745" s="1">
        <v>40314</v>
      </c>
      <c r="N6745" s="1">
        <v>41422</v>
      </c>
      <c r="O6745">
        <f t="shared" si="179"/>
        <v>3259</v>
      </c>
    </row>
    <row r="6746" spans="1:15" x14ac:dyDescent="0.2">
      <c r="A6746" t="s">
        <v>60268</v>
      </c>
      <c r="B6746" t="s">
        <v>60269</v>
      </c>
      <c r="C6746" t="s">
        <v>60270</v>
      </c>
      <c r="D6746" t="s">
        <v>1377</v>
      </c>
      <c r="E6746">
        <v>125000</v>
      </c>
      <c r="F6746" t="s">
        <v>18</v>
      </c>
      <c r="G6746" t="s">
        <v>25</v>
      </c>
      <c r="H6746" t="s">
        <v>64</v>
      </c>
      <c r="I6746" t="s">
        <v>95</v>
      </c>
      <c r="J6746" t="s">
        <v>95</v>
      </c>
      <c r="K6746">
        <v>1</v>
      </c>
      <c r="L6746" s="1">
        <v>40909</v>
      </c>
      <c r="M6746" s="1">
        <v>41408</v>
      </c>
      <c r="N6746" s="1">
        <v>41408</v>
      </c>
      <c r="O6746">
        <f t="shared" si="179"/>
        <v>1433</v>
      </c>
    </row>
    <row r="6747" spans="1:15" x14ac:dyDescent="0.2">
      <c r="A6747" t="s">
        <v>60295</v>
      </c>
      <c r="B6747" t="s">
        <v>60296</v>
      </c>
      <c r="C6747" t="s">
        <v>60297</v>
      </c>
      <c r="D6747" t="s">
        <v>42</v>
      </c>
      <c r="E6747">
        <v>150000</v>
      </c>
      <c r="F6747" t="s">
        <v>18</v>
      </c>
      <c r="G6747" t="s">
        <v>25</v>
      </c>
      <c r="H6747" t="s">
        <v>64</v>
      </c>
      <c r="I6747" t="s">
        <v>919</v>
      </c>
      <c r="J6747" t="s">
        <v>5810</v>
      </c>
      <c r="K6747">
        <v>1</v>
      </c>
      <c r="L6747" s="1">
        <v>40544</v>
      </c>
      <c r="M6747" s="1">
        <v>40931</v>
      </c>
      <c r="N6747" s="1">
        <v>40931</v>
      </c>
      <c r="O6747">
        <f t="shared" si="179"/>
        <v>1798</v>
      </c>
    </row>
    <row r="6748" spans="1:15" x14ac:dyDescent="0.2">
      <c r="A6748" t="s">
        <v>60322</v>
      </c>
      <c r="B6748" t="s">
        <v>60323</v>
      </c>
      <c r="C6748" t="s">
        <v>60324</v>
      </c>
      <c r="D6748" t="s">
        <v>3797</v>
      </c>
      <c r="E6748">
        <v>200000</v>
      </c>
      <c r="F6748" t="s">
        <v>18</v>
      </c>
      <c r="G6748" t="s">
        <v>25</v>
      </c>
      <c r="H6748" t="s">
        <v>64</v>
      </c>
      <c r="I6748" t="s">
        <v>95</v>
      </c>
      <c r="J6748" t="s">
        <v>2000</v>
      </c>
      <c r="K6748">
        <v>1</v>
      </c>
      <c r="L6748" s="1">
        <v>40544</v>
      </c>
      <c r="M6748" s="1">
        <v>41983</v>
      </c>
      <c r="N6748" s="1">
        <v>41983</v>
      </c>
      <c r="O6748">
        <f t="shared" si="179"/>
        <v>1798</v>
      </c>
    </row>
    <row r="6749" spans="1:15" x14ac:dyDescent="0.2">
      <c r="A6749" t="s">
        <v>60336</v>
      </c>
      <c r="B6749" t="s">
        <v>60337</v>
      </c>
      <c r="C6749" t="s">
        <v>60338</v>
      </c>
      <c r="D6749" t="s">
        <v>60339</v>
      </c>
      <c r="E6749">
        <v>485000</v>
      </c>
      <c r="F6749" t="s">
        <v>18</v>
      </c>
      <c r="G6749" t="s">
        <v>25</v>
      </c>
      <c r="H6749" t="s">
        <v>64</v>
      </c>
      <c r="I6749" t="s">
        <v>65</v>
      </c>
      <c r="J6749" t="s">
        <v>71</v>
      </c>
      <c r="K6749">
        <v>2</v>
      </c>
      <c r="L6749" s="1">
        <v>40909</v>
      </c>
      <c r="M6749" s="1">
        <v>40909</v>
      </c>
      <c r="N6749" s="1">
        <v>42282</v>
      </c>
      <c r="O6749">
        <f t="shared" si="179"/>
        <v>1433</v>
      </c>
    </row>
    <row r="6750" spans="1:15" x14ac:dyDescent="0.2">
      <c r="A6750" t="s">
        <v>60340</v>
      </c>
      <c r="B6750" t="s">
        <v>60341</v>
      </c>
      <c r="C6750" t="s">
        <v>60342</v>
      </c>
      <c r="D6750" t="s">
        <v>60343</v>
      </c>
      <c r="E6750">
        <v>40000</v>
      </c>
      <c r="F6750" t="s">
        <v>18</v>
      </c>
      <c r="G6750" t="s">
        <v>25</v>
      </c>
      <c r="H6750" t="s">
        <v>106</v>
      </c>
      <c r="I6750" t="s">
        <v>107</v>
      </c>
      <c r="J6750" t="s">
        <v>108</v>
      </c>
      <c r="K6750">
        <v>1</v>
      </c>
      <c r="L6750" s="1">
        <v>41153</v>
      </c>
      <c r="M6750" s="1">
        <v>41281</v>
      </c>
      <c r="N6750" s="1">
        <v>41281</v>
      </c>
      <c r="O6750">
        <f t="shared" si="179"/>
        <v>1189</v>
      </c>
    </row>
    <row r="6751" spans="1:15" x14ac:dyDescent="0.2">
      <c r="A6751" t="s">
        <v>60344</v>
      </c>
      <c r="B6751" t="s">
        <v>60345</v>
      </c>
      <c r="C6751" t="s">
        <v>60346</v>
      </c>
      <c r="D6751" t="s">
        <v>60347</v>
      </c>
      <c r="E6751">
        <v>3450000</v>
      </c>
      <c r="F6751" t="s">
        <v>18</v>
      </c>
      <c r="G6751" t="s">
        <v>25</v>
      </c>
      <c r="H6751" t="s">
        <v>64</v>
      </c>
      <c r="I6751" t="s">
        <v>65</v>
      </c>
      <c r="J6751" t="s">
        <v>71</v>
      </c>
      <c r="K6751">
        <v>3</v>
      </c>
      <c r="L6751" s="1">
        <v>41153</v>
      </c>
      <c r="M6751" s="1">
        <v>41431</v>
      </c>
      <c r="N6751" s="1">
        <v>41918</v>
      </c>
      <c r="O6751">
        <f t="shared" si="179"/>
        <v>1189</v>
      </c>
    </row>
    <row r="6752" spans="1:15" x14ac:dyDescent="0.2">
      <c r="A6752" t="s">
        <v>60360</v>
      </c>
      <c r="B6752" t="s">
        <v>60361</v>
      </c>
      <c r="C6752" t="s">
        <v>60362</v>
      </c>
      <c r="D6752" t="s">
        <v>30720</v>
      </c>
      <c r="E6752">
        <v>2000000</v>
      </c>
      <c r="F6752" t="s">
        <v>18</v>
      </c>
      <c r="G6752" t="s">
        <v>25</v>
      </c>
      <c r="H6752" t="s">
        <v>89</v>
      </c>
      <c r="I6752" t="s">
        <v>1132</v>
      </c>
      <c r="J6752" t="s">
        <v>2651</v>
      </c>
      <c r="K6752">
        <v>1</v>
      </c>
      <c r="L6752" s="1">
        <v>41802</v>
      </c>
      <c r="M6752" s="1">
        <v>41802</v>
      </c>
      <c r="N6752" s="1">
        <v>41802</v>
      </c>
      <c r="O6752">
        <f t="shared" si="179"/>
        <v>540</v>
      </c>
    </row>
    <row r="6753" spans="1:15" x14ac:dyDescent="0.2">
      <c r="A6753" t="s">
        <v>60388</v>
      </c>
      <c r="B6753" t="s">
        <v>60389</v>
      </c>
      <c r="C6753" t="s">
        <v>60390</v>
      </c>
      <c r="D6753" t="s">
        <v>60391</v>
      </c>
      <c r="E6753">
        <v>40000</v>
      </c>
      <c r="F6753" t="s">
        <v>18</v>
      </c>
      <c r="G6753" t="s">
        <v>25</v>
      </c>
      <c r="H6753" t="s">
        <v>64</v>
      </c>
      <c r="I6753" t="s">
        <v>65</v>
      </c>
      <c r="J6753" t="s">
        <v>71</v>
      </c>
      <c r="K6753">
        <v>1</v>
      </c>
      <c r="L6753" s="1">
        <v>40878</v>
      </c>
      <c r="M6753" s="1">
        <v>41202</v>
      </c>
      <c r="N6753" s="1">
        <v>41202</v>
      </c>
      <c r="O6753">
        <f t="shared" si="179"/>
        <v>1464</v>
      </c>
    </row>
    <row r="6754" spans="1:15" x14ac:dyDescent="0.2">
      <c r="A6754" t="s">
        <v>60392</v>
      </c>
      <c r="B6754" t="s">
        <v>60393</v>
      </c>
      <c r="C6754" t="s">
        <v>60394</v>
      </c>
      <c r="D6754" t="s">
        <v>42</v>
      </c>
      <c r="E6754">
        <v>400000</v>
      </c>
      <c r="F6754" t="s">
        <v>18</v>
      </c>
      <c r="G6754" t="s">
        <v>25</v>
      </c>
      <c r="H6754" t="s">
        <v>106</v>
      </c>
      <c r="I6754" t="s">
        <v>107</v>
      </c>
      <c r="J6754" t="s">
        <v>108</v>
      </c>
      <c r="K6754">
        <v>1</v>
      </c>
      <c r="L6754" s="1">
        <v>40238</v>
      </c>
      <c r="M6754" s="1">
        <v>41978</v>
      </c>
      <c r="N6754" s="1">
        <v>41978</v>
      </c>
      <c r="O6754">
        <f t="shared" si="179"/>
        <v>2104</v>
      </c>
    </row>
    <row r="6755" spans="1:15" x14ac:dyDescent="0.2">
      <c r="A6755" t="s">
        <v>60402</v>
      </c>
      <c r="B6755" t="s">
        <v>60403</v>
      </c>
      <c r="C6755" t="s">
        <v>60404</v>
      </c>
      <c r="D6755" t="s">
        <v>60405</v>
      </c>
      <c r="E6755">
        <v>16500000</v>
      </c>
      <c r="F6755" t="s">
        <v>18</v>
      </c>
      <c r="G6755" t="s">
        <v>25</v>
      </c>
      <c r="H6755" t="s">
        <v>64</v>
      </c>
      <c r="I6755" t="s">
        <v>65</v>
      </c>
      <c r="J6755" t="s">
        <v>271</v>
      </c>
      <c r="K6755">
        <v>3</v>
      </c>
      <c r="L6755" s="1">
        <v>40179</v>
      </c>
      <c r="M6755" s="1">
        <v>40695</v>
      </c>
      <c r="N6755" s="1">
        <v>41818</v>
      </c>
      <c r="O6755">
        <f t="shared" si="179"/>
        <v>2163</v>
      </c>
    </row>
    <row r="6756" spans="1:15" x14ac:dyDescent="0.2">
      <c r="A6756" t="s">
        <v>60441</v>
      </c>
      <c r="B6756" t="s">
        <v>60442</v>
      </c>
      <c r="C6756" t="s">
        <v>60443</v>
      </c>
      <c r="D6756" t="s">
        <v>1247</v>
      </c>
      <c r="E6756">
        <v>5493124</v>
      </c>
      <c r="F6756" t="s">
        <v>18</v>
      </c>
      <c r="G6756" t="s">
        <v>25</v>
      </c>
      <c r="H6756" t="s">
        <v>808</v>
      </c>
      <c r="I6756" t="s">
        <v>809</v>
      </c>
      <c r="J6756" t="s">
        <v>809</v>
      </c>
      <c r="K6756">
        <v>1</v>
      </c>
      <c r="L6756" s="1">
        <v>39448</v>
      </c>
      <c r="M6756" s="1">
        <v>40325</v>
      </c>
      <c r="N6756" s="1">
        <v>40325</v>
      </c>
      <c r="O6756">
        <f t="shared" si="179"/>
        <v>2894</v>
      </c>
    </row>
    <row r="6757" spans="1:15" x14ac:dyDescent="0.2">
      <c r="A6757" t="s">
        <v>60450</v>
      </c>
      <c r="B6757" t="s">
        <v>60451</v>
      </c>
      <c r="C6757" t="s">
        <v>60452</v>
      </c>
      <c r="D6757" t="s">
        <v>60453</v>
      </c>
      <c r="E6757">
        <v>2400000</v>
      </c>
      <c r="F6757" t="s">
        <v>113</v>
      </c>
      <c r="G6757" t="s">
        <v>25</v>
      </c>
      <c r="H6757" t="s">
        <v>208</v>
      </c>
      <c r="I6757" t="s">
        <v>209</v>
      </c>
      <c r="J6757" t="s">
        <v>209</v>
      </c>
      <c r="K6757">
        <v>1</v>
      </c>
      <c r="L6757" s="1">
        <v>40544</v>
      </c>
      <c r="M6757" s="1">
        <v>41485</v>
      </c>
      <c r="N6757" s="1">
        <v>41485</v>
      </c>
      <c r="O6757">
        <f t="shared" si="179"/>
        <v>1798</v>
      </c>
    </row>
    <row r="6758" spans="1:15" x14ac:dyDescent="0.2">
      <c r="A6758" t="s">
        <v>60469</v>
      </c>
      <c r="B6758" t="s">
        <v>60470</v>
      </c>
      <c r="C6758" t="s">
        <v>60471</v>
      </c>
      <c r="D6758" t="s">
        <v>60472</v>
      </c>
      <c r="E6758">
        <v>27125000</v>
      </c>
      <c r="F6758" t="s">
        <v>18</v>
      </c>
      <c r="G6758" t="s">
        <v>25</v>
      </c>
      <c r="H6758" t="s">
        <v>190</v>
      </c>
      <c r="I6758" t="s">
        <v>191</v>
      </c>
      <c r="J6758" t="s">
        <v>191</v>
      </c>
      <c r="K6758">
        <v>4</v>
      </c>
      <c r="L6758" s="1">
        <v>40179</v>
      </c>
      <c r="M6758" s="1">
        <v>41064</v>
      </c>
      <c r="N6758" s="1">
        <v>42341</v>
      </c>
      <c r="O6758">
        <f t="shared" si="179"/>
        <v>2163</v>
      </c>
    </row>
    <row r="6759" spans="1:15" x14ac:dyDescent="0.2">
      <c r="A6759" t="s">
        <v>60479</v>
      </c>
      <c r="B6759" t="s">
        <v>60480</v>
      </c>
      <c r="C6759" t="s">
        <v>60481</v>
      </c>
      <c r="D6759" t="s">
        <v>60482</v>
      </c>
      <c r="E6759">
        <v>8000000</v>
      </c>
      <c r="F6759" t="s">
        <v>18</v>
      </c>
      <c r="G6759" t="s">
        <v>25</v>
      </c>
      <c r="H6759" t="s">
        <v>64</v>
      </c>
      <c r="I6759" t="s">
        <v>65</v>
      </c>
      <c r="J6759" t="s">
        <v>71</v>
      </c>
      <c r="K6759">
        <v>2</v>
      </c>
      <c r="L6759" s="1">
        <v>40946</v>
      </c>
      <c r="M6759" s="1">
        <v>41639</v>
      </c>
      <c r="N6759" s="1">
        <v>41900</v>
      </c>
      <c r="O6759">
        <f t="shared" si="179"/>
        <v>1396</v>
      </c>
    </row>
    <row r="6760" spans="1:15" x14ac:dyDescent="0.2">
      <c r="A6760" t="s">
        <v>60486</v>
      </c>
      <c r="B6760" t="s">
        <v>60487</v>
      </c>
      <c r="C6760" t="s">
        <v>60488</v>
      </c>
      <c r="D6760" t="s">
        <v>60489</v>
      </c>
      <c r="E6760">
        <v>12500000</v>
      </c>
      <c r="F6760" t="s">
        <v>18</v>
      </c>
      <c r="G6760" t="s">
        <v>25</v>
      </c>
      <c r="H6760" t="s">
        <v>64</v>
      </c>
      <c r="I6760" t="s">
        <v>65</v>
      </c>
      <c r="J6760" t="s">
        <v>71</v>
      </c>
      <c r="K6760">
        <v>2</v>
      </c>
      <c r="L6760" s="1">
        <v>41849</v>
      </c>
      <c r="M6760" s="1">
        <v>41948</v>
      </c>
      <c r="N6760" s="1">
        <v>42108</v>
      </c>
      <c r="O6760">
        <f t="shared" si="179"/>
        <v>493</v>
      </c>
    </row>
    <row r="6761" spans="1:15" x14ac:dyDescent="0.2">
      <c r="A6761" t="s">
        <v>60500</v>
      </c>
      <c r="B6761" t="s">
        <v>60501</v>
      </c>
      <c r="D6761" t="s">
        <v>56</v>
      </c>
      <c r="E6761">
        <v>107676692</v>
      </c>
      <c r="F6761" t="s">
        <v>18</v>
      </c>
      <c r="G6761" t="s">
        <v>25</v>
      </c>
      <c r="H6761" t="s">
        <v>1272</v>
      </c>
      <c r="I6761" t="s">
        <v>1273</v>
      </c>
      <c r="J6761" t="s">
        <v>43375</v>
      </c>
      <c r="K6761">
        <v>1</v>
      </c>
      <c r="L6761" s="1">
        <v>40179</v>
      </c>
      <c r="M6761" s="1">
        <v>40416</v>
      </c>
      <c r="N6761" s="1">
        <v>40416</v>
      </c>
      <c r="O6761">
        <f t="shared" si="179"/>
        <v>2163</v>
      </c>
    </row>
    <row r="6762" spans="1:15" x14ac:dyDescent="0.2">
      <c r="A6762" t="s">
        <v>60509</v>
      </c>
      <c r="B6762" t="s">
        <v>60510</v>
      </c>
      <c r="C6762" t="s">
        <v>60511</v>
      </c>
      <c r="D6762" t="s">
        <v>60512</v>
      </c>
      <c r="E6762">
        <v>6700000</v>
      </c>
      <c r="F6762" t="s">
        <v>689</v>
      </c>
      <c r="G6762" t="s">
        <v>25</v>
      </c>
      <c r="H6762" t="s">
        <v>64</v>
      </c>
      <c r="I6762" t="s">
        <v>65</v>
      </c>
      <c r="J6762" t="s">
        <v>606</v>
      </c>
      <c r="K6762">
        <v>1</v>
      </c>
      <c r="L6762" s="1">
        <v>34943</v>
      </c>
      <c r="M6762" s="1">
        <v>35582</v>
      </c>
      <c r="N6762" s="1">
        <v>35582</v>
      </c>
      <c r="O6762">
        <f t="shared" si="179"/>
        <v>7399</v>
      </c>
    </row>
    <row r="6763" spans="1:15" x14ac:dyDescent="0.2">
      <c r="A6763" t="s">
        <v>60513</v>
      </c>
      <c r="B6763" t="s">
        <v>60514</v>
      </c>
      <c r="C6763" t="s">
        <v>60515</v>
      </c>
      <c r="D6763" t="s">
        <v>60516</v>
      </c>
      <c r="E6763">
        <v>4550000</v>
      </c>
      <c r="F6763" t="s">
        <v>18</v>
      </c>
      <c r="G6763" t="s">
        <v>25</v>
      </c>
      <c r="H6763" t="s">
        <v>64</v>
      </c>
      <c r="I6763" t="s">
        <v>65</v>
      </c>
      <c r="J6763" t="s">
        <v>4841</v>
      </c>
      <c r="K6763">
        <v>1</v>
      </c>
      <c r="L6763" s="1">
        <v>35431</v>
      </c>
      <c r="M6763" s="1">
        <v>39510</v>
      </c>
      <c r="N6763" s="1">
        <v>39510</v>
      </c>
      <c r="O6763">
        <f t="shared" si="179"/>
        <v>6911</v>
      </c>
    </row>
    <row r="6764" spans="1:15" x14ac:dyDescent="0.2">
      <c r="A6764" t="s">
        <v>60520</v>
      </c>
      <c r="B6764" t="s">
        <v>60521</v>
      </c>
      <c r="D6764" t="s">
        <v>786</v>
      </c>
      <c r="E6764">
        <v>8999999</v>
      </c>
      <c r="F6764" t="s">
        <v>18</v>
      </c>
      <c r="G6764" t="s">
        <v>25</v>
      </c>
      <c r="H6764" t="s">
        <v>64</v>
      </c>
      <c r="I6764" t="s">
        <v>507</v>
      </c>
      <c r="J6764" t="s">
        <v>14787</v>
      </c>
      <c r="K6764">
        <v>3</v>
      </c>
      <c r="L6764" s="1">
        <v>40544</v>
      </c>
      <c r="M6764" s="1">
        <v>42159</v>
      </c>
      <c r="N6764" s="1">
        <v>42268</v>
      </c>
      <c r="O6764">
        <f t="shared" si="179"/>
        <v>1798</v>
      </c>
    </row>
    <row r="6765" spans="1:15" x14ac:dyDescent="0.2">
      <c r="A6765" t="s">
        <v>60525</v>
      </c>
      <c r="B6765" t="s">
        <v>60526</v>
      </c>
      <c r="C6765" t="s">
        <v>60527</v>
      </c>
      <c r="D6765" t="s">
        <v>75</v>
      </c>
      <c r="E6765">
        <v>23000000</v>
      </c>
      <c r="F6765" t="s">
        <v>207</v>
      </c>
      <c r="G6765" t="s">
        <v>25</v>
      </c>
      <c r="H6765" t="s">
        <v>106</v>
      </c>
      <c r="I6765" t="s">
        <v>107</v>
      </c>
      <c r="J6765" t="s">
        <v>31389</v>
      </c>
      <c r="K6765">
        <v>2</v>
      </c>
      <c r="L6765" s="1">
        <v>38261</v>
      </c>
      <c r="M6765" s="1">
        <v>38980</v>
      </c>
      <c r="N6765" s="1">
        <v>39692</v>
      </c>
      <c r="O6765">
        <f t="shared" si="179"/>
        <v>4081</v>
      </c>
    </row>
    <row r="6766" spans="1:15" x14ac:dyDescent="0.2">
      <c r="A6766" t="s">
        <v>60528</v>
      </c>
      <c r="B6766" t="s">
        <v>60529</v>
      </c>
      <c r="C6766" t="s">
        <v>60530</v>
      </c>
      <c r="D6766" t="s">
        <v>60531</v>
      </c>
      <c r="E6766">
        <v>500000</v>
      </c>
      <c r="F6766" t="s">
        <v>18</v>
      </c>
      <c r="G6766" t="s">
        <v>25</v>
      </c>
      <c r="H6766" t="s">
        <v>106</v>
      </c>
      <c r="I6766" t="s">
        <v>107</v>
      </c>
      <c r="J6766" t="s">
        <v>108</v>
      </c>
      <c r="K6766">
        <v>2</v>
      </c>
      <c r="L6766" s="1">
        <v>41065</v>
      </c>
      <c r="M6766" s="1">
        <v>41379</v>
      </c>
      <c r="N6766" s="1">
        <v>42048</v>
      </c>
      <c r="O6766">
        <f t="shared" si="179"/>
        <v>1277</v>
      </c>
    </row>
    <row r="6767" spans="1:15" x14ac:dyDescent="0.2">
      <c r="A6767" t="s">
        <v>60535</v>
      </c>
      <c r="B6767" t="s">
        <v>60536</v>
      </c>
      <c r="C6767" t="s">
        <v>60537</v>
      </c>
      <c r="D6767" t="s">
        <v>633</v>
      </c>
      <c r="E6767">
        <v>55000000</v>
      </c>
      <c r="F6767" t="s">
        <v>18</v>
      </c>
      <c r="G6767" t="s">
        <v>25</v>
      </c>
      <c r="H6767" t="s">
        <v>64</v>
      </c>
      <c r="I6767" t="s">
        <v>1221</v>
      </c>
      <c r="J6767" t="s">
        <v>1221</v>
      </c>
      <c r="K6767">
        <v>1</v>
      </c>
      <c r="L6767" s="1">
        <v>39949</v>
      </c>
      <c r="M6767" s="1">
        <v>40585</v>
      </c>
      <c r="N6767" s="1">
        <v>40585</v>
      </c>
      <c r="O6767">
        <f t="shared" si="179"/>
        <v>2393</v>
      </c>
    </row>
    <row r="6768" spans="1:15" x14ac:dyDescent="0.2">
      <c r="A6768" t="s">
        <v>60540</v>
      </c>
      <c r="B6768" t="s">
        <v>60541</v>
      </c>
      <c r="C6768" t="s">
        <v>60542</v>
      </c>
      <c r="D6768" t="s">
        <v>42</v>
      </c>
      <c r="E6768">
        <v>25000000</v>
      </c>
      <c r="F6768" t="s">
        <v>689</v>
      </c>
      <c r="G6768" t="s">
        <v>25</v>
      </c>
      <c r="H6768" t="s">
        <v>644</v>
      </c>
      <c r="I6768" t="s">
        <v>645</v>
      </c>
      <c r="J6768" t="s">
        <v>645</v>
      </c>
      <c r="K6768">
        <v>1</v>
      </c>
      <c r="L6768" s="1">
        <v>27760</v>
      </c>
      <c r="M6768" s="1">
        <v>40101</v>
      </c>
      <c r="N6768" s="1">
        <v>40101</v>
      </c>
      <c r="O6768">
        <f t="shared" si="179"/>
        <v>14582</v>
      </c>
    </row>
    <row r="6769" spans="1:15" x14ac:dyDescent="0.2">
      <c r="A6769" t="s">
        <v>60550</v>
      </c>
      <c r="B6769" t="s">
        <v>60551</v>
      </c>
      <c r="C6769" t="s">
        <v>60552</v>
      </c>
      <c r="D6769" t="s">
        <v>42</v>
      </c>
      <c r="E6769">
        <v>20000</v>
      </c>
      <c r="F6769" t="s">
        <v>18</v>
      </c>
      <c r="G6769" t="s">
        <v>25</v>
      </c>
      <c r="H6769" t="s">
        <v>1352</v>
      </c>
      <c r="I6769" t="s">
        <v>1353</v>
      </c>
      <c r="J6769" t="s">
        <v>1353</v>
      </c>
      <c r="K6769">
        <v>1</v>
      </c>
      <c r="L6769" s="1">
        <v>41267</v>
      </c>
      <c r="M6769" s="1">
        <v>41415</v>
      </c>
      <c r="N6769" s="1">
        <v>41415</v>
      </c>
      <c r="O6769">
        <f t="shared" si="179"/>
        <v>1075</v>
      </c>
    </row>
    <row r="6770" spans="1:15" x14ac:dyDescent="0.2">
      <c r="A6770" t="s">
        <v>60562</v>
      </c>
      <c r="B6770" t="s">
        <v>60563</v>
      </c>
      <c r="C6770" t="s">
        <v>60564</v>
      </c>
      <c r="D6770" t="s">
        <v>75</v>
      </c>
      <c r="E6770">
        <v>50000</v>
      </c>
      <c r="F6770" t="s">
        <v>18</v>
      </c>
      <c r="G6770" t="s">
        <v>25</v>
      </c>
      <c r="H6770" t="s">
        <v>808</v>
      </c>
      <c r="I6770" t="s">
        <v>809</v>
      </c>
      <c r="J6770" t="s">
        <v>3599</v>
      </c>
      <c r="K6770">
        <v>1</v>
      </c>
      <c r="L6770" s="1">
        <v>39083</v>
      </c>
      <c r="M6770" s="1">
        <v>40995</v>
      </c>
      <c r="N6770" s="1">
        <v>40995</v>
      </c>
      <c r="O6770">
        <f t="shared" si="179"/>
        <v>3259</v>
      </c>
    </row>
    <row r="6771" spans="1:15" x14ac:dyDescent="0.2">
      <c r="A6771" t="s">
        <v>60565</v>
      </c>
      <c r="B6771" t="s">
        <v>60566</v>
      </c>
      <c r="C6771" t="s">
        <v>60567</v>
      </c>
      <c r="D6771" t="s">
        <v>60568</v>
      </c>
      <c r="E6771">
        <v>350000</v>
      </c>
      <c r="F6771" t="s">
        <v>18</v>
      </c>
      <c r="G6771" t="s">
        <v>25</v>
      </c>
      <c r="H6771" t="s">
        <v>64</v>
      </c>
      <c r="I6771" t="s">
        <v>1221</v>
      </c>
      <c r="J6771" t="s">
        <v>7789</v>
      </c>
      <c r="K6771">
        <v>1</v>
      </c>
      <c r="L6771" s="1">
        <v>40909</v>
      </c>
      <c r="M6771" s="1">
        <v>41062</v>
      </c>
      <c r="N6771" s="1">
        <v>41062</v>
      </c>
      <c r="O6771">
        <f t="shared" si="179"/>
        <v>1433</v>
      </c>
    </row>
    <row r="6772" spans="1:15" x14ac:dyDescent="0.2">
      <c r="A6772" t="s">
        <v>60580</v>
      </c>
      <c r="B6772" t="s">
        <v>60581</v>
      </c>
      <c r="C6772" t="s">
        <v>60582</v>
      </c>
      <c r="D6772" t="s">
        <v>3733</v>
      </c>
      <c r="E6772">
        <v>81000026</v>
      </c>
      <c r="F6772" t="s">
        <v>18</v>
      </c>
      <c r="G6772" t="s">
        <v>25</v>
      </c>
      <c r="H6772" t="s">
        <v>64</v>
      </c>
      <c r="I6772" t="s">
        <v>65</v>
      </c>
      <c r="J6772" t="s">
        <v>1103</v>
      </c>
      <c r="K6772">
        <v>4</v>
      </c>
      <c r="L6772" s="1">
        <v>37622</v>
      </c>
      <c r="M6772" s="1">
        <v>38626</v>
      </c>
      <c r="N6772" s="1">
        <v>42102</v>
      </c>
      <c r="O6772">
        <f t="shared" si="179"/>
        <v>4720</v>
      </c>
    </row>
    <row r="6773" spans="1:15" x14ac:dyDescent="0.2">
      <c r="A6773" t="s">
        <v>60586</v>
      </c>
      <c r="B6773" t="s">
        <v>60587</v>
      </c>
      <c r="C6773" t="s">
        <v>60588</v>
      </c>
      <c r="D6773" t="s">
        <v>42</v>
      </c>
      <c r="E6773">
        <v>2134000</v>
      </c>
      <c r="F6773" t="s">
        <v>18</v>
      </c>
      <c r="G6773" t="s">
        <v>25</v>
      </c>
      <c r="H6773" t="s">
        <v>1272</v>
      </c>
      <c r="I6773" t="s">
        <v>1273</v>
      </c>
      <c r="J6773" t="s">
        <v>6283</v>
      </c>
      <c r="K6773">
        <v>8</v>
      </c>
      <c r="L6773" s="1">
        <v>40909</v>
      </c>
      <c r="M6773" s="1">
        <v>40970</v>
      </c>
      <c r="N6773" s="1">
        <v>41968</v>
      </c>
      <c r="O6773">
        <f t="shared" si="179"/>
        <v>1433</v>
      </c>
    </row>
    <row r="6774" spans="1:15" x14ac:dyDescent="0.2">
      <c r="A6774" t="s">
        <v>60589</v>
      </c>
      <c r="B6774" t="s">
        <v>60590</v>
      </c>
      <c r="C6774" t="s">
        <v>60591</v>
      </c>
      <c r="D6774" t="s">
        <v>36</v>
      </c>
      <c r="E6774">
        <v>2500000</v>
      </c>
      <c r="F6774" t="s">
        <v>18</v>
      </c>
      <c r="G6774" t="s">
        <v>25</v>
      </c>
      <c r="H6774" t="s">
        <v>64</v>
      </c>
      <c r="I6774" t="s">
        <v>95</v>
      </c>
      <c r="J6774" t="s">
        <v>16599</v>
      </c>
      <c r="K6774">
        <v>1</v>
      </c>
      <c r="L6774" s="1">
        <v>34700</v>
      </c>
      <c r="M6774" s="1">
        <v>40451</v>
      </c>
      <c r="N6774" s="1">
        <v>40451</v>
      </c>
      <c r="O6774">
        <f t="shared" si="179"/>
        <v>7642</v>
      </c>
    </row>
    <row r="6775" spans="1:15" x14ac:dyDescent="0.2">
      <c r="A6775" t="s">
        <v>60608</v>
      </c>
      <c r="B6775" t="s">
        <v>60609</v>
      </c>
      <c r="C6775" t="s">
        <v>60610</v>
      </c>
      <c r="D6775" t="s">
        <v>60611</v>
      </c>
      <c r="E6775">
        <v>15930093.220000001</v>
      </c>
      <c r="F6775" t="s">
        <v>18</v>
      </c>
      <c r="G6775" t="s">
        <v>25</v>
      </c>
      <c r="H6775" t="s">
        <v>64</v>
      </c>
      <c r="I6775" t="s">
        <v>65</v>
      </c>
      <c r="J6775" t="s">
        <v>71</v>
      </c>
      <c r="K6775">
        <v>2</v>
      </c>
      <c r="L6775" s="1">
        <v>37865</v>
      </c>
      <c r="M6775" s="1">
        <v>39016</v>
      </c>
      <c r="N6775" s="1">
        <v>39483</v>
      </c>
      <c r="O6775">
        <f t="shared" si="179"/>
        <v>4477</v>
      </c>
    </row>
    <row r="6776" spans="1:15" x14ac:dyDescent="0.2">
      <c r="A6776" t="s">
        <v>60616</v>
      </c>
      <c r="B6776" t="s">
        <v>60617</v>
      </c>
      <c r="C6776" t="s">
        <v>60618</v>
      </c>
      <c r="D6776" t="s">
        <v>27895</v>
      </c>
      <c r="E6776">
        <v>1000000</v>
      </c>
      <c r="F6776" t="s">
        <v>18</v>
      </c>
      <c r="G6776" t="s">
        <v>25</v>
      </c>
      <c r="H6776" t="s">
        <v>190</v>
      </c>
      <c r="I6776" t="s">
        <v>191</v>
      </c>
      <c r="J6776" t="s">
        <v>191</v>
      </c>
      <c r="K6776">
        <v>1</v>
      </c>
      <c r="L6776" s="1">
        <v>41213</v>
      </c>
      <c r="M6776" s="1">
        <v>42018</v>
      </c>
      <c r="N6776" s="1">
        <v>42018</v>
      </c>
      <c r="O6776">
        <f t="shared" si="179"/>
        <v>1129</v>
      </c>
    </row>
    <row r="6777" spans="1:15" x14ac:dyDescent="0.2">
      <c r="A6777" t="s">
        <v>60619</v>
      </c>
      <c r="B6777" t="s">
        <v>60620</v>
      </c>
      <c r="C6777" t="s">
        <v>60621</v>
      </c>
      <c r="D6777" t="s">
        <v>63</v>
      </c>
      <c r="E6777">
        <v>43000000</v>
      </c>
      <c r="F6777" t="s">
        <v>18</v>
      </c>
      <c r="G6777" t="s">
        <v>25</v>
      </c>
      <c r="H6777" t="s">
        <v>1234</v>
      </c>
      <c r="I6777" t="s">
        <v>6196</v>
      </c>
      <c r="J6777" t="s">
        <v>58357</v>
      </c>
      <c r="K6777">
        <v>5</v>
      </c>
      <c r="L6777" s="1">
        <v>37987</v>
      </c>
      <c r="M6777" s="1">
        <v>37987</v>
      </c>
      <c r="N6777" s="1">
        <v>42110</v>
      </c>
      <c r="O6777">
        <f t="shared" si="179"/>
        <v>4355</v>
      </c>
    </row>
    <row r="6778" spans="1:15" x14ac:dyDescent="0.2">
      <c r="A6778" t="s">
        <v>60625</v>
      </c>
      <c r="B6778" t="s">
        <v>60626</v>
      </c>
      <c r="C6778" t="s">
        <v>60627</v>
      </c>
      <c r="D6778" t="s">
        <v>60628</v>
      </c>
      <c r="E6778">
        <v>15000</v>
      </c>
      <c r="F6778" t="s">
        <v>18</v>
      </c>
      <c r="G6778" t="s">
        <v>25</v>
      </c>
      <c r="H6778" t="s">
        <v>64</v>
      </c>
      <c r="I6778" t="s">
        <v>65</v>
      </c>
      <c r="J6778" t="s">
        <v>71</v>
      </c>
      <c r="K6778">
        <v>1</v>
      </c>
      <c r="L6778" s="1">
        <v>41640</v>
      </c>
      <c r="M6778" s="1">
        <v>38784</v>
      </c>
      <c r="N6778" s="1">
        <v>38784</v>
      </c>
      <c r="O6778">
        <f t="shared" si="179"/>
        <v>702</v>
      </c>
    </row>
    <row r="6779" spans="1:15" x14ac:dyDescent="0.2">
      <c r="A6779" t="s">
        <v>60629</v>
      </c>
      <c r="B6779" t="s">
        <v>60630</v>
      </c>
      <c r="C6779" t="s">
        <v>60631</v>
      </c>
      <c r="D6779" t="s">
        <v>60632</v>
      </c>
      <c r="E6779">
        <v>6500000</v>
      </c>
      <c r="F6779" t="s">
        <v>113</v>
      </c>
      <c r="G6779" t="s">
        <v>25</v>
      </c>
      <c r="H6779" t="s">
        <v>64</v>
      </c>
      <c r="I6779" t="s">
        <v>95</v>
      </c>
      <c r="J6779" t="s">
        <v>18361</v>
      </c>
      <c r="K6779">
        <v>2</v>
      </c>
      <c r="L6779" s="1">
        <v>40034</v>
      </c>
      <c r="M6779" s="1">
        <v>40490</v>
      </c>
      <c r="N6779" s="1">
        <v>40828</v>
      </c>
      <c r="O6779">
        <f t="shared" si="179"/>
        <v>2308</v>
      </c>
    </row>
    <row r="6780" spans="1:15" x14ac:dyDescent="0.2">
      <c r="A6780" t="s">
        <v>60647</v>
      </c>
      <c r="B6780" t="s">
        <v>60648</v>
      </c>
      <c r="C6780" t="s">
        <v>60649</v>
      </c>
      <c r="D6780" t="s">
        <v>264</v>
      </c>
      <c r="E6780">
        <v>500000</v>
      </c>
      <c r="F6780" t="s">
        <v>18</v>
      </c>
      <c r="G6780" t="s">
        <v>25</v>
      </c>
      <c r="H6780" t="s">
        <v>1011</v>
      </c>
      <c r="I6780" t="s">
        <v>1035</v>
      </c>
      <c r="J6780" t="s">
        <v>1035</v>
      </c>
      <c r="K6780">
        <v>1</v>
      </c>
      <c r="L6780" s="1">
        <v>40057</v>
      </c>
      <c r="M6780" s="1">
        <v>40057</v>
      </c>
      <c r="N6780" s="1">
        <v>40057</v>
      </c>
      <c r="O6780">
        <f t="shared" si="179"/>
        <v>2285</v>
      </c>
    </row>
    <row r="6781" spans="1:15" x14ac:dyDescent="0.2">
      <c r="A6781" t="s">
        <v>60650</v>
      </c>
      <c r="B6781" t="s">
        <v>60651</v>
      </c>
      <c r="C6781" t="s">
        <v>60652</v>
      </c>
      <c r="D6781" t="s">
        <v>2479</v>
      </c>
      <c r="E6781">
        <v>16000</v>
      </c>
      <c r="F6781" t="s">
        <v>18</v>
      </c>
      <c r="G6781" t="s">
        <v>25</v>
      </c>
      <c r="H6781" t="s">
        <v>89</v>
      </c>
      <c r="I6781" t="s">
        <v>1132</v>
      </c>
      <c r="J6781" t="s">
        <v>1133</v>
      </c>
      <c r="K6781">
        <v>1</v>
      </c>
      <c r="L6781" s="1">
        <v>40118</v>
      </c>
      <c r="M6781" s="1">
        <v>41149</v>
      </c>
      <c r="N6781" s="1">
        <v>41149</v>
      </c>
      <c r="O6781">
        <f t="shared" si="179"/>
        <v>2224</v>
      </c>
    </row>
    <row r="6782" spans="1:15" x14ac:dyDescent="0.2">
      <c r="A6782" t="s">
        <v>60653</v>
      </c>
      <c r="B6782" t="s">
        <v>60654</v>
      </c>
      <c r="C6782" t="s">
        <v>60655</v>
      </c>
      <c r="D6782" t="s">
        <v>60656</v>
      </c>
      <c r="E6782">
        <v>3500000</v>
      </c>
      <c r="F6782" t="s">
        <v>18</v>
      </c>
      <c r="G6782" t="s">
        <v>25</v>
      </c>
      <c r="H6782" t="s">
        <v>106</v>
      </c>
      <c r="I6782" t="s">
        <v>107</v>
      </c>
      <c r="J6782" t="s">
        <v>108</v>
      </c>
      <c r="K6782">
        <v>1</v>
      </c>
      <c r="L6782" s="1">
        <v>36526</v>
      </c>
      <c r="M6782" s="1">
        <v>41745</v>
      </c>
      <c r="N6782" s="1">
        <v>41745</v>
      </c>
      <c r="O6782">
        <f t="shared" si="179"/>
        <v>5816</v>
      </c>
    </row>
    <row r="6783" spans="1:15" x14ac:dyDescent="0.2">
      <c r="A6783" t="s">
        <v>60660</v>
      </c>
      <c r="B6783" t="s">
        <v>60661</v>
      </c>
      <c r="C6783" t="s">
        <v>60662</v>
      </c>
      <c r="D6783" t="s">
        <v>16583</v>
      </c>
      <c r="E6783">
        <v>76700000</v>
      </c>
      <c r="F6783" t="s">
        <v>207</v>
      </c>
      <c r="G6783" t="s">
        <v>25</v>
      </c>
      <c r="H6783" t="s">
        <v>64</v>
      </c>
      <c r="I6783" t="s">
        <v>65</v>
      </c>
      <c r="J6783" t="s">
        <v>71</v>
      </c>
      <c r="K6783">
        <v>6</v>
      </c>
      <c r="L6783" s="1">
        <v>36161</v>
      </c>
      <c r="M6783" s="1">
        <v>37161</v>
      </c>
      <c r="N6783" s="1">
        <v>40689</v>
      </c>
      <c r="O6783">
        <f t="shared" si="179"/>
        <v>6181</v>
      </c>
    </row>
    <row r="6784" spans="1:15" x14ac:dyDescent="0.2">
      <c r="A6784" t="s">
        <v>60667</v>
      </c>
      <c r="B6784" t="s">
        <v>60668</v>
      </c>
      <c r="C6784" t="s">
        <v>60669</v>
      </c>
      <c r="D6784" t="s">
        <v>12041</v>
      </c>
      <c r="E6784">
        <v>7709323</v>
      </c>
      <c r="F6784" t="s">
        <v>18</v>
      </c>
      <c r="G6784" t="s">
        <v>25</v>
      </c>
      <c r="H6784" t="s">
        <v>64</v>
      </c>
      <c r="I6784" t="s">
        <v>95</v>
      </c>
      <c r="J6784" t="s">
        <v>8360</v>
      </c>
      <c r="K6784">
        <v>1</v>
      </c>
      <c r="L6784" s="1">
        <v>38353</v>
      </c>
      <c r="M6784" s="1">
        <v>40970</v>
      </c>
      <c r="N6784" s="1">
        <v>40970</v>
      </c>
      <c r="O6784">
        <f t="shared" si="179"/>
        <v>3989</v>
      </c>
    </row>
    <row r="6785" spans="1:15" x14ac:dyDescent="0.2">
      <c r="A6785" t="s">
        <v>60678</v>
      </c>
      <c r="B6785" t="s">
        <v>60679</v>
      </c>
      <c r="C6785" t="s">
        <v>60680</v>
      </c>
      <c r="D6785" t="s">
        <v>56</v>
      </c>
      <c r="E6785">
        <v>2360000</v>
      </c>
      <c r="F6785" t="s">
        <v>18</v>
      </c>
      <c r="G6785" t="s">
        <v>25</v>
      </c>
      <c r="H6785" t="s">
        <v>208</v>
      </c>
      <c r="I6785" t="s">
        <v>6943</v>
      </c>
      <c r="J6785" t="s">
        <v>17986</v>
      </c>
      <c r="K6785">
        <v>2</v>
      </c>
      <c r="L6785" s="1">
        <v>41275</v>
      </c>
      <c r="M6785" s="1">
        <v>42060</v>
      </c>
      <c r="N6785" s="1">
        <v>42278</v>
      </c>
      <c r="O6785">
        <f t="shared" si="179"/>
        <v>1067</v>
      </c>
    </row>
    <row r="6786" spans="1:15" x14ac:dyDescent="0.2">
      <c r="A6786" t="s">
        <v>60681</v>
      </c>
      <c r="B6786" t="s">
        <v>60682</v>
      </c>
      <c r="D6786" t="s">
        <v>60683</v>
      </c>
      <c r="E6786">
        <v>1500000</v>
      </c>
      <c r="F6786" t="s">
        <v>207</v>
      </c>
      <c r="G6786" t="s">
        <v>25</v>
      </c>
      <c r="H6786" t="s">
        <v>106</v>
      </c>
      <c r="I6786" t="s">
        <v>107</v>
      </c>
      <c r="J6786" t="s">
        <v>108</v>
      </c>
      <c r="K6786">
        <v>1</v>
      </c>
      <c r="L6786" s="1">
        <v>36678</v>
      </c>
      <c r="M6786" s="1">
        <v>40756</v>
      </c>
      <c r="N6786" s="1">
        <v>40756</v>
      </c>
      <c r="O6786">
        <f t="shared" si="179"/>
        <v>5664</v>
      </c>
    </row>
    <row r="6787" spans="1:15" x14ac:dyDescent="0.2">
      <c r="A6787" t="s">
        <v>60707</v>
      </c>
      <c r="B6787" t="s">
        <v>60708</v>
      </c>
      <c r="C6787" t="s">
        <v>60709</v>
      </c>
      <c r="E6787">
        <v>20000000</v>
      </c>
      <c r="F6787" t="s">
        <v>18</v>
      </c>
      <c r="G6787" t="s">
        <v>25</v>
      </c>
      <c r="H6787" t="s">
        <v>190</v>
      </c>
      <c r="I6787" t="s">
        <v>9445</v>
      </c>
      <c r="J6787" t="s">
        <v>60710</v>
      </c>
      <c r="K6787">
        <v>1</v>
      </c>
      <c r="L6787" s="1">
        <v>37622</v>
      </c>
      <c r="M6787" s="1">
        <v>38938</v>
      </c>
      <c r="N6787" s="1">
        <v>38938</v>
      </c>
      <c r="O6787">
        <f t="shared" si="179"/>
        <v>4720</v>
      </c>
    </row>
    <row r="6788" spans="1:15" x14ac:dyDescent="0.2">
      <c r="A6788" t="s">
        <v>60719</v>
      </c>
      <c r="B6788" t="s">
        <v>60720</v>
      </c>
      <c r="C6788" t="s">
        <v>60721</v>
      </c>
      <c r="D6788" t="s">
        <v>60722</v>
      </c>
      <c r="E6788">
        <v>1500000</v>
      </c>
      <c r="F6788" t="s">
        <v>18</v>
      </c>
      <c r="G6788" t="s">
        <v>25</v>
      </c>
      <c r="H6788" t="s">
        <v>64</v>
      </c>
      <c r="I6788" t="s">
        <v>65</v>
      </c>
      <c r="J6788" t="s">
        <v>271</v>
      </c>
      <c r="K6788">
        <v>1</v>
      </c>
      <c r="L6788" s="1">
        <v>41492</v>
      </c>
      <c r="M6788" s="1">
        <v>42064</v>
      </c>
      <c r="N6788" s="1">
        <v>42064</v>
      </c>
      <c r="O6788">
        <f t="shared" si="179"/>
        <v>850</v>
      </c>
    </row>
    <row r="6789" spans="1:15" x14ac:dyDescent="0.2">
      <c r="A6789" t="s">
        <v>60726</v>
      </c>
      <c r="B6789" t="s">
        <v>60727</v>
      </c>
      <c r="C6789" t="s">
        <v>60728</v>
      </c>
      <c r="D6789" t="s">
        <v>256</v>
      </c>
      <c r="E6789">
        <v>76552021</v>
      </c>
      <c r="F6789" t="s">
        <v>18</v>
      </c>
      <c r="G6789" t="s">
        <v>25</v>
      </c>
      <c r="H6789" t="s">
        <v>430</v>
      </c>
      <c r="I6789" t="s">
        <v>528</v>
      </c>
      <c r="J6789" t="s">
        <v>13093</v>
      </c>
      <c r="K6789">
        <v>6</v>
      </c>
      <c r="L6789" s="1">
        <v>39083</v>
      </c>
      <c r="M6789" s="1">
        <v>40275</v>
      </c>
      <c r="N6789" s="1">
        <v>41955</v>
      </c>
      <c r="O6789">
        <f t="shared" si="179"/>
        <v>3259</v>
      </c>
    </row>
    <row r="6790" spans="1:15" x14ac:dyDescent="0.2">
      <c r="A6790" t="s">
        <v>60729</v>
      </c>
      <c r="B6790" t="s">
        <v>60730</v>
      </c>
      <c r="C6790" t="s">
        <v>60731</v>
      </c>
      <c r="D6790" t="s">
        <v>70</v>
      </c>
      <c r="E6790">
        <v>1795083</v>
      </c>
      <c r="F6790" t="s">
        <v>18</v>
      </c>
      <c r="G6790" t="s">
        <v>25</v>
      </c>
      <c r="H6790" t="s">
        <v>82</v>
      </c>
      <c r="I6790" t="s">
        <v>1764</v>
      </c>
      <c r="J6790" t="s">
        <v>4247</v>
      </c>
      <c r="K6790">
        <v>3</v>
      </c>
      <c r="L6790" s="1">
        <v>39814</v>
      </c>
      <c r="M6790" s="1">
        <v>40500</v>
      </c>
      <c r="N6790" s="1">
        <v>41346</v>
      </c>
      <c r="O6790">
        <f t="shared" si="179"/>
        <v>2528</v>
      </c>
    </row>
    <row r="6791" spans="1:15" x14ac:dyDescent="0.2">
      <c r="A6791" t="s">
        <v>60732</v>
      </c>
      <c r="B6791" t="s">
        <v>60733</v>
      </c>
      <c r="C6791" t="s">
        <v>60734</v>
      </c>
      <c r="D6791" t="s">
        <v>60735</v>
      </c>
      <c r="E6791">
        <v>1750000</v>
      </c>
      <c r="F6791" t="s">
        <v>18</v>
      </c>
      <c r="G6791" t="s">
        <v>25</v>
      </c>
      <c r="H6791" t="s">
        <v>1234</v>
      </c>
      <c r="I6791" t="s">
        <v>1235</v>
      </c>
      <c r="J6791" t="s">
        <v>1235</v>
      </c>
      <c r="K6791">
        <v>4</v>
      </c>
      <c r="L6791" s="1">
        <v>40391</v>
      </c>
      <c r="M6791" s="1">
        <v>40405</v>
      </c>
      <c r="N6791" s="1">
        <v>41913</v>
      </c>
      <c r="O6791">
        <f t="shared" si="179"/>
        <v>1951</v>
      </c>
    </row>
    <row r="6792" spans="1:15" x14ac:dyDescent="0.2">
      <c r="A6792" t="s">
        <v>60750</v>
      </c>
      <c r="B6792" t="s">
        <v>60751</v>
      </c>
      <c r="C6792" t="s">
        <v>60752</v>
      </c>
      <c r="D6792" t="s">
        <v>766</v>
      </c>
      <c r="E6792">
        <v>13700000</v>
      </c>
      <c r="F6792" t="s">
        <v>113</v>
      </c>
      <c r="G6792" t="s">
        <v>25</v>
      </c>
      <c r="H6792" t="s">
        <v>64</v>
      </c>
      <c r="I6792" t="s">
        <v>65</v>
      </c>
      <c r="J6792" t="s">
        <v>1419</v>
      </c>
      <c r="K6792">
        <v>1</v>
      </c>
      <c r="L6792" s="1">
        <v>39083</v>
      </c>
      <c r="M6792" s="1">
        <v>40449</v>
      </c>
      <c r="N6792" s="1">
        <v>40449</v>
      </c>
      <c r="O6792">
        <f t="shared" si="179"/>
        <v>3259</v>
      </c>
    </row>
    <row r="6793" spans="1:15" x14ac:dyDescent="0.2">
      <c r="A6793" t="s">
        <v>60753</v>
      </c>
      <c r="B6793" t="s">
        <v>60754</v>
      </c>
      <c r="C6793" t="s">
        <v>60755</v>
      </c>
      <c r="D6793" t="s">
        <v>7593</v>
      </c>
      <c r="E6793">
        <v>500000</v>
      </c>
      <c r="F6793" t="s">
        <v>18</v>
      </c>
      <c r="G6793" t="s">
        <v>25</v>
      </c>
      <c r="H6793" t="s">
        <v>208</v>
      </c>
      <c r="I6793" t="s">
        <v>2182</v>
      </c>
      <c r="J6793" t="s">
        <v>2183</v>
      </c>
      <c r="K6793">
        <v>2</v>
      </c>
      <c r="L6793" s="1">
        <v>39083</v>
      </c>
      <c r="M6793" s="1">
        <v>39326</v>
      </c>
      <c r="N6793" s="1">
        <v>40359</v>
      </c>
      <c r="O6793">
        <f t="shared" si="179"/>
        <v>3259</v>
      </c>
    </row>
    <row r="6794" spans="1:15" x14ac:dyDescent="0.2">
      <c r="A6794" t="s">
        <v>60756</v>
      </c>
      <c r="B6794" t="s">
        <v>60757</v>
      </c>
      <c r="C6794" t="s">
        <v>60758</v>
      </c>
      <c r="D6794" t="s">
        <v>46755</v>
      </c>
      <c r="E6794">
        <v>250000</v>
      </c>
      <c r="F6794" t="s">
        <v>113</v>
      </c>
      <c r="G6794" t="s">
        <v>25</v>
      </c>
      <c r="H6794" t="s">
        <v>64</v>
      </c>
      <c r="I6794" t="s">
        <v>95</v>
      </c>
      <c r="J6794" t="s">
        <v>1279</v>
      </c>
      <c r="K6794">
        <v>1</v>
      </c>
      <c r="L6794" s="1">
        <v>41183</v>
      </c>
      <c r="M6794" s="1">
        <v>40909</v>
      </c>
      <c r="N6794" s="1">
        <v>40909</v>
      </c>
      <c r="O6794">
        <f t="shared" si="179"/>
        <v>1159</v>
      </c>
    </row>
    <row r="6795" spans="1:15" x14ac:dyDescent="0.2">
      <c r="A6795" t="s">
        <v>60759</v>
      </c>
      <c r="B6795" t="s">
        <v>60760</v>
      </c>
      <c r="C6795" t="s">
        <v>60761</v>
      </c>
      <c r="D6795" t="s">
        <v>3708</v>
      </c>
      <c r="E6795">
        <v>100000</v>
      </c>
      <c r="F6795" t="s">
        <v>18</v>
      </c>
      <c r="G6795" t="s">
        <v>25</v>
      </c>
      <c r="H6795" t="s">
        <v>106</v>
      </c>
      <c r="I6795" t="s">
        <v>107</v>
      </c>
      <c r="J6795" t="s">
        <v>108</v>
      </c>
      <c r="K6795">
        <v>1</v>
      </c>
      <c r="L6795" s="1">
        <v>31778</v>
      </c>
      <c r="M6795" s="1">
        <v>41533</v>
      </c>
      <c r="N6795" s="1">
        <v>41533</v>
      </c>
      <c r="O6795">
        <f t="shared" si="179"/>
        <v>10564</v>
      </c>
    </row>
    <row r="6796" spans="1:15" x14ac:dyDescent="0.2">
      <c r="A6796" t="s">
        <v>60762</v>
      </c>
      <c r="B6796" t="s">
        <v>60763</v>
      </c>
      <c r="C6796" t="s">
        <v>60764</v>
      </c>
      <c r="D6796" t="s">
        <v>70</v>
      </c>
      <c r="E6796">
        <v>200000</v>
      </c>
      <c r="F6796" t="s">
        <v>18</v>
      </c>
      <c r="G6796" t="s">
        <v>25</v>
      </c>
      <c r="H6796" t="s">
        <v>106</v>
      </c>
      <c r="I6796" t="s">
        <v>107</v>
      </c>
      <c r="J6796" t="s">
        <v>5335</v>
      </c>
      <c r="K6796">
        <v>1</v>
      </c>
      <c r="L6796" s="1">
        <v>40544</v>
      </c>
      <c r="M6796" s="1">
        <v>41282</v>
      </c>
      <c r="N6796" s="1">
        <v>41282</v>
      </c>
      <c r="O6796">
        <f t="shared" si="179"/>
        <v>1798</v>
      </c>
    </row>
    <row r="6797" spans="1:15" x14ac:dyDescent="0.2">
      <c r="A6797" t="s">
        <v>60773</v>
      </c>
      <c r="B6797" t="s">
        <v>60774</v>
      </c>
      <c r="C6797" t="s">
        <v>60775</v>
      </c>
      <c r="D6797" t="s">
        <v>1401</v>
      </c>
      <c r="E6797">
        <v>39985886</v>
      </c>
      <c r="F6797" t="s">
        <v>113</v>
      </c>
      <c r="G6797" t="s">
        <v>25</v>
      </c>
      <c r="H6797" t="s">
        <v>64</v>
      </c>
      <c r="I6797" t="s">
        <v>65</v>
      </c>
      <c r="J6797" t="s">
        <v>236</v>
      </c>
      <c r="K6797">
        <v>6</v>
      </c>
      <c r="L6797" s="1">
        <v>36526</v>
      </c>
      <c r="M6797" s="1">
        <v>37810</v>
      </c>
      <c r="N6797" s="1">
        <v>40437</v>
      </c>
      <c r="O6797">
        <f t="shared" si="179"/>
        <v>5816</v>
      </c>
    </row>
    <row r="6798" spans="1:15" x14ac:dyDescent="0.2">
      <c r="A6798" t="s">
        <v>60776</v>
      </c>
      <c r="B6798" t="s">
        <v>60777</v>
      </c>
      <c r="C6798" t="s">
        <v>60778</v>
      </c>
      <c r="D6798" t="s">
        <v>13378</v>
      </c>
      <c r="E6798">
        <v>4099999</v>
      </c>
      <c r="F6798" t="s">
        <v>18</v>
      </c>
      <c r="G6798" t="s">
        <v>25</v>
      </c>
      <c r="H6798" t="s">
        <v>64</v>
      </c>
      <c r="I6798" t="s">
        <v>65</v>
      </c>
      <c r="J6798" t="s">
        <v>60779</v>
      </c>
      <c r="K6798">
        <v>2</v>
      </c>
      <c r="L6798" s="1">
        <v>40909</v>
      </c>
      <c r="M6798" s="1">
        <v>41452</v>
      </c>
      <c r="N6798" s="1">
        <v>41582</v>
      </c>
      <c r="O6798">
        <f t="shared" si="179"/>
        <v>1433</v>
      </c>
    </row>
    <row r="6799" spans="1:15" x14ac:dyDescent="0.2">
      <c r="A6799" t="s">
        <v>60783</v>
      </c>
      <c r="B6799" t="s">
        <v>60784</v>
      </c>
      <c r="C6799" t="s">
        <v>60785</v>
      </c>
      <c r="D6799" t="s">
        <v>7327</v>
      </c>
      <c r="E6799">
        <v>8500000</v>
      </c>
      <c r="F6799" t="s">
        <v>113</v>
      </c>
      <c r="G6799" t="s">
        <v>25</v>
      </c>
      <c r="H6799" t="s">
        <v>64</v>
      </c>
      <c r="I6799" t="s">
        <v>65</v>
      </c>
      <c r="J6799" t="s">
        <v>271</v>
      </c>
      <c r="K6799">
        <v>2</v>
      </c>
      <c r="L6799" s="1">
        <v>38548</v>
      </c>
      <c r="M6799" s="1">
        <v>38626</v>
      </c>
      <c r="N6799" s="1">
        <v>39356</v>
      </c>
      <c r="O6799">
        <f t="shared" si="179"/>
        <v>3794</v>
      </c>
    </row>
    <row r="6800" spans="1:15" x14ac:dyDescent="0.2">
      <c r="A6800" t="s">
        <v>60786</v>
      </c>
      <c r="B6800" t="s">
        <v>60787</v>
      </c>
      <c r="C6800" t="s">
        <v>60788</v>
      </c>
      <c r="D6800" t="s">
        <v>60789</v>
      </c>
      <c r="E6800">
        <v>500000</v>
      </c>
      <c r="F6800" t="s">
        <v>18</v>
      </c>
      <c r="G6800" t="s">
        <v>25</v>
      </c>
      <c r="H6800" t="s">
        <v>1239</v>
      </c>
      <c r="I6800" t="s">
        <v>17852</v>
      </c>
      <c r="J6800" t="s">
        <v>8195</v>
      </c>
      <c r="K6800">
        <v>1</v>
      </c>
      <c r="L6800" s="1">
        <v>41518</v>
      </c>
      <c r="M6800" s="1">
        <v>42221</v>
      </c>
      <c r="N6800" s="1">
        <v>42221</v>
      </c>
      <c r="O6800">
        <f t="shared" si="179"/>
        <v>824</v>
      </c>
    </row>
    <row r="6801" spans="1:15" x14ac:dyDescent="0.2">
      <c r="A6801" t="s">
        <v>60801</v>
      </c>
      <c r="B6801" t="s">
        <v>60802</v>
      </c>
      <c r="C6801" t="s">
        <v>60803</v>
      </c>
      <c r="D6801" t="s">
        <v>60804</v>
      </c>
      <c r="E6801">
        <v>1800000</v>
      </c>
      <c r="F6801" t="s">
        <v>18</v>
      </c>
      <c r="G6801" t="s">
        <v>25</v>
      </c>
      <c r="H6801" t="s">
        <v>64</v>
      </c>
      <c r="I6801" t="s">
        <v>95</v>
      </c>
      <c r="J6801" t="s">
        <v>95</v>
      </c>
      <c r="K6801">
        <v>2</v>
      </c>
      <c r="L6801" s="1">
        <v>40909</v>
      </c>
      <c r="M6801" s="1">
        <v>41025</v>
      </c>
      <c r="N6801" s="1">
        <v>41383</v>
      </c>
      <c r="O6801">
        <f t="shared" si="179"/>
        <v>1433</v>
      </c>
    </row>
    <row r="6802" spans="1:15" x14ac:dyDescent="0.2">
      <c r="A6802" t="s">
        <v>60808</v>
      </c>
      <c r="B6802" t="s">
        <v>60809</v>
      </c>
      <c r="C6802" t="s">
        <v>60810</v>
      </c>
      <c r="D6802" t="s">
        <v>1247</v>
      </c>
      <c r="E6802">
        <v>310000</v>
      </c>
      <c r="F6802" t="s">
        <v>207</v>
      </c>
      <c r="G6802" t="s">
        <v>25</v>
      </c>
      <c r="H6802" t="s">
        <v>286</v>
      </c>
      <c r="I6802" t="s">
        <v>3709</v>
      </c>
      <c r="J6802" t="s">
        <v>60811</v>
      </c>
      <c r="K6802">
        <v>1</v>
      </c>
      <c r="L6802" s="1">
        <v>40575</v>
      </c>
      <c r="M6802" s="1">
        <v>41024</v>
      </c>
      <c r="N6802" s="1">
        <v>41024</v>
      </c>
      <c r="O6802">
        <f t="shared" ref="O6802:O6865" si="180">$R$2 - L6802</f>
        <v>1767</v>
      </c>
    </row>
    <row r="6803" spans="1:15" x14ac:dyDescent="0.2">
      <c r="A6803" t="s">
        <v>60812</v>
      </c>
      <c r="B6803" t="s">
        <v>60813</v>
      </c>
      <c r="C6803" t="s">
        <v>60814</v>
      </c>
      <c r="D6803" t="s">
        <v>741</v>
      </c>
      <c r="E6803">
        <v>2363905</v>
      </c>
      <c r="F6803" t="s">
        <v>18</v>
      </c>
      <c r="G6803" t="s">
        <v>25</v>
      </c>
      <c r="H6803" t="s">
        <v>1011</v>
      </c>
      <c r="I6803" t="s">
        <v>7401</v>
      </c>
      <c r="J6803" t="s">
        <v>20448</v>
      </c>
      <c r="K6803">
        <v>3</v>
      </c>
      <c r="L6803" s="1">
        <v>38353</v>
      </c>
      <c r="M6803" s="1">
        <v>41193</v>
      </c>
      <c r="N6803" s="1">
        <v>42018</v>
      </c>
      <c r="O6803">
        <f t="shared" si="180"/>
        <v>3989</v>
      </c>
    </row>
    <row r="6804" spans="1:15" x14ac:dyDescent="0.2">
      <c r="A6804" t="s">
        <v>60827</v>
      </c>
      <c r="B6804" t="s">
        <v>60828</v>
      </c>
      <c r="C6804" t="s">
        <v>60829</v>
      </c>
      <c r="D6804" t="s">
        <v>94</v>
      </c>
      <c r="E6804">
        <v>50000</v>
      </c>
      <c r="F6804" t="s">
        <v>18</v>
      </c>
      <c r="G6804" t="s">
        <v>25</v>
      </c>
      <c r="H6804" t="s">
        <v>380</v>
      </c>
      <c r="I6804" t="s">
        <v>381</v>
      </c>
      <c r="J6804" t="s">
        <v>382</v>
      </c>
      <c r="K6804">
        <v>1</v>
      </c>
      <c r="L6804" s="1">
        <v>41275</v>
      </c>
      <c r="M6804" s="1">
        <v>41536</v>
      </c>
      <c r="N6804" s="1">
        <v>41536</v>
      </c>
      <c r="O6804">
        <f t="shared" si="180"/>
        <v>1067</v>
      </c>
    </row>
    <row r="6805" spans="1:15" x14ac:dyDescent="0.2">
      <c r="A6805" t="s">
        <v>60837</v>
      </c>
      <c r="B6805" t="s">
        <v>60838</v>
      </c>
      <c r="C6805" t="s">
        <v>60839</v>
      </c>
      <c r="D6805" t="s">
        <v>60840</v>
      </c>
      <c r="E6805">
        <v>565000</v>
      </c>
      <c r="F6805" t="s">
        <v>18</v>
      </c>
      <c r="G6805" t="s">
        <v>25</v>
      </c>
      <c r="H6805" t="s">
        <v>158</v>
      </c>
      <c r="I6805" t="s">
        <v>244</v>
      </c>
      <c r="J6805" t="s">
        <v>244</v>
      </c>
      <c r="K6805">
        <v>3</v>
      </c>
      <c r="L6805" s="1">
        <v>41306</v>
      </c>
      <c r="M6805" s="1">
        <v>41579</v>
      </c>
      <c r="N6805" s="1">
        <v>42186</v>
      </c>
      <c r="O6805">
        <f t="shared" si="180"/>
        <v>1036</v>
      </c>
    </row>
    <row r="6806" spans="1:15" x14ac:dyDescent="0.2">
      <c r="A6806" t="s">
        <v>60843</v>
      </c>
      <c r="B6806" t="s">
        <v>60844</v>
      </c>
      <c r="C6806" t="s">
        <v>60845</v>
      </c>
      <c r="D6806" t="s">
        <v>60846</v>
      </c>
      <c r="E6806">
        <v>1200000</v>
      </c>
      <c r="F6806" t="s">
        <v>18</v>
      </c>
      <c r="G6806" t="s">
        <v>25</v>
      </c>
      <c r="H6806" t="s">
        <v>106</v>
      </c>
      <c r="I6806" t="s">
        <v>107</v>
      </c>
      <c r="J6806" t="s">
        <v>108</v>
      </c>
      <c r="K6806">
        <v>1</v>
      </c>
      <c r="L6806" s="1">
        <v>40544</v>
      </c>
      <c r="M6806" s="1">
        <v>40544</v>
      </c>
      <c r="N6806" s="1">
        <v>40544</v>
      </c>
      <c r="O6806">
        <f t="shared" si="180"/>
        <v>1798</v>
      </c>
    </row>
    <row r="6807" spans="1:15" x14ac:dyDescent="0.2">
      <c r="A6807" t="s">
        <v>60853</v>
      </c>
      <c r="B6807" t="s">
        <v>60854</v>
      </c>
      <c r="C6807" t="s">
        <v>60855</v>
      </c>
      <c r="D6807" t="s">
        <v>63</v>
      </c>
      <c r="E6807">
        <v>6500000</v>
      </c>
      <c r="F6807" t="s">
        <v>18</v>
      </c>
      <c r="G6807" t="s">
        <v>25</v>
      </c>
      <c r="H6807" t="s">
        <v>208</v>
      </c>
      <c r="I6807" t="s">
        <v>843</v>
      </c>
      <c r="J6807" t="s">
        <v>49455</v>
      </c>
      <c r="K6807">
        <v>2</v>
      </c>
      <c r="L6807" s="1">
        <v>35065</v>
      </c>
      <c r="M6807" s="1">
        <v>37190</v>
      </c>
      <c r="N6807" s="1">
        <v>38611</v>
      </c>
      <c r="O6807">
        <f t="shared" si="180"/>
        <v>7277</v>
      </c>
    </row>
    <row r="6808" spans="1:15" x14ac:dyDescent="0.2">
      <c r="A6808" t="s">
        <v>60859</v>
      </c>
      <c r="B6808" t="s">
        <v>60860</v>
      </c>
      <c r="C6808" t="s">
        <v>60861</v>
      </c>
      <c r="D6808" t="s">
        <v>60862</v>
      </c>
      <c r="E6808">
        <v>460000</v>
      </c>
      <c r="F6808" t="s">
        <v>18</v>
      </c>
      <c r="G6808" t="s">
        <v>25</v>
      </c>
      <c r="H6808" t="s">
        <v>89</v>
      </c>
      <c r="I6808" t="s">
        <v>589</v>
      </c>
      <c r="J6808" t="s">
        <v>589</v>
      </c>
      <c r="K6808">
        <v>1</v>
      </c>
      <c r="L6808" s="1">
        <v>40544</v>
      </c>
      <c r="M6808" s="1">
        <v>41522</v>
      </c>
      <c r="N6808" s="1">
        <v>41522</v>
      </c>
      <c r="O6808">
        <f t="shared" si="180"/>
        <v>1798</v>
      </c>
    </row>
    <row r="6809" spans="1:15" x14ac:dyDescent="0.2">
      <c r="A6809" t="s">
        <v>60894</v>
      </c>
      <c r="B6809" t="s">
        <v>60895</v>
      </c>
      <c r="C6809" t="s">
        <v>60896</v>
      </c>
      <c r="D6809" t="s">
        <v>766</v>
      </c>
      <c r="E6809">
        <v>5828444</v>
      </c>
      <c r="F6809" t="s">
        <v>18</v>
      </c>
      <c r="G6809" t="s">
        <v>25</v>
      </c>
      <c r="H6809" t="s">
        <v>1330</v>
      </c>
      <c r="I6809" t="s">
        <v>1331</v>
      </c>
      <c r="J6809" t="s">
        <v>28967</v>
      </c>
      <c r="K6809">
        <v>6</v>
      </c>
      <c r="L6809" s="1">
        <v>40179</v>
      </c>
      <c r="M6809" s="1">
        <v>40830</v>
      </c>
      <c r="N6809" s="1">
        <v>41725</v>
      </c>
      <c r="O6809">
        <f t="shared" si="180"/>
        <v>2163</v>
      </c>
    </row>
    <row r="6810" spans="1:15" x14ac:dyDescent="0.2">
      <c r="A6810" t="s">
        <v>60897</v>
      </c>
      <c r="B6810" t="s">
        <v>60898</v>
      </c>
      <c r="C6810" t="s">
        <v>60899</v>
      </c>
      <c r="D6810" t="s">
        <v>70</v>
      </c>
      <c r="E6810">
        <v>20850000</v>
      </c>
      <c r="F6810" t="s">
        <v>18</v>
      </c>
      <c r="G6810" t="s">
        <v>25</v>
      </c>
      <c r="H6810" t="s">
        <v>82</v>
      </c>
      <c r="I6810" t="s">
        <v>1764</v>
      </c>
      <c r="J6810" t="s">
        <v>4041</v>
      </c>
      <c r="K6810">
        <v>2</v>
      </c>
      <c r="L6810" s="1">
        <v>40909</v>
      </c>
      <c r="M6810" s="1">
        <v>41218</v>
      </c>
      <c r="N6810" s="1">
        <v>41620</v>
      </c>
      <c r="O6810">
        <f t="shared" si="180"/>
        <v>1433</v>
      </c>
    </row>
    <row r="6811" spans="1:15" x14ac:dyDescent="0.2">
      <c r="A6811" t="s">
        <v>60900</v>
      </c>
      <c r="B6811" t="s">
        <v>60901</v>
      </c>
      <c r="C6811" t="s">
        <v>60902</v>
      </c>
      <c r="D6811" t="s">
        <v>766</v>
      </c>
      <c r="E6811">
        <v>50000</v>
      </c>
      <c r="F6811" t="s">
        <v>18</v>
      </c>
      <c r="G6811" t="s">
        <v>25</v>
      </c>
      <c r="H6811" t="s">
        <v>644</v>
      </c>
      <c r="I6811" t="s">
        <v>645</v>
      </c>
      <c r="J6811" t="s">
        <v>645</v>
      </c>
      <c r="K6811">
        <v>1</v>
      </c>
      <c r="L6811" s="1">
        <v>39864</v>
      </c>
      <c r="M6811" s="1">
        <v>41669</v>
      </c>
      <c r="N6811" s="1">
        <v>41669</v>
      </c>
      <c r="O6811">
        <f t="shared" si="180"/>
        <v>2478</v>
      </c>
    </row>
    <row r="6812" spans="1:15" x14ac:dyDescent="0.2">
      <c r="A6812" t="s">
        <v>60916</v>
      </c>
      <c r="B6812" t="s">
        <v>60917</v>
      </c>
      <c r="C6812" t="s">
        <v>60918</v>
      </c>
      <c r="D6812" t="s">
        <v>6380</v>
      </c>
      <c r="E6812">
        <v>6620650</v>
      </c>
      <c r="F6812" t="s">
        <v>18</v>
      </c>
      <c r="G6812" t="s">
        <v>25</v>
      </c>
      <c r="H6812" t="s">
        <v>1396</v>
      </c>
      <c r="I6812" t="s">
        <v>1397</v>
      </c>
      <c r="J6812" t="s">
        <v>16006</v>
      </c>
      <c r="K6812">
        <v>2</v>
      </c>
      <c r="L6812" s="1">
        <v>40875</v>
      </c>
      <c r="M6812" s="1">
        <v>41253</v>
      </c>
      <c r="N6812" s="1">
        <v>41911</v>
      </c>
      <c r="O6812">
        <f t="shared" si="180"/>
        <v>1467</v>
      </c>
    </row>
    <row r="6813" spans="1:15" x14ac:dyDescent="0.2">
      <c r="A6813" t="s">
        <v>60919</v>
      </c>
      <c r="B6813" t="s">
        <v>60920</v>
      </c>
      <c r="C6813" t="s">
        <v>60921</v>
      </c>
      <c r="D6813" t="s">
        <v>45327</v>
      </c>
      <c r="E6813">
        <v>2200000</v>
      </c>
      <c r="F6813" t="s">
        <v>207</v>
      </c>
      <c r="G6813" t="s">
        <v>25</v>
      </c>
      <c r="H6813" t="s">
        <v>545</v>
      </c>
      <c r="I6813" t="s">
        <v>546</v>
      </c>
      <c r="J6813" t="s">
        <v>778</v>
      </c>
      <c r="K6813">
        <v>1</v>
      </c>
      <c r="L6813" s="1">
        <v>36526</v>
      </c>
      <c r="M6813" s="1">
        <v>40116</v>
      </c>
      <c r="N6813" s="1">
        <v>40116</v>
      </c>
      <c r="O6813">
        <f t="shared" si="180"/>
        <v>5816</v>
      </c>
    </row>
    <row r="6814" spans="1:15" x14ac:dyDescent="0.2">
      <c r="A6814" t="s">
        <v>60922</v>
      </c>
      <c r="B6814" t="s">
        <v>60923</v>
      </c>
      <c r="C6814" t="s">
        <v>60924</v>
      </c>
      <c r="D6814" t="s">
        <v>766</v>
      </c>
      <c r="E6814">
        <v>71400000</v>
      </c>
      <c r="F6814" t="s">
        <v>113</v>
      </c>
      <c r="G6814" t="s">
        <v>25</v>
      </c>
      <c r="H6814" t="s">
        <v>64</v>
      </c>
      <c r="I6814" t="s">
        <v>1221</v>
      </c>
      <c r="J6814" t="s">
        <v>1221</v>
      </c>
      <c r="K6814">
        <v>4</v>
      </c>
      <c r="L6814" s="1">
        <v>39662</v>
      </c>
      <c r="M6814" s="1">
        <v>40226</v>
      </c>
      <c r="N6814" s="1">
        <v>41311</v>
      </c>
      <c r="O6814">
        <f t="shared" si="180"/>
        <v>2680</v>
      </c>
    </row>
    <row r="6815" spans="1:15" x14ac:dyDescent="0.2">
      <c r="A6815" t="s">
        <v>60939</v>
      </c>
      <c r="B6815" t="s">
        <v>60940</v>
      </c>
      <c r="C6815" t="s">
        <v>60941</v>
      </c>
      <c r="D6815" t="s">
        <v>766</v>
      </c>
      <c r="E6815">
        <v>7595758</v>
      </c>
      <c r="F6815" t="s">
        <v>18</v>
      </c>
      <c r="G6815" t="s">
        <v>25</v>
      </c>
      <c r="H6815" t="s">
        <v>158</v>
      </c>
      <c r="I6815" t="s">
        <v>244</v>
      </c>
      <c r="J6815" t="s">
        <v>3303</v>
      </c>
      <c r="K6815">
        <v>4</v>
      </c>
      <c r="L6815" s="1">
        <v>36892</v>
      </c>
      <c r="M6815" s="1">
        <v>39902</v>
      </c>
      <c r="N6815" s="1">
        <v>40981</v>
      </c>
      <c r="O6815">
        <f t="shared" si="180"/>
        <v>5450</v>
      </c>
    </row>
    <row r="6816" spans="1:15" x14ac:dyDescent="0.2">
      <c r="A6816" t="s">
        <v>60946</v>
      </c>
      <c r="B6816" t="s">
        <v>60947</v>
      </c>
      <c r="C6816" t="s">
        <v>60948</v>
      </c>
      <c r="D6816" t="s">
        <v>60949</v>
      </c>
      <c r="E6816">
        <v>100000</v>
      </c>
      <c r="F6816" t="s">
        <v>18</v>
      </c>
      <c r="G6816" t="s">
        <v>25</v>
      </c>
      <c r="H6816" t="s">
        <v>64</v>
      </c>
      <c r="I6816" t="s">
        <v>1221</v>
      </c>
      <c r="J6816" t="s">
        <v>13288</v>
      </c>
      <c r="K6816">
        <v>1</v>
      </c>
      <c r="L6816" s="1">
        <v>39600</v>
      </c>
      <c r="M6816" s="1">
        <v>39600</v>
      </c>
      <c r="N6816" s="1">
        <v>39600</v>
      </c>
      <c r="O6816">
        <f t="shared" si="180"/>
        <v>2742</v>
      </c>
    </row>
    <row r="6817" spans="1:15" x14ac:dyDescent="0.2">
      <c r="A6817" t="s">
        <v>60950</v>
      </c>
      <c r="B6817" t="s">
        <v>60951</v>
      </c>
      <c r="C6817" t="s">
        <v>60952</v>
      </c>
      <c r="D6817" t="s">
        <v>42</v>
      </c>
      <c r="E6817">
        <v>500000</v>
      </c>
      <c r="F6817" t="s">
        <v>18</v>
      </c>
      <c r="G6817" t="s">
        <v>25</v>
      </c>
      <c r="H6817" t="s">
        <v>64</v>
      </c>
      <c r="I6817" t="s">
        <v>65</v>
      </c>
      <c r="J6817" t="s">
        <v>71</v>
      </c>
      <c r="K6817">
        <v>1</v>
      </c>
      <c r="L6817" s="1">
        <v>40179</v>
      </c>
      <c r="M6817" s="1">
        <v>40688</v>
      </c>
      <c r="N6817" s="1">
        <v>40688</v>
      </c>
      <c r="O6817">
        <f t="shared" si="180"/>
        <v>2163</v>
      </c>
    </row>
    <row r="6818" spans="1:15" x14ac:dyDescent="0.2">
      <c r="A6818" t="s">
        <v>60957</v>
      </c>
      <c r="B6818" t="s">
        <v>60958</v>
      </c>
      <c r="C6818" t="s">
        <v>60959</v>
      </c>
      <c r="D6818" t="s">
        <v>60960</v>
      </c>
      <c r="E6818">
        <v>27394996</v>
      </c>
      <c r="F6818" t="s">
        <v>18</v>
      </c>
      <c r="G6818" t="s">
        <v>25</v>
      </c>
      <c r="H6818" t="s">
        <v>64</v>
      </c>
      <c r="I6818" t="s">
        <v>65</v>
      </c>
      <c r="J6818" t="s">
        <v>1251</v>
      </c>
      <c r="K6818">
        <v>4</v>
      </c>
      <c r="L6818" s="1">
        <v>38718</v>
      </c>
      <c r="M6818" s="1">
        <v>40274</v>
      </c>
      <c r="N6818" s="1">
        <v>41561</v>
      </c>
      <c r="O6818">
        <f t="shared" si="180"/>
        <v>3624</v>
      </c>
    </row>
    <row r="6819" spans="1:15" x14ac:dyDescent="0.2">
      <c r="A6819" t="s">
        <v>60967</v>
      </c>
      <c r="B6819" t="s">
        <v>60968</v>
      </c>
      <c r="C6819" t="s">
        <v>60969</v>
      </c>
      <c r="D6819" t="s">
        <v>36</v>
      </c>
      <c r="E6819">
        <v>295000</v>
      </c>
      <c r="F6819" t="s">
        <v>18</v>
      </c>
      <c r="G6819" t="s">
        <v>25</v>
      </c>
      <c r="H6819" t="s">
        <v>89</v>
      </c>
      <c r="I6819" t="s">
        <v>3569</v>
      </c>
      <c r="J6819" t="s">
        <v>23237</v>
      </c>
      <c r="K6819">
        <v>1</v>
      </c>
      <c r="L6819" s="1">
        <v>40544</v>
      </c>
      <c r="M6819" s="1">
        <v>41582</v>
      </c>
      <c r="N6819" s="1">
        <v>41582</v>
      </c>
      <c r="O6819">
        <f t="shared" si="180"/>
        <v>1798</v>
      </c>
    </row>
    <row r="6820" spans="1:15" x14ac:dyDescent="0.2">
      <c r="A6820" t="s">
        <v>60992</v>
      </c>
      <c r="B6820" t="s">
        <v>60993</v>
      </c>
      <c r="C6820" t="s">
        <v>60994</v>
      </c>
      <c r="D6820" t="s">
        <v>766</v>
      </c>
      <c r="E6820">
        <v>4864293</v>
      </c>
      <c r="F6820" t="s">
        <v>18</v>
      </c>
      <c r="G6820" t="s">
        <v>25</v>
      </c>
      <c r="H6820" t="s">
        <v>208</v>
      </c>
      <c r="I6820" t="s">
        <v>16274</v>
      </c>
      <c r="J6820" t="s">
        <v>13416</v>
      </c>
      <c r="K6820">
        <v>3</v>
      </c>
      <c r="L6820" s="1">
        <v>40179</v>
      </c>
      <c r="M6820" s="1">
        <v>41264</v>
      </c>
      <c r="N6820" s="1">
        <v>42248</v>
      </c>
      <c r="O6820">
        <f t="shared" si="180"/>
        <v>2163</v>
      </c>
    </row>
    <row r="6821" spans="1:15" x14ac:dyDescent="0.2">
      <c r="A6821" t="s">
        <v>61002</v>
      </c>
      <c r="B6821" t="s">
        <v>61003</v>
      </c>
      <c r="C6821" t="s">
        <v>61004</v>
      </c>
      <c r="D6821" t="s">
        <v>357</v>
      </c>
      <c r="E6821">
        <v>7000000</v>
      </c>
      <c r="F6821" t="s">
        <v>207</v>
      </c>
      <c r="G6821" t="s">
        <v>25</v>
      </c>
      <c r="H6821" t="s">
        <v>64</v>
      </c>
      <c r="I6821" t="s">
        <v>65</v>
      </c>
      <c r="J6821" t="s">
        <v>240</v>
      </c>
      <c r="K6821">
        <v>1</v>
      </c>
      <c r="L6821" s="1">
        <v>39448</v>
      </c>
      <c r="M6821" s="1">
        <v>41758</v>
      </c>
      <c r="N6821" s="1">
        <v>41758</v>
      </c>
      <c r="O6821">
        <f t="shared" si="180"/>
        <v>2894</v>
      </c>
    </row>
    <row r="6822" spans="1:15" x14ac:dyDescent="0.2">
      <c r="A6822" t="s">
        <v>61005</v>
      </c>
      <c r="B6822" t="s">
        <v>61006</v>
      </c>
      <c r="C6822" t="s">
        <v>61007</v>
      </c>
      <c r="D6822" t="s">
        <v>766</v>
      </c>
      <c r="E6822">
        <v>1725000</v>
      </c>
      <c r="F6822" t="s">
        <v>18</v>
      </c>
      <c r="G6822" t="s">
        <v>25</v>
      </c>
      <c r="H6822" t="s">
        <v>106</v>
      </c>
      <c r="I6822" t="s">
        <v>107</v>
      </c>
      <c r="J6822" t="s">
        <v>5335</v>
      </c>
      <c r="K6822">
        <v>1</v>
      </c>
      <c r="L6822" s="1">
        <v>39448</v>
      </c>
      <c r="M6822" s="1">
        <v>41661</v>
      </c>
      <c r="N6822" s="1">
        <v>41661</v>
      </c>
      <c r="O6822">
        <f t="shared" si="180"/>
        <v>2894</v>
      </c>
    </row>
    <row r="6823" spans="1:15" x14ac:dyDescent="0.2">
      <c r="A6823" t="s">
        <v>61014</v>
      </c>
      <c r="B6823" t="s">
        <v>61015</v>
      </c>
      <c r="C6823" t="s">
        <v>61016</v>
      </c>
      <c r="D6823" t="s">
        <v>61017</v>
      </c>
      <c r="E6823">
        <v>2400000</v>
      </c>
      <c r="F6823" t="s">
        <v>18</v>
      </c>
      <c r="G6823" t="s">
        <v>25</v>
      </c>
      <c r="H6823" t="s">
        <v>82</v>
      </c>
      <c r="I6823" t="s">
        <v>3879</v>
      </c>
      <c r="J6823" t="s">
        <v>3879</v>
      </c>
      <c r="K6823">
        <v>2</v>
      </c>
      <c r="L6823" s="1">
        <v>41275</v>
      </c>
      <c r="M6823" s="1">
        <v>42058</v>
      </c>
      <c r="N6823" s="1">
        <v>42058</v>
      </c>
      <c r="O6823">
        <f t="shared" si="180"/>
        <v>1067</v>
      </c>
    </row>
    <row r="6824" spans="1:15" x14ac:dyDescent="0.2">
      <c r="A6824" t="s">
        <v>61031</v>
      </c>
      <c r="B6824" t="s">
        <v>61032</v>
      </c>
      <c r="C6824" t="s">
        <v>61033</v>
      </c>
      <c r="D6824" t="s">
        <v>61034</v>
      </c>
      <c r="E6824">
        <v>10700000</v>
      </c>
      <c r="F6824" t="s">
        <v>113</v>
      </c>
      <c r="G6824" t="s">
        <v>25</v>
      </c>
      <c r="H6824" t="s">
        <v>142</v>
      </c>
      <c r="I6824" t="s">
        <v>19672</v>
      </c>
      <c r="J6824" t="s">
        <v>19672</v>
      </c>
      <c r="K6824">
        <v>4</v>
      </c>
      <c r="L6824" s="1">
        <v>39661</v>
      </c>
      <c r="M6824" s="1">
        <v>40446</v>
      </c>
      <c r="N6824" s="1">
        <v>41135</v>
      </c>
      <c r="O6824">
        <f t="shared" si="180"/>
        <v>2681</v>
      </c>
    </row>
    <row r="6825" spans="1:15" x14ac:dyDescent="0.2">
      <c r="A6825" t="s">
        <v>61035</v>
      </c>
      <c r="B6825" t="s">
        <v>61036</v>
      </c>
      <c r="C6825" t="s">
        <v>61037</v>
      </c>
      <c r="D6825" t="s">
        <v>766</v>
      </c>
      <c r="E6825">
        <v>58750000</v>
      </c>
      <c r="F6825" t="s">
        <v>18</v>
      </c>
      <c r="G6825" t="s">
        <v>25</v>
      </c>
      <c r="H6825" t="s">
        <v>1080</v>
      </c>
      <c r="I6825" t="s">
        <v>1081</v>
      </c>
      <c r="J6825" t="s">
        <v>61038</v>
      </c>
      <c r="K6825">
        <v>4</v>
      </c>
      <c r="L6825" s="1">
        <v>40544</v>
      </c>
      <c r="M6825" s="1">
        <v>39458</v>
      </c>
      <c r="N6825" s="1">
        <v>42300</v>
      </c>
      <c r="O6825">
        <f t="shared" si="180"/>
        <v>1798</v>
      </c>
    </row>
    <row r="6826" spans="1:15" x14ac:dyDescent="0.2">
      <c r="A6826" t="s">
        <v>61046</v>
      </c>
      <c r="B6826" t="s">
        <v>61047</v>
      </c>
      <c r="C6826" t="s">
        <v>61048</v>
      </c>
      <c r="D6826" t="s">
        <v>61049</v>
      </c>
      <c r="E6826">
        <v>3272000</v>
      </c>
      <c r="F6826" t="s">
        <v>18</v>
      </c>
      <c r="G6826" t="s">
        <v>25</v>
      </c>
      <c r="H6826" t="s">
        <v>64</v>
      </c>
      <c r="I6826" t="s">
        <v>65</v>
      </c>
      <c r="J6826" t="s">
        <v>606</v>
      </c>
      <c r="K6826">
        <v>6</v>
      </c>
      <c r="L6826" s="1">
        <v>40391</v>
      </c>
      <c r="M6826" s="1">
        <v>40725</v>
      </c>
      <c r="N6826" s="1">
        <v>41852</v>
      </c>
      <c r="O6826">
        <f t="shared" si="180"/>
        <v>1951</v>
      </c>
    </row>
    <row r="6827" spans="1:15" x14ac:dyDescent="0.2">
      <c r="A6827" t="s">
        <v>61071</v>
      </c>
      <c r="B6827" t="s">
        <v>61072</v>
      </c>
      <c r="C6827" t="s">
        <v>61073</v>
      </c>
      <c r="D6827" t="s">
        <v>766</v>
      </c>
      <c r="E6827">
        <v>3579182</v>
      </c>
      <c r="F6827" t="s">
        <v>18</v>
      </c>
      <c r="G6827" t="s">
        <v>25</v>
      </c>
      <c r="H6827" t="s">
        <v>1330</v>
      </c>
      <c r="I6827" t="s">
        <v>1331</v>
      </c>
      <c r="J6827" t="s">
        <v>1331</v>
      </c>
      <c r="K6827">
        <v>1</v>
      </c>
      <c r="L6827" s="1">
        <v>36526</v>
      </c>
      <c r="M6827" s="1">
        <v>40077</v>
      </c>
      <c r="N6827" s="1">
        <v>40077</v>
      </c>
      <c r="O6827">
        <f t="shared" si="180"/>
        <v>5816</v>
      </c>
    </row>
    <row r="6828" spans="1:15" x14ac:dyDescent="0.2">
      <c r="A6828" t="s">
        <v>61074</v>
      </c>
      <c r="B6828" t="s">
        <v>61075</v>
      </c>
      <c r="C6828" t="s">
        <v>61076</v>
      </c>
      <c r="D6828" t="s">
        <v>42</v>
      </c>
      <c r="E6828">
        <v>2300000</v>
      </c>
      <c r="F6828" t="s">
        <v>18</v>
      </c>
      <c r="G6828" t="s">
        <v>25</v>
      </c>
      <c r="H6828" t="s">
        <v>64</v>
      </c>
      <c r="I6828" t="s">
        <v>65</v>
      </c>
      <c r="J6828" t="s">
        <v>271</v>
      </c>
      <c r="K6828">
        <v>1</v>
      </c>
      <c r="L6828" s="1">
        <v>40715</v>
      </c>
      <c r="M6828" s="1">
        <v>41793</v>
      </c>
      <c r="N6828" s="1">
        <v>41793</v>
      </c>
      <c r="O6828">
        <f t="shared" si="180"/>
        <v>1627</v>
      </c>
    </row>
    <row r="6829" spans="1:15" x14ac:dyDescent="0.2">
      <c r="A6829" t="s">
        <v>61094</v>
      </c>
      <c r="B6829" t="s">
        <v>61095</v>
      </c>
      <c r="C6829" t="s">
        <v>61096</v>
      </c>
      <c r="D6829" t="s">
        <v>42</v>
      </c>
      <c r="E6829">
        <v>15800000</v>
      </c>
      <c r="F6829" t="s">
        <v>18</v>
      </c>
      <c r="G6829" t="s">
        <v>25</v>
      </c>
      <c r="H6829" t="s">
        <v>545</v>
      </c>
      <c r="I6829" t="s">
        <v>546</v>
      </c>
      <c r="J6829" t="s">
        <v>8881</v>
      </c>
      <c r="K6829">
        <v>1</v>
      </c>
      <c r="L6829" s="1">
        <v>33605</v>
      </c>
      <c r="M6829" s="1">
        <v>37595</v>
      </c>
      <c r="N6829" s="1">
        <v>37595</v>
      </c>
      <c r="O6829">
        <f t="shared" si="180"/>
        <v>8737</v>
      </c>
    </row>
    <row r="6830" spans="1:15" x14ac:dyDescent="0.2">
      <c r="A6830" t="s">
        <v>61100</v>
      </c>
      <c r="B6830" t="s">
        <v>61101</v>
      </c>
      <c r="C6830" t="s">
        <v>61102</v>
      </c>
      <c r="D6830" t="s">
        <v>766</v>
      </c>
      <c r="E6830">
        <v>29000000</v>
      </c>
      <c r="F6830" t="s">
        <v>18</v>
      </c>
      <c r="G6830" t="s">
        <v>25</v>
      </c>
      <c r="H6830" t="s">
        <v>1011</v>
      </c>
      <c r="I6830" t="s">
        <v>7401</v>
      </c>
      <c r="J6830" t="s">
        <v>20448</v>
      </c>
      <c r="K6830">
        <v>1</v>
      </c>
      <c r="L6830" s="1">
        <v>32509</v>
      </c>
      <c r="M6830" s="1">
        <v>39588</v>
      </c>
      <c r="N6830" s="1">
        <v>39588</v>
      </c>
      <c r="O6830">
        <f t="shared" si="180"/>
        <v>9833</v>
      </c>
    </row>
    <row r="6831" spans="1:15" x14ac:dyDescent="0.2">
      <c r="A6831" t="s">
        <v>61103</v>
      </c>
      <c r="B6831" t="s">
        <v>61104</v>
      </c>
      <c r="C6831" t="s">
        <v>61105</v>
      </c>
      <c r="D6831" t="s">
        <v>42</v>
      </c>
      <c r="E6831">
        <v>2867500</v>
      </c>
      <c r="F6831" t="s">
        <v>18</v>
      </c>
      <c r="G6831" t="s">
        <v>25</v>
      </c>
      <c r="H6831" t="s">
        <v>64</v>
      </c>
      <c r="I6831" t="s">
        <v>4639</v>
      </c>
      <c r="J6831" t="s">
        <v>13852</v>
      </c>
      <c r="K6831">
        <v>5</v>
      </c>
      <c r="L6831" s="1">
        <v>39814</v>
      </c>
      <c r="M6831" s="1">
        <v>40564</v>
      </c>
      <c r="N6831" s="1">
        <v>42030</v>
      </c>
      <c r="O6831">
        <f t="shared" si="180"/>
        <v>2528</v>
      </c>
    </row>
    <row r="6832" spans="1:15" x14ac:dyDescent="0.2">
      <c r="A6832" t="s">
        <v>61116</v>
      </c>
      <c r="B6832" t="s">
        <v>61117</v>
      </c>
      <c r="C6832" t="s">
        <v>61118</v>
      </c>
      <c r="D6832" t="s">
        <v>766</v>
      </c>
      <c r="E6832">
        <v>56788185</v>
      </c>
      <c r="F6832" t="s">
        <v>18</v>
      </c>
      <c r="G6832" t="s">
        <v>25</v>
      </c>
      <c r="H6832" t="s">
        <v>106</v>
      </c>
      <c r="I6832" t="s">
        <v>107</v>
      </c>
      <c r="J6832" t="s">
        <v>108</v>
      </c>
      <c r="K6832">
        <v>5</v>
      </c>
      <c r="L6832" s="1">
        <v>39448</v>
      </c>
      <c r="M6832" s="1">
        <v>40574</v>
      </c>
      <c r="N6832" s="1">
        <v>41989</v>
      </c>
      <c r="O6832">
        <f t="shared" si="180"/>
        <v>2894</v>
      </c>
    </row>
    <row r="6833" spans="1:15" x14ac:dyDescent="0.2">
      <c r="A6833" t="s">
        <v>61124</v>
      </c>
      <c r="B6833" t="s">
        <v>61125</v>
      </c>
      <c r="C6833" t="s">
        <v>61126</v>
      </c>
      <c r="D6833" t="s">
        <v>766</v>
      </c>
      <c r="E6833">
        <v>15021489</v>
      </c>
      <c r="F6833" t="s">
        <v>18</v>
      </c>
      <c r="G6833" t="s">
        <v>25</v>
      </c>
      <c r="H6833" t="s">
        <v>644</v>
      </c>
      <c r="I6833" t="s">
        <v>645</v>
      </c>
      <c r="J6833" t="s">
        <v>7484</v>
      </c>
      <c r="K6833">
        <v>4</v>
      </c>
      <c r="L6833" s="1">
        <v>35065</v>
      </c>
      <c r="M6833" s="1">
        <v>39609</v>
      </c>
      <c r="N6833" s="1">
        <v>41306</v>
      </c>
      <c r="O6833">
        <f t="shared" si="180"/>
        <v>7277</v>
      </c>
    </row>
    <row r="6834" spans="1:15" x14ac:dyDescent="0.2">
      <c r="A6834" t="s">
        <v>61136</v>
      </c>
      <c r="B6834" t="s">
        <v>61137</v>
      </c>
      <c r="C6834" t="s">
        <v>61138</v>
      </c>
      <c r="D6834" t="s">
        <v>61139</v>
      </c>
      <c r="E6834">
        <v>540000</v>
      </c>
      <c r="F6834" t="s">
        <v>18</v>
      </c>
      <c r="G6834" t="s">
        <v>25</v>
      </c>
      <c r="H6834" t="s">
        <v>380</v>
      </c>
      <c r="I6834" t="s">
        <v>4559</v>
      </c>
      <c r="J6834" t="s">
        <v>4559</v>
      </c>
      <c r="K6834">
        <v>5</v>
      </c>
      <c r="L6834" s="1">
        <v>41041</v>
      </c>
      <c r="M6834" s="1">
        <v>41061</v>
      </c>
      <c r="N6834" s="1">
        <v>41809</v>
      </c>
      <c r="O6834">
        <f t="shared" si="180"/>
        <v>1301</v>
      </c>
    </row>
    <row r="6835" spans="1:15" x14ac:dyDescent="0.2">
      <c r="A6835" t="s">
        <v>61150</v>
      </c>
      <c r="B6835" t="s">
        <v>61151</v>
      </c>
      <c r="C6835" t="s">
        <v>61152</v>
      </c>
      <c r="D6835" t="s">
        <v>766</v>
      </c>
      <c r="E6835">
        <v>130300000</v>
      </c>
      <c r="F6835" t="s">
        <v>207</v>
      </c>
      <c r="G6835" t="s">
        <v>25</v>
      </c>
      <c r="H6835" t="s">
        <v>64</v>
      </c>
      <c r="I6835" t="s">
        <v>65</v>
      </c>
      <c r="J6835" t="s">
        <v>71</v>
      </c>
      <c r="K6835">
        <v>4</v>
      </c>
      <c r="L6835" s="1">
        <v>36161</v>
      </c>
      <c r="M6835" s="1">
        <v>40026</v>
      </c>
      <c r="N6835" s="1">
        <v>40982</v>
      </c>
      <c r="O6835">
        <f t="shared" si="180"/>
        <v>6181</v>
      </c>
    </row>
    <row r="6836" spans="1:15" x14ac:dyDescent="0.2">
      <c r="A6836" t="s">
        <v>61153</v>
      </c>
      <c r="B6836" t="s">
        <v>61154</v>
      </c>
      <c r="C6836" t="s">
        <v>61155</v>
      </c>
      <c r="D6836" t="s">
        <v>11560</v>
      </c>
      <c r="E6836">
        <v>837000</v>
      </c>
      <c r="F6836" t="s">
        <v>18</v>
      </c>
      <c r="G6836" t="s">
        <v>25</v>
      </c>
      <c r="H6836" t="s">
        <v>64</v>
      </c>
      <c r="I6836" t="s">
        <v>65</v>
      </c>
      <c r="J6836" t="s">
        <v>1599</v>
      </c>
      <c r="K6836">
        <v>2</v>
      </c>
      <c r="L6836" s="1">
        <v>40179</v>
      </c>
      <c r="M6836" s="1">
        <v>41365</v>
      </c>
      <c r="N6836" s="1">
        <v>42016</v>
      </c>
      <c r="O6836">
        <f t="shared" si="180"/>
        <v>2163</v>
      </c>
    </row>
    <row r="6837" spans="1:15" x14ac:dyDescent="0.2">
      <c r="A6837" t="s">
        <v>61156</v>
      </c>
      <c r="B6837" t="s">
        <v>61157</v>
      </c>
      <c r="C6837" t="s">
        <v>61158</v>
      </c>
      <c r="D6837" t="s">
        <v>61159</v>
      </c>
      <c r="E6837">
        <v>4000000</v>
      </c>
      <c r="F6837" t="s">
        <v>18</v>
      </c>
      <c r="G6837" t="s">
        <v>25</v>
      </c>
      <c r="H6837" t="s">
        <v>64</v>
      </c>
      <c r="I6837" t="s">
        <v>65</v>
      </c>
      <c r="J6837" t="s">
        <v>7659</v>
      </c>
      <c r="K6837">
        <v>1</v>
      </c>
      <c r="L6837" s="1">
        <v>33604</v>
      </c>
      <c r="M6837" s="1">
        <v>39216</v>
      </c>
      <c r="N6837" s="1">
        <v>39216</v>
      </c>
      <c r="O6837">
        <f t="shared" si="180"/>
        <v>8738</v>
      </c>
    </row>
    <row r="6838" spans="1:15" x14ac:dyDescent="0.2">
      <c r="A6838" t="s">
        <v>61169</v>
      </c>
      <c r="B6838" t="s">
        <v>61170</v>
      </c>
      <c r="C6838" t="s">
        <v>61171</v>
      </c>
      <c r="D6838" t="s">
        <v>61172</v>
      </c>
      <c r="E6838">
        <v>3900000</v>
      </c>
      <c r="F6838" t="s">
        <v>18</v>
      </c>
      <c r="G6838" t="s">
        <v>25</v>
      </c>
      <c r="H6838" t="s">
        <v>106</v>
      </c>
      <c r="I6838" t="s">
        <v>107</v>
      </c>
      <c r="J6838" t="s">
        <v>108</v>
      </c>
      <c r="K6838">
        <v>2</v>
      </c>
      <c r="L6838" s="1">
        <v>39173</v>
      </c>
      <c r="M6838" s="1">
        <v>39356</v>
      </c>
      <c r="N6838" s="1">
        <v>41699</v>
      </c>
      <c r="O6838">
        <f t="shared" si="180"/>
        <v>3169</v>
      </c>
    </row>
    <row r="6839" spans="1:15" x14ac:dyDescent="0.2">
      <c r="A6839" t="s">
        <v>61173</v>
      </c>
      <c r="B6839" t="s">
        <v>61174</v>
      </c>
      <c r="C6839" t="s">
        <v>61175</v>
      </c>
      <c r="D6839" t="s">
        <v>61176</v>
      </c>
      <c r="E6839">
        <v>14000000</v>
      </c>
      <c r="F6839" t="s">
        <v>18</v>
      </c>
      <c r="G6839" t="s">
        <v>25</v>
      </c>
      <c r="H6839" t="s">
        <v>106</v>
      </c>
      <c r="I6839" t="s">
        <v>596</v>
      </c>
      <c r="J6839" t="s">
        <v>1082</v>
      </c>
      <c r="K6839">
        <v>2</v>
      </c>
      <c r="L6839" s="1">
        <v>39083</v>
      </c>
      <c r="M6839" s="1">
        <v>40687</v>
      </c>
      <c r="N6839" s="1">
        <v>41586</v>
      </c>
      <c r="O6839">
        <f t="shared" si="180"/>
        <v>3259</v>
      </c>
    </row>
    <row r="6840" spans="1:15" x14ac:dyDescent="0.2">
      <c r="A6840" t="s">
        <v>61177</v>
      </c>
      <c r="B6840" t="s">
        <v>61178</v>
      </c>
      <c r="C6840" t="s">
        <v>61179</v>
      </c>
      <c r="D6840" t="s">
        <v>61180</v>
      </c>
      <c r="E6840">
        <v>9705000</v>
      </c>
      <c r="F6840" t="s">
        <v>18</v>
      </c>
      <c r="G6840" t="s">
        <v>25</v>
      </c>
      <c r="H6840" t="s">
        <v>158</v>
      </c>
      <c r="I6840" t="s">
        <v>244</v>
      </c>
      <c r="J6840" t="s">
        <v>244</v>
      </c>
      <c r="K6840">
        <v>3</v>
      </c>
      <c r="L6840" s="1">
        <v>40940</v>
      </c>
      <c r="M6840" s="1">
        <v>41729</v>
      </c>
      <c r="N6840" s="1">
        <v>42186</v>
      </c>
      <c r="O6840">
        <f t="shared" si="180"/>
        <v>1402</v>
      </c>
    </row>
    <row r="6841" spans="1:15" x14ac:dyDescent="0.2">
      <c r="A6841" t="s">
        <v>61190</v>
      </c>
      <c r="B6841" t="s">
        <v>61191</v>
      </c>
      <c r="C6841" t="s">
        <v>61192</v>
      </c>
      <c r="D6841" t="s">
        <v>61193</v>
      </c>
      <c r="E6841">
        <v>579809</v>
      </c>
      <c r="F6841" t="s">
        <v>18</v>
      </c>
      <c r="G6841" t="s">
        <v>25</v>
      </c>
      <c r="H6841" t="s">
        <v>142</v>
      </c>
      <c r="I6841" t="s">
        <v>1165</v>
      </c>
      <c r="J6841" t="s">
        <v>1166</v>
      </c>
      <c r="K6841">
        <v>1</v>
      </c>
      <c r="L6841" s="1">
        <v>39921</v>
      </c>
      <c r="M6841" s="1">
        <v>40596</v>
      </c>
      <c r="N6841" s="1">
        <v>40596</v>
      </c>
      <c r="O6841">
        <f t="shared" si="180"/>
        <v>2421</v>
      </c>
    </row>
    <row r="6842" spans="1:15" x14ac:dyDescent="0.2">
      <c r="A6842" t="s">
        <v>61213</v>
      </c>
      <c r="B6842" t="s">
        <v>61214</v>
      </c>
      <c r="D6842" t="s">
        <v>61215</v>
      </c>
      <c r="E6842">
        <v>32000000</v>
      </c>
      <c r="F6842" t="s">
        <v>113</v>
      </c>
      <c r="G6842" t="s">
        <v>25</v>
      </c>
      <c r="H6842" t="s">
        <v>158</v>
      </c>
      <c r="I6842" t="s">
        <v>244</v>
      </c>
      <c r="J6842" t="s">
        <v>14274</v>
      </c>
      <c r="K6842">
        <v>2</v>
      </c>
      <c r="L6842" s="1">
        <v>33970</v>
      </c>
      <c r="M6842" s="1">
        <v>36496</v>
      </c>
      <c r="N6842" s="1">
        <v>38139</v>
      </c>
      <c r="O6842">
        <f t="shared" si="180"/>
        <v>8372</v>
      </c>
    </row>
    <row r="6843" spans="1:15" x14ac:dyDescent="0.2">
      <c r="A6843" t="s">
        <v>61237</v>
      </c>
      <c r="B6843" t="s">
        <v>61238</v>
      </c>
      <c r="C6843" t="s">
        <v>61239</v>
      </c>
      <c r="D6843" t="s">
        <v>61240</v>
      </c>
      <c r="E6843">
        <v>45299500</v>
      </c>
      <c r="F6843" t="s">
        <v>18</v>
      </c>
      <c r="G6843" t="s">
        <v>25</v>
      </c>
      <c r="H6843" t="s">
        <v>64</v>
      </c>
      <c r="I6843" t="s">
        <v>65</v>
      </c>
      <c r="J6843" t="s">
        <v>2706</v>
      </c>
      <c r="K6843">
        <v>3</v>
      </c>
      <c r="L6843" s="1">
        <v>36161</v>
      </c>
      <c r="M6843" s="1">
        <v>40736</v>
      </c>
      <c r="N6843" s="1">
        <v>41767</v>
      </c>
      <c r="O6843">
        <f t="shared" si="180"/>
        <v>6181</v>
      </c>
    </row>
    <row r="6844" spans="1:15" x14ac:dyDescent="0.2">
      <c r="A6844" t="s">
        <v>61241</v>
      </c>
      <c r="B6844" t="s">
        <v>61242</v>
      </c>
      <c r="C6844" t="s">
        <v>61243</v>
      </c>
      <c r="D6844" t="s">
        <v>61244</v>
      </c>
      <c r="E6844">
        <v>3300000</v>
      </c>
      <c r="F6844" t="s">
        <v>18</v>
      </c>
      <c r="G6844" t="s">
        <v>25</v>
      </c>
      <c r="H6844" t="s">
        <v>158</v>
      </c>
      <c r="I6844" t="s">
        <v>244</v>
      </c>
      <c r="J6844" t="s">
        <v>327</v>
      </c>
      <c r="K6844">
        <v>2</v>
      </c>
      <c r="L6844" s="1">
        <v>40544</v>
      </c>
      <c r="M6844" s="1">
        <v>41518</v>
      </c>
      <c r="N6844" s="1">
        <v>41814</v>
      </c>
      <c r="O6844">
        <f t="shared" si="180"/>
        <v>1798</v>
      </c>
    </row>
    <row r="6845" spans="1:15" x14ac:dyDescent="0.2">
      <c r="A6845" t="s">
        <v>61251</v>
      </c>
      <c r="B6845" t="s">
        <v>61252</v>
      </c>
      <c r="C6845" t="s">
        <v>61253</v>
      </c>
      <c r="D6845" t="s">
        <v>75</v>
      </c>
      <c r="E6845">
        <v>6500000</v>
      </c>
      <c r="F6845" t="s">
        <v>18</v>
      </c>
      <c r="G6845" t="s">
        <v>25</v>
      </c>
      <c r="H6845" t="s">
        <v>64</v>
      </c>
      <c r="I6845" t="s">
        <v>1221</v>
      </c>
      <c r="J6845" t="s">
        <v>9326</v>
      </c>
      <c r="K6845">
        <v>2</v>
      </c>
      <c r="L6845" s="1">
        <v>40057</v>
      </c>
      <c r="M6845" s="1">
        <v>40892</v>
      </c>
      <c r="N6845" s="1">
        <v>41787</v>
      </c>
      <c r="O6845">
        <f t="shared" si="180"/>
        <v>2285</v>
      </c>
    </row>
    <row r="6846" spans="1:15" x14ac:dyDescent="0.2">
      <c r="A6846" t="s">
        <v>61254</v>
      </c>
      <c r="B6846" t="s">
        <v>61255</v>
      </c>
      <c r="C6846" t="s">
        <v>61256</v>
      </c>
      <c r="D6846" t="s">
        <v>61257</v>
      </c>
      <c r="E6846">
        <v>565000</v>
      </c>
      <c r="F6846" t="s">
        <v>18</v>
      </c>
      <c r="G6846" t="s">
        <v>25</v>
      </c>
      <c r="H6846" t="s">
        <v>106</v>
      </c>
      <c r="I6846" t="s">
        <v>107</v>
      </c>
      <c r="J6846" t="s">
        <v>108</v>
      </c>
      <c r="K6846">
        <v>1</v>
      </c>
      <c r="L6846" s="1">
        <v>40603</v>
      </c>
      <c r="M6846" s="1">
        <v>40664</v>
      </c>
      <c r="N6846" s="1">
        <v>40664</v>
      </c>
      <c r="O6846">
        <f t="shared" si="180"/>
        <v>1739</v>
      </c>
    </row>
    <row r="6847" spans="1:15" x14ac:dyDescent="0.2">
      <c r="A6847" t="s">
        <v>61273</v>
      </c>
      <c r="B6847" t="s">
        <v>61274</v>
      </c>
      <c r="C6847" t="s">
        <v>61275</v>
      </c>
      <c r="D6847" t="s">
        <v>61276</v>
      </c>
      <c r="E6847">
        <v>1900000</v>
      </c>
      <c r="F6847" t="s">
        <v>18</v>
      </c>
      <c r="G6847" t="s">
        <v>25</v>
      </c>
      <c r="H6847" t="s">
        <v>106</v>
      </c>
      <c r="I6847" t="s">
        <v>107</v>
      </c>
      <c r="J6847" t="s">
        <v>108</v>
      </c>
      <c r="K6847">
        <v>2</v>
      </c>
      <c r="L6847" s="1">
        <v>40817</v>
      </c>
      <c r="M6847" s="1">
        <v>41275</v>
      </c>
      <c r="N6847" s="1">
        <v>42032</v>
      </c>
      <c r="O6847">
        <f t="shared" si="180"/>
        <v>1525</v>
      </c>
    </row>
    <row r="6848" spans="1:15" x14ac:dyDescent="0.2">
      <c r="A6848" t="s">
        <v>61283</v>
      </c>
      <c r="B6848" t="s">
        <v>61284</v>
      </c>
      <c r="C6848" t="s">
        <v>61285</v>
      </c>
      <c r="D6848" t="s">
        <v>317</v>
      </c>
      <c r="E6848">
        <v>112000</v>
      </c>
      <c r="F6848" t="s">
        <v>18</v>
      </c>
      <c r="G6848" t="s">
        <v>25</v>
      </c>
      <c r="H6848" t="s">
        <v>527</v>
      </c>
      <c r="I6848" t="s">
        <v>528</v>
      </c>
      <c r="J6848" t="s">
        <v>529</v>
      </c>
      <c r="K6848">
        <v>1</v>
      </c>
      <c r="L6848" s="1">
        <v>40544</v>
      </c>
      <c r="M6848" s="1">
        <v>41953</v>
      </c>
      <c r="N6848" s="1">
        <v>41953</v>
      </c>
      <c r="O6848">
        <f t="shared" si="180"/>
        <v>1798</v>
      </c>
    </row>
    <row r="6849" spans="1:15" x14ac:dyDescent="0.2">
      <c r="A6849" t="s">
        <v>61286</v>
      </c>
      <c r="B6849" t="s">
        <v>61287</v>
      </c>
      <c r="C6849" t="s">
        <v>61288</v>
      </c>
      <c r="D6849" t="s">
        <v>3708</v>
      </c>
      <c r="E6849">
        <v>19600000</v>
      </c>
      <c r="F6849" t="s">
        <v>18</v>
      </c>
      <c r="G6849" t="s">
        <v>25</v>
      </c>
      <c r="H6849" t="s">
        <v>158</v>
      </c>
      <c r="I6849" t="s">
        <v>244</v>
      </c>
      <c r="J6849" t="s">
        <v>6959</v>
      </c>
      <c r="K6849">
        <v>2</v>
      </c>
      <c r="L6849" s="1">
        <v>21186</v>
      </c>
      <c r="M6849" s="1">
        <v>40455</v>
      </c>
      <c r="N6849" s="1">
        <v>41555</v>
      </c>
      <c r="O6849">
        <f t="shared" si="180"/>
        <v>21156</v>
      </c>
    </row>
    <row r="6850" spans="1:15" x14ac:dyDescent="0.2">
      <c r="A6850" t="s">
        <v>61289</v>
      </c>
      <c r="B6850" t="s">
        <v>61290</v>
      </c>
      <c r="C6850" t="s">
        <v>61291</v>
      </c>
      <c r="D6850" t="s">
        <v>256</v>
      </c>
      <c r="E6850">
        <v>800000</v>
      </c>
      <c r="F6850" t="s">
        <v>18</v>
      </c>
      <c r="G6850" t="s">
        <v>25</v>
      </c>
      <c r="H6850" t="s">
        <v>135</v>
      </c>
      <c r="I6850" t="s">
        <v>136</v>
      </c>
      <c r="J6850" t="s">
        <v>1114</v>
      </c>
      <c r="K6850">
        <v>1</v>
      </c>
      <c r="L6850" s="1">
        <v>39814</v>
      </c>
      <c r="M6850" s="1">
        <v>41515</v>
      </c>
      <c r="N6850" s="1">
        <v>41515</v>
      </c>
      <c r="O6850">
        <f t="shared" si="180"/>
        <v>2528</v>
      </c>
    </row>
    <row r="6851" spans="1:15" x14ac:dyDescent="0.2">
      <c r="A6851" t="s">
        <v>61292</v>
      </c>
      <c r="B6851" t="s">
        <v>61293</v>
      </c>
      <c r="C6851" t="s">
        <v>61294</v>
      </c>
      <c r="D6851" t="s">
        <v>61295</v>
      </c>
      <c r="E6851">
        <v>2000000</v>
      </c>
      <c r="F6851" t="s">
        <v>18</v>
      </c>
      <c r="G6851" t="s">
        <v>25</v>
      </c>
      <c r="H6851" t="s">
        <v>1011</v>
      </c>
      <c r="I6851" t="s">
        <v>1012</v>
      </c>
      <c r="J6851" t="s">
        <v>4057</v>
      </c>
      <c r="K6851">
        <v>1</v>
      </c>
      <c r="L6851" s="1">
        <v>40544</v>
      </c>
      <c r="M6851" s="1">
        <v>42233</v>
      </c>
      <c r="N6851" s="1">
        <v>42233</v>
      </c>
      <c r="O6851">
        <f t="shared" si="180"/>
        <v>1798</v>
      </c>
    </row>
    <row r="6852" spans="1:15" x14ac:dyDescent="0.2">
      <c r="A6852" t="s">
        <v>61296</v>
      </c>
      <c r="B6852" t="s">
        <v>61297</v>
      </c>
      <c r="C6852" t="s">
        <v>61298</v>
      </c>
      <c r="D6852" t="s">
        <v>61299</v>
      </c>
      <c r="E6852">
        <v>6000000</v>
      </c>
      <c r="F6852" t="s">
        <v>18</v>
      </c>
      <c r="G6852" t="s">
        <v>25</v>
      </c>
      <c r="H6852" t="s">
        <v>64</v>
      </c>
      <c r="I6852" t="s">
        <v>65</v>
      </c>
      <c r="J6852" t="s">
        <v>66</v>
      </c>
      <c r="K6852">
        <v>1</v>
      </c>
      <c r="L6852" s="1">
        <v>41426</v>
      </c>
      <c r="M6852" s="1">
        <v>41904</v>
      </c>
      <c r="N6852" s="1">
        <v>41904</v>
      </c>
      <c r="O6852">
        <f t="shared" si="180"/>
        <v>916</v>
      </c>
    </row>
    <row r="6853" spans="1:15" x14ac:dyDescent="0.2">
      <c r="A6853" t="s">
        <v>61322</v>
      </c>
      <c r="B6853" t="s">
        <v>61323</v>
      </c>
      <c r="C6853" t="s">
        <v>61324</v>
      </c>
      <c r="D6853" t="s">
        <v>2479</v>
      </c>
      <c r="E6853">
        <v>950000</v>
      </c>
      <c r="F6853" t="s">
        <v>113</v>
      </c>
      <c r="G6853" t="s">
        <v>25</v>
      </c>
      <c r="H6853" t="s">
        <v>106</v>
      </c>
      <c r="I6853" t="s">
        <v>107</v>
      </c>
      <c r="J6853" t="s">
        <v>108</v>
      </c>
      <c r="K6853">
        <v>3</v>
      </c>
      <c r="L6853" s="1">
        <v>40544</v>
      </c>
      <c r="M6853" s="1">
        <v>40544</v>
      </c>
      <c r="N6853" s="1">
        <v>41306</v>
      </c>
      <c r="O6853">
        <f t="shared" si="180"/>
        <v>1798</v>
      </c>
    </row>
    <row r="6854" spans="1:15" x14ac:dyDescent="0.2">
      <c r="A6854" t="s">
        <v>61329</v>
      </c>
      <c r="B6854" t="s">
        <v>61330</v>
      </c>
      <c r="C6854" t="s">
        <v>61331</v>
      </c>
      <c r="D6854" t="s">
        <v>61332</v>
      </c>
      <c r="E6854">
        <v>3300000</v>
      </c>
      <c r="F6854" t="s">
        <v>18</v>
      </c>
      <c r="G6854" t="s">
        <v>25</v>
      </c>
      <c r="H6854" t="s">
        <v>64</v>
      </c>
      <c r="I6854" t="s">
        <v>65</v>
      </c>
      <c r="J6854" t="s">
        <v>71</v>
      </c>
      <c r="K6854">
        <v>2</v>
      </c>
      <c r="L6854" s="1">
        <v>42064</v>
      </c>
      <c r="M6854" s="1">
        <v>42199</v>
      </c>
      <c r="N6854" s="1">
        <v>42255</v>
      </c>
      <c r="O6854">
        <f t="shared" si="180"/>
        <v>278</v>
      </c>
    </row>
    <row r="6855" spans="1:15" x14ac:dyDescent="0.2">
      <c r="A6855" t="s">
        <v>61333</v>
      </c>
      <c r="B6855" t="s">
        <v>61334</v>
      </c>
      <c r="C6855" t="s">
        <v>61335</v>
      </c>
      <c r="D6855" t="s">
        <v>61336</v>
      </c>
      <c r="E6855">
        <v>11084050</v>
      </c>
      <c r="F6855" t="s">
        <v>18</v>
      </c>
      <c r="G6855" t="s">
        <v>25</v>
      </c>
      <c r="H6855" t="s">
        <v>44</v>
      </c>
      <c r="I6855" t="s">
        <v>45</v>
      </c>
      <c r="J6855" t="s">
        <v>46</v>
      </c>
      <c r="K6855">
        <v>4</v>
      </c>
      <c r="L6855" s="1">
        <v>39083</v>
      </c>
      <c r="M6855" s="1">
        <v>40212</v>
      </c>
      <c r="N6855" s="1">
        <v>41647</v>
      </c>
      <c r="O6855">
        <f t="shared" si="180"/>
        <v>3259</v>
      </c>
    </row>
    <row r="6856" spans="1:15" x14ac:dyDescent="0.2">
      <c r="A6856" t="s">
        <v>61342</v>
      </c>
      <c r="B6856" t="s">
        <v>61343</v>
      </c>
      <c r="C6856" t="s">
        <v>61344</v>
      </c>
      <c r="D6856" t="s">
        <v>70</v>
      </c>
      <c r="E6856">
        <v>700000</v>
      </c>
      <c r="F6856" t="s">
        <v>113</v>
      </c>
      <c r="G6856" t="s">
        <v>25</v>
      </c>
      <c r="H6856" t="s">
        <v>142</v>
      </c>
      <c r="I6856" t="s">
        <v>143</v>
      </c>
      <c r="J6856" t="s">
        <v>7874</v>
      </c>
      <c r="K6856">
        <v>2</v>
      </c>
      <c r="L6856" s="1">
        <v>39083</v>
      </c>
      <c r="M6856" s="1">
        <v>40212</v>
      </c>
      <c r="N6856" s="1">
        <v>41249</v>
      </c>
      <c r="O6856">
        <f t="shared" si="180"/>
        <v>3259</v>
      </c>
    </row>
    <row r="6857" spans="1:15" x14ac:dyDescent="0.2">
      <c r="A6857" t="s">
        <v>61349</v>
      </c>
      <c r="B6857" t="s">
        <v>61350</v>
      </c>
      <c r="D6857" t="s">
        <v>56</v>
      </c>
      <c r="E6857">
        <v>1000000</v>
      </c>
      <c r="F6857" t="s">
        <v>18</v>
      </c>
      <c r="G6857" t="s">
        <v>25</v>
      </c>
      <c r="H6857" t="s">
        <v>286</v>
      </c>
      <c r="I6857" t="s">
        <v>578</v>
      </c>
      <c r="J6857" t="s">
        <v>578</v>
      </c>
      <c r="K6857">
        <v>1</v>
      </c>
      <c r="L6857" s="1">
        <v>39083</v>
      </c>
      <c r="M6857" s="1">
        <v>40877</v>
      </c>
      <c r="N6857" s="1">
        <v>40877</v>
      </c>
      <c r="O6857">
        <f t="shared" si="180"/>
        <v>3259</v>
      </c>
    </row>
    <row r="6858" spans="1:15" x14ac:dyDescent="0.2">
      <c r="A6858" t="s">
        <v>61364</v>
      </c>
      <c r="B6858" t="s">
        <v>61365</v>
      </c>
      <c r="C6858" t="s">
        <v>61366</v>
      </c>
      <c r="D6858" t="s">
        <v>56</v>
      </c>
      <c r="E6858">
        <v>111670000</v>
      </c>
      <c r="F6858" t="s">
        <v>18</v>
      </c>
      <c r="G6858" t="s">
        <v>25</v>
      </c>
      <c r="H6858" t="s">
        <v>5815</v>
      </c>
      <c r="I6858" t="s">
        <v>5816</v>
      </c>
      <c r="J6858" t="s">
        <v>5816</v>
      </c>
      <c r="K6858">
        <v>7</v>
      </c>
      <c r="L6858" s="1">
        <v>39448</v>
      </c>
      <c r="M6858" s="1">
        <v>39559</v>
      </c>
      <c r="N6858" s="1">
        <v>42024</v>
      </c>
      <c r="O6858">
        <f t="shared" si="180"/>
        <v>2894</v>
      </c>
    </row>
    <row r="6859" spans="1:15" x14ac:dyDescent="0.2">
      <c r="A6859" t="s">
        <v>61367</v>
      </c>
      <c r="B6859" t="s">
        <v>61368</v>
      </c>
      <c r="C6859" t="s">
        <v>61369</v>
      </c>
      <c r="D6859" t="s">
        <v>61370</v>
      </c>
      <c r="E6859">
        <v>875000</v>
      </c>
      <c r="F6859" t="s">
        <v>18</v>
      </c>
      <c r="G6859" t="s">
        <v>25</v>
      </c>
      <c r="H6859" t="s">
        <v>106</v>
      </c>
      <c r="I6859" t="s">
        <v>107</v>
      </c>
      <c r="J6859" t="s">
        <v>5335</v>
      </c>
      <c r="K6859">
        <v>1</v>
      </c>
      <c r="L6859" s="1">
        <v>41334</v>
      </c>
      <c r="M6859" s="1">
        <v>42135</v>
      </c>
      <c r="N6859" s="1">
        <v>42135</v>
      </c>
      <c r="O6859">
        <f t="shared" si="180"/>
        <v>1008</v>
      </c>
    </row>
    <row r="6860" spans="1:15" x14ac:dyDescent="0.2">
      <c r="A6860" t="s">
        <v>61371</v>
      </c>
      <c r="B6860" t="s">
        <v>61372</v>
      </c>
      <c r="C6860" t="s">
        <v>61373</v>
      </c>
      <c r="D6860" t="s">
        <v>786</v>
      </c>
      <c r="E6860">
        <v>2785000</v>
      </c>
      <c r="F6860" t="s">
        <v>18</v>
      </c>
      <c r="G6860" t="s">
        <v>25</v>
      </c>
      <c r="H6860" t="s">
        <v>3162</v>
      </c>
      <c r="I6860" t="s">
        <v>3163</v>
      </c>
      <c r="J6860" t="s">
        <v>2405</v>
      </c>
      <c r="K6860">
        <v>1</v>
      </c>
      <c r="L6860" s="1">
        <v>40909</v>
      </c>
      <c r="M6860" s="1">
        <v>42249</v>
      </c>
      <c r="N6860" s="1">
        <v>42249</v>
      </c>
      <c r="O6860">
        <f t="shared" si="180"/>
        <v>1433</v>
      </c>
    </row>
    <row r="6861" spans="1:15" x14ac:dyDescent="0.2">
      <c r="A6861" t="s">
        <v>61381</v>
      </c>
      <c r="B6861" t="s">
        <v>61382</v>
      </c>
      <c r="C6861" t="s">
        <v>61383</v>
      </c>
      <c r="D6861" t="s">
        <v>127</v>
      </c>
      <c r="E6861">
        <v>300000</v>
      </c>
      <c r="F6861" t="s">
        <v>18</v>
      </c>
      <c r="G6861" t="s">
        <v>25</v>
      </c>
      <c r="H6861" t="s">
        <v>644</v>
      </c>
      <c r="I6861" t="s">
        <v>645</v>
      </c>
      <c r="J6861" t="s">
        <v>645</v>
      </c>
      <c r="K6861">
        <v>3</v>
      </c>
      <c r="L6861" s="1">
        <v>41518</v>
      </c>
      <c r="M6861" s="1">
        <v>41365</v>
      </c>
      <c r="N6861" s="1">
        <v>41548</v>
      </c>
      <c r="O6861">
        <f t="shared" si="180"/>
        <v>824</v>
      </c>
    </row>
    <row r="6862" spans="1:15" x14ac:dyDescent="0.2">
      <c r="A6862" t="s">
        <v>61384</v>
      </c>
      <c r="B6862" t="s">
        <v>61385</v>
      </c>
      <c r="C6862" t="s">
        <v>61386</v>
      </c>
      <c r="D6862" t="s">
        <v>766</v>
      </c>
      <c r="E6862">
        <v>200000000</v>
      </c>
      <c r="F6862" t="s">
        <v>18</v>
      </c>
      <c r="G6862" t="s">
        <v>25</v>
      </c>
      <c r="H6862" t="s">
        <v>64</v>
      </c>
      <c r="I6862" t="s">
        <v>1221</v>
      </c>
      <c r="J6862" t="s">
        <v>1221</v>
      </c>
      <c r="K6862">
        <v>1</v>
      </c>
      <c r="L6862" s="1">
        <v>31778</v>
      </c>
      <c r="M6862" s="1">
        <v>41284</v>
      </c>
      <c r="N6862" s="1">
        <v>41284</v>
      </c>
      <c r="O6862">
        <f t="shared" si="180"/>
        <v>10564</v>
      </c>
    </row>
    <row r="6863" spans="1:15" x14ac:dyDescent="0.2">
      <c r="A6863" t="s">
        <v>61400</v>
      </c>
      <c r="B6863" t="s">
        <v>61401</v>
      </c>
      <c r="C6863" t="s">
        <v>61402</v>
      </c>
      <c r="D6863" t="s">
        <v>61403</v>
      </c>
      <c r="E6863">
        <v>14000000</v>
      </c>
      <c r="F6863" t="s">
        <v>207</v>
      </c>
      <c r="G6863" t="s">
        <v>25</v>
      </c>
      <c r="H6863" t="s">
        <v>1272</v>
      </c>
      <c r="I6863" t="s">
        <v>1273</v>
      </c>
      <c r="J6863" t="s">
        <v>8672</v>
      </c>
      <c r="K6863">
        <v>3</v>
      </c>
      <c r="L6863" s="1">
        <v>34700</v>
      </c>
      <c r="M6863" s="1">
        <v>35999</v>
      </c>
      <c r="N6863" s="1">
        <v>40352</v>
      </c>
      <c r="O6863">
        <f t="shared" si="180"/>
        <v>7642</v>
      </c>
    </row>
    <row r="6864" spans="1:15" x14ac:dyDescent="0.2">
      <c r="A6864" t="s">
        <v>61404</v>
      </c>
      <c r="B6864" t="s">
        <v>61405</v>
      </c>
      <c r="C6864" t="s">
        <v>61406</v>
      </c>
      <c r="E6864">
        <v>25000</v>
      </c>
      <c r="F6864" t="s">
        <v>18</v>
      </c>
      <c r="G6864" t="s">
        <v>25</v>
      </c>
      <c r="H6864" t="s">
        <v>106</v>
      </c>
      <c r="I6864" t="s">
        <v>107</v>
      </c>
      <c r="J6864" t="s">
        <v>108</v>
      </c>
      <c r="K6864">
        <v>1</v>
      </c>
      <c r="L6864" s="1">
        <v>42283</v>
      </c>
      <c r="M6864" s="1">
        <v>42318</v>
      </c>
      <c r="N6864" s="1">
        <v>42318</v>
      </c>
      <c r="O6864">
        <f t="shared" si="180"/>
        <v>59</v>
      </c>
    </row>
    <row r="6865" spans="1:15" x14ac:dyDescent="0.2">
      <c r="A6865" t="s">
        <v>61417</v>
      </c>
      <c r="B6865" t="s">
        <v>61418</v>
      </c>
      <c r="C6865" t="s">
        <v>61419</v>
      </c>
      <c r="D6865" t="s">
        <v>1377</v>
      </c>
      <c r="E6865">
        <v>100000</v>
      </c>
      <c r="F6865" t="s">
        <v>18</v>
      </c>
      <c r="G6865" t="s">
        <v>25</v>
      </c>
      <c r="H6865" t="s">
        <v>64</v>
      </c>
      <c r="I6865" t="s">
        <v>966</v>
      </c>
      <c r="J6865" t="s">
        <v>2237</v>
      </c>
      <c r="K6865">
        <v>1</v>
      </c>
      <c r="L6865" s="1">
        <v>40206</v>
      </c>
      <c r="M6865" s="1">
        <v>41172</v>
      </c>
      <c r="N6865" s="1">
        <v>41172</v>
      </c>
      <c r="O6865">
        <f t="shared" si="180"/>
        <v>2136</v>
      </c>
    </row>
    <row r="6866" spans="1:15" x14ac:dyDescent="0.2">
      <c r="A6866" t="s">
        <v>61420</v>
      </c>
      <c r="B6866" t="s">
        <v>61421</v>
      </c>
      <c r="C6866" t="s">
        <v>61422</v>
      </c>
      <c r="D6866" t="s">
        <v>56</v>
      </c>
      <c r="E6866">
        <v>101472500</v>
      </c>
      <c r="F6866" t="s">
        <v>689</v>
      </c>
      <c r="G6866" t="s">
        <v>25</v>
      </c>
      <c r="H6866" t="s">
        <v>99</v>
      </c>
      <c r="I6866" t="s">
        <v>100</v>
      </c>
      <c r="J6866" t="s">
        <v>18736</v>
      </c>
      <c r="K6866">
        <v>7</v>
      </c>
      <c r="L6866" s="1">
        <v>39814</v>
      </c>
      <c r="M6866" s="1">
        <v>40490</v>
      </c>
      <c r="N6866" s="1">
        <v>42103</v>
      </c>
      <c r="O6866">
        <f t="shared" ref="O6866:O6929" si="181">$R$2 - L6866</f>
        <v>2528</v>
      </c>
    </row>
    <row r="6867" spans="1:15" x14ac:dyDescent="0.2">
      <c r="A6867" t="s">
        <v>61423</v>
      </c>
      <c r="B6867" t="s">
        <v>61424</v>
      </c>
      <c r="C6867" t="s">
        <v>61425</v>
      </c>
      <c r="D6867" t="s">
        <v>61426</v>
      </c>
      <c r="E6867">
        <v>30000</v>
      </c>
      <c r="F6867" t="s">
        <v>18</v>
      </c>
      <c r="G6867" t="s">
        <v>25</v>
      </c>
      <c r="H6867" t="s">
        <v>3993</v>
      </c>
      <c r="I6867" t="s">
        <v>3163</v>
      </c>
      <c r="J6867" t="s">
        <v>3163</v>
      </c>
      <c r="K6867">
        <v>1</v>
      </c>
      <c r="L6867" s="1">
        <v>41640</v>
      </c>
      <c r="M6867" s="1">
        <v>42166</v>
      </c>
      <c r="N6867" s="1">
        <v>42166</v>
      </c>
      <c r="O6867">
        <f t="shared" si="181"/>
        <v>702</v>
      </c>
    </row>
    <row r="6868" spans="1:15" x14ac:dyDescent="0.2">
      <c r="A6868" t="s">
        <v>61427</v>
      </c>
      <c r="B6868" t="s">
        <v>61428</v>
      </c>
      <c r="C6868" t="s">
        <v>61429</v>
      </c>
      <c r="D6868" t="s">
        <v>61430</v>
      </c>
      <c r="E6868">
        <v>74000000</v>
      </c>
      <c r="F6868" t="s">
        <v>113</v>
      </c>
      <c r="G6868" t="s">
        <v>25</v>
      </c>
      <c r="H6868" t="s">
        <v>64</v>
      </c>
      <c r="I6868" t="s">
        <v>95</v>
      </c>
      <c r="J6868" t="s">
        <v>376</v>
      </c>
      <c r="K6868">
        <v>5</v>
      </c>
      <c r="L6868" s="1">
        <v>38930</v>
      </c>
      <c r="M6868" s="1">
        <v>38930</v>
      </c>
      <c r="N6868" s="1">
        <v>41473</v>
      </c>
      <c r="O6868">
        <f t="shared" si="181"/>
        <v>3412</v>
      </c>
    </row>
    <row r="6869" spans="1:15" x14ac:dyDescent="0.2">
      <c r="A6869" t="s">
        <v>61431</v>
      </c>
      <c r="B6869" t="s">
        <v>61432</v>
      </c>
      <c r="C6869" t="s">
        <v>61433</v>
      </c>
      <c r="D6869" t="s">
        <v>61434</v>
      </c>
      <c r="E6869">
        <v>14008001</v>
      </c>
      <c r="F6869" t="s">
        <v>18</v>
      </c>
      <c r="G6869" t="s">
        <v>25</v>
      </c>
      <c r="H6869" t="s">
        <v>430</v>
      </c>
      <c r="I6869" t="s">
        <v>528</v>
      </c>
      <c r="J6869" t="s">
        <v>1649</v>
      </c>
      <c r="K6869">
        <v>4</v>
      </c>
      <c r="L6869" s="1">
        <v>39814</v>
      </c>
      <c r="M6869" s="1">
        <v>40337</v>
      </c>
      <c r="N6869" s="1">
        <v>41537</v>
      </c>
      <c r="O6869">
        <f t="shared" si="181"/>
        <v>2528</v>
      </c>
    </row>
    <row r="6870" spans="1:15" x14ac:dyDescent="0.2">
      <c r="A6870" t="s">
        <v>61440</v>
      </c>
      <c r="B6870" t="s">
        <v>61441</v>
      </c>
      <c r="C6870" t="s">
        <v>61442</v>
      </c>
      <c r="D6870" t="s">
        <v>1671</v>
      </c>
      <c r="E6870">
        <v>6500000</v>
      </c>
      <c r="F6870" t="s">
        <v>207</v>
      </c>
      <c r="G6870" t="s">
        <v>25</v>
      </c>
      <c r="H6870" t="s">
        <v>64</v>
      </c>
      <c r="I6870" t="s">
        <v>65</v>
      </c>
      <c r="J6870" t="s">
        <v>271</v>
      </c>
      <c r="K6870">
        <v>2</v>
      </c>
      <c r="L6870" s="1">
        <v>38353</v>
      </c>
      <c r="M6870" s="1">
        <v>38718</v>
      </c>
      <c r="N6870" s="1">
        <v>39264</v>
      </c>
      <c r="O6870">
        <f t="shared" si="181"/>
        <v>3989</v>
      </c>
    </row>
    <row r="6871" spans="1:15" x14ac:dyDescent="0.2">
      <c r="A6871" t="s">
        <v>61443</v>
      </c>
      <c r="B6871" t="s">
        <v>61444</v>
      </c>
      <c r="C6871" t="s">
        <v>61445</v>
      </c>
      <c r="D6871" t="s">
        <v>56</v>
      </c>
      <c r="E6871">
        <v>4845795</v>
      </c>
      <c r="F6871" t="s">
        <v>18</v>
      </c>
      <c r="G6871" t="s">
        <v>25</v>
      </c>
      <c r="H6871" t="s">
        <v>286</v>
      </c>
      <c r="I6871" t="s">
        <v>1030</v>
      </c>
      <c r="J6871" t="s">
        <v>1030</v>
      </c>
      <c r="K6871">
        <v>2</v>
      </c>
      <c r="L6871" s="1">
        <v>38718</v>
      </c>
      <c r="M6871" s="1">
        <v>40521</v>
      </c>
      <c r="N6871" s="1">
        <v>42125</v>
      </c>
      <c r="O6871">
        <f t="shared" si="181"/>
        <v>3624</v>
      </c>
    </row>
    <row r="6872" spans="1:15" x14ac:dyDescent="0.2">
      <c r="A6872" t="s">
        <v>61446</v>
      </c>
      <c r="B6872" t="s">
        <v>61447</v>
      </c>
      <c r="C6872" t="s">
        <v>61448</v>
      </c>
      <c r="D6872" t="s">
        <v>61449</v>
      </c>
      <c r="E6872">
        <v>25000</v>
      </c>
      <c r="F6872" t="s">
        <v>18</v>
      </c>
      <c r="G6872" t="s">
        <v>25</v>
      </c>
      <c r="H6872" t="s">
        <v>808</v>
      </c>
      <c r="I6872" t="s">
        <v>809</v>
      </c>
      <c r="J6872" t="s">
        <v>809</v>
      </c>
      <c r="K6872">
        <v>1</v>
      </c>
      <c r="L6872" s="1">
        <v>41548</v>
      </c>
      <c r="M6872" s="1">
        <v>41948</v>
      </c>
      <c r="N6872" s="1">
        <v>41948</v>
      </c>
      <c r="O6872">
        <f t="shared" si="181"/>
        <v>794</v>
      </c>
    </row>
    <row r="6873" spans="1:15" x14ac:dyDescent="0.2">
      <c r="A6873" t="s">
        <v>61450</v>
      </c>
      <c r="B6873" t="s">
        <v>61451</v>
      </c>
      <c r="C6873" t="s">
        <v>61452</v>
      </c>
      <c r="D6873" t="s">
        <v>61453</v>
      </c>
      <c r="E6873">
        <v>12700000</v>
      </c>
      <c r="F6873" t="s">
        <v>113</v>
      </c>
      <c r="G6873" t="s">
        <v>25</v>
      </c>
      <c r="H6873" t="s">
        <v>64</v>
      </c>
      <c r="I6873" t="s">
        <v>65</v>
      </c>
      <c r="J6873" t="s">
        <v>1160</v>
      </c>
      <c r="K6873">
        <v>2</v>
      </c>
      <c r="L6873" s="1">
        <v>40360</v>
      </c>
      <c r="M6873" s="1">
        <v>40360</v>
      </c>
      <c r="N6873" s="1">
        <v>41411</v>
      </c>
      <c r="O6873">
        <f t="shared" si="181"/>
        <v>1982</v>
      </c>
    </row>
    <row r="6874" spans="1:15" x14ac:dyDescent="0.2">
      <c r="A6874" t="s">
        <v>61457</v>
      </c>
      <c r="B6874" t="s">
        <v>61458</v>
      </c>
      <c r="C6874" t="s">
        <v>61459</v>
      </c>
      <c r="D6874" t="s">
        <v>61460</v>
      </c>
      <c r="E6874">
        <v>16753940</v>
      </c>
      <c r="F6874" t="s">
        <v>18</v>
      </c>
      <c r="G6874" t="s">
        <v>25</v>
      </c>
      <c r="H6874" t="s">
        <v>64</v>
      </c>
      <c r="I6874" t="s">
        <v>65</v>
      </c>
      <c r="J6874" t="s">
        <v>606</v>
      </c>
      <c r="K6874">
        <v>4</v>
      </c>
      <c r="L6874" s="1">
        <v>37257</v>
      </c>
      <c r="M6874" s="1">
        <v>39969</v>
      </c>
      <c r="N6874" s="1">
        <v>42138</v>
      </c>
      <c r="O6874">
        <f t="shared" si="181"/>
        <v>5085</v>
      </c>
    </row>
    <row r="6875" spans="1:15" x14ac:dyDescent="0.2">
      <c r="A6875" t="s">
        <v>61461</v>
      </c>
      <c r="B6875" t="s">
        <v>61462</v>
      </c>
      <c r="C6875" t="s">
        <v>61463</v>
      </c>
      <c r="D6875" t="s">
        <v>42</v>
      </c>
      <c r="E6875">
        <v>21445695</v>
      </c>
      <c r="F6875" t="s">
        <v>18</v>
      </c>
      <c r="G6875" t="s">
        <v>25</v>
      </c>
      <c r="H6875" t="s">
        <v>64</v>
      </c>
      <c r="I6875" t="s">
        <v>1221</v>
      </c>
      <c r="J6875" t="s">
        <v>1221</v>
      </c>
      <c r="K6875">
        <v>6</v>
      </c>
      <c r="L6875" s="1">
        <v>34700</v>
      </c>
      <c r="M6875" s="1">
        <v>40396</v>
      </c>
      <c r="N6875" s="1">
        <v>41990</v>
      </c>
      <c r="O6875">
        <f t="shared" si="181"/>
        <v>7642</v>
      </c>
    </row>
    <row r="6876" spans="1:15" x14ac:dyDescent="0.2">
      <c r="A6876" t="s">
        <v>61476</v>
      </c>
      <c r="B6876" t="s">
        <v>61477</v>
      </c>
      <c r="C6876" t="s">
        <v>61478</v>
      </c>
      <c r="D6876" t="s">
        <v>61479</v>
      </c>
      <c r="E6876">
        <v>161081</v>
      </c>
      <c r="F6876" t="s">
        <v>18</v>
      </c>
      <c r="G6876" t="s">
        <v>25</v>
      </c>
      <c r="H6876" t="s">
        <v>430</v>
      </c>
      <c r="I6876" t="s">
        <v>528</v>
      </c>
      <c r="J6876" t="s">
        <v>1424</v>
      </c>
      <c r="K6876">
        <v>2</v>
      </c>
      <c r="L6876" s="1">
        <v>40914</v>
      </c>
      <c r="M6876" s="1">
        <v>41337</v>
      </c>
      <c r="N6876" s="1">
        <v>42116</v>
      </c>
      <c r="O6876">
        <f t="shared" si="181"/>
        <v>1428</v>
      </c>
    </row>
    <row r="6877" spans="1:15" x14ac:dyDescent="0.2">
      <c r="A6877" t="s">
        <v>61487</v>
      </c>
      <c r="B6877" t="s">
        <v>61488</v>
      </c>
      <c r="C6877" t="s">
        <v>61489</v>
      </c>
      <c r="D6877" t="s">
        <v>56</v>
      </c>
      <c r="E6877">
        <v>10000000</v>
      </c>
      <c r="F6877" t="s">
        <v>18</v>
      </c>
      <c r="G6877" t="s">
        <v>25</v>
      </c>
      <c r="H6877" t="s">
        <v>64</v>
      </c>
      <c r="I6877" t="s">
        <v>1221</v>
      </c>
      <c r="J6877" t="s">
        <v>7234</v>
      </c>
      <c r="K6877">
        <v>1</v>
      </c>
      <c r="L6877" s="1">
        <v>41275</v>
      </c>
      <c r="M6877" s="1">
        <v>41837</v>
      </c>
      <c r="N6877" s="1">
        <v>41837</v>
      </c>
      <c r="O6877">
        <f t="shared" si="181"/>
        <v>1067</v>
      </c>
    </row>
    <row r="6878" spans="1:15" x14ac:dyDescent="0.2">
      <c r="A6878" t="s">
        <v>61504</v>
      </c>
      <c r="B6878" t="s">
        <v>61505</v>
      </c>
      <c r="C6878" t="s">
        <v>61506</v>
      </c>
      <c r="D6878" t="s">
        <v>61507</v>
      </c>
      <c r="E6878">
        <v>118000</v>
      </c>
      <c r="F6878" t="s">
        <v>18</v>
      </c>
      <c r="G6878" t="s">
        <v>25</v>
      </c>
      <c r="H6878" t="s">
        <v>808</v>
      </c>
      <c r="I6878" t="s">
        <v>809</v>
      </c>
      <c r="J6878" t="s">
        <v>809</v>
      </c>
      <c r="K6878">
        <v>1</v>
      </c>
      <c r="L6878" s="1">
        <v>41883</v>
      </c>
      <c r="M6878" s="1">
        <v>42169</v>
      </c>
      <c r="N6878" s="1">
        <v>42169</v>
      </c>
      <c r="O6878">
        <f t="shared" si="181"/>
        <v>459</v>
      </c>
    </row>
    <row r="6879" spans="1:15" x14ac:dyDescent="0.2">
      <c r="A6879" t="s">
        <v>61511</v>
      </c>
      <c r="B6879" t="s">
        <v>61512</v>
      </c>
      <c r="C6879" t="s">
        <v>61513</v>
      </c>
      <c r="D6879" t="s">
        <v>56</v>
      </c>
      <c r="E6879">
        <v>18000000</v>
      </c>
      <c r="F6879" t="s">
        <v>18</v>
      </c>
      <c r="G6879" t="s">
        <v>25</v>
      </c>
      <c r="H6879" t="s">
        <v>158</v>
      </c>
      <c r="I6879" t="s">
        <v>244</v>
      </c>
      <c r="J6879" t="s">
        <v>327</v>
      </c>
      <c r="K6879">
        <v>1</v>
      </c>
      <c r="L6879" s="1">
        <v>39814</v>
      </c>
      <c r="M6879" s="1">
        <v>41485</v>
      </c>
      <c r="N6879" s="1">
        <v>41485</v>
      </c>
      <c r="O6879">
        <f t="shared" si="181"/>
        <v>2528</v>
      </c>
    </row>
    <row r="6880" spans="1:15" x14ac:dyDescent="0.2">
      <c r="A6880" t="s">
        <v>61524</v>
      </c>
      <c r="B6880" t="s">
        <v>61525</v>
      </c>
      <c r="C6880" t="s">
        <v>61526</v>
      </c>
      <c r="D6880" t="s">
        <v>766</v>
      </c>
      <c r="E6880">
        <v>1454259</v>
      </c>
      <c r="F6880" t="s">
        <v>18</v>
      </c>
      <c r="G6880" t="s">
        <v>25</v>
      </c>
      <c r="H6880" t="s">
        <v>190</v>
      </c>
      <c r="I6880" t="s">
        <v>2188</v>
      </c>
      <c r="J6880" t="s">
        <v>36909</v>
      </c>
      <c r="K6880">
        <v>3</v>
      </c>
      <c r="L6880" s="1">
        <v>41366</v>
      </c>
      <c r="M6880" s="1">
        <v>41641</v>
      </c>
      <c r="N6880" s="1">
        <v>41956</v>
      </c>
      <c r="O6880">
        <f t="shared" si="181"/>
        <v>976</v>
      </c>
    </row>
    <row r="6881" spans="1:15" x14ac:dyDescent="0.2">
      <c r="A6881" t="s">
        <v>61531</v>
      </c>
      <c r="B6881" t="s">
        <v>61532</v>
      </c>
      <c r="C6881" t="s">
        <v>61533</v>
      </c>
      <c r="D6881" t="s">
        <v>56</v>
      </c>
      <c r="E6881">
        <v>84378582</v>
      </c>
      <c r="F6881" t="s">
        <v>18</v>
      </c>
      <c r="G6881" t="s">
        <v>25</v>
      </c>
      <c r="H6881" t="s">
        <v>64</v>
      </c>
      <c r="I6881" t="s">
        <v>65</v>
      </c>
      <c r="J6881" t="s">
        <v>66</v>
      </c>
      <c r="K6881">
        <v>7</v>
      </c>
      <c r="L6881" s="1">
        <v>38353</v>
      </c>
      <c r="M6881" s="1">
        <v>39265</v>
      </c>
      <c r="N6881" s="1">
        <v>41725</v>
      </c>
      <c r="O6881">
        <f t="shared" si="181"/>
        <v>3989</v>
      </c>
    </row>
    <row r="6882" spans="1:15" x14ac:dyDescent="0.2">
      <c r="A6882" t="s">
        <v>61548</v>
      </c>
      <c r="B6882" t="s">
        <v>61549</v>
      </c>
      <c r="C6882" t="s">
        <v>61550</v>
      </c>
      <c r="D6882" t="s">
        <v>3372</v>
      </c>
      <c r="E6882">
        <v>210000000</v>
      </c>
      <c r="F6882" t="s">
        <v>18</v>
      </c>
      <c r="G6882" t="s">
        <v>25</v>
      </c>
      <c r="H6882" t="s">
        <v>158</v>
      </c>
      <c r="I6882" t="s">
        <v>244</v>
      </c>
      <c r="J6882" t="s">
        <v>327</v>
      </c>
      <c r="K6882">
        <v>3</v>
      </c>
      <c r="L6882" s="1">
        <v>41275</v>
      </c>
      <c r="M6882" s="1">
        <v>41603</v>
      </c>
      <c r="N6882" s="1">
        <v>42226</v>
      </c>
      <c r="O6882">
        <f t="shared" si="181"/>
        <v>1067</v>
      </c>
    </row>
    <row r="6883" spans="1:15" x14ac:dyDescent="0.2">
      <c r="A6883" t="s">
        <v>61572</v>
      </c>
      <c r="B6883" t="s">
        <v>61573</v>
      </c>
      <c r="C6883" t="s">
        <v>61574</v>
      </c>
      <c r="D6883" t="s">
        <v>47159</v>
      </c>
      <c r="E6883">
        <v>257000</v>
      </c>
      <c r="F6883" t="s">
        <v>18</v>
      </c>
      <c r="G6883" t="s">
        <v>25</v>
      </c>
      <c r="H6883" t="s">
        <v>106</v>
      </c>
      <c r="I6883" t="s">
        <v>107</v>
      </c>
      <c r="J6883" t="s">
        <v>108</v>
      </c>
      <c r="K6883">
        <v>2</v>
      </c>
      <c r="L6883" s="1">
        <v>41640</v>
      </c>
      <c r="M6883" s="1">
        <v>41734</v>
      </c>
      <c r="N6883" s="1">
        <v>41956</v>
      </c>
      <c r="O6883">
        <f t="shared" si="181"/>
        <v>702</v>
      </c>
    </row>
    <row r="6884" spans="1:15" x14ac:dyDescent="0.2">
      <c r="A6884" t="s">
        <v>61585</v>
      </c>
      <c r="B6884" t="s">
        <v>61586</v>
      </c>
      <c r="C6884" t="s">
        <v>61587</v>
      </c>
      <c r="D6884" t="s">
        <v>61588</v>
      </c>
      <c r="E6884">
        <v>87500000</v>
      </c>
      <c r="F6884" t="s">
        <v>18</v>
      </c>
      <c r="G6884" t="s">
        <v>25</v>
      </c>
      <c r="H6884" t="s">
        <v>64</v>
      </c>
      <c r="I6884" t="s">
        <v>65</v>
      </c>
      <c r="J6884" t="s">
        <v>1160</v>
      </c>
      <c r="K6884">
        <v>5</v>
      </c>
      <c r="L6884" s="1">
        <v>39693</v>
      </c>
      <c r="M6884" s="1">
        <v>40518</v>
      </c>
      <c r="N6884" s="1">
        <v>41857</v>
      </c>
      <c r="O6884">
        <f t="shared" si="181"/>
        <v>2649</v>
      </c>
    </row>
    <row r="6885" spans="1:15" x14ac:dyDescent="0.2">
      <c r="A6885" t="s">
        <v>61589</v>
      </c>
      <c r="B6885" t="s">
        <v>61590</v>
      </c>
      <c r="C6885" t="s">
        <v>61591</v>
      </c>
      <c r="D6885" t="s">
        <v>61592</v>
      </c>
      <c r="E6885">
        <v>93500100</v>
      </c>
      <c r="F6885" t="s">
        <v>18</v>
      </c>
      <c r="G6885" t="s">
        <v>25</v>
      </c>
      <c r="H6885" t="s">
        <v>380</v>
      </c>
      <c r="I6885" t="s">
        <v>381</v>
      </c>
      <c r="J6885" t="s">
        <v>381</v>
      </c>
      <c r="K6885">
        <v>11</v>
      </c>
      <c r="L6885" s="1">
        <v>39203</v>
      </c>
      <c r="M6885" s="1">
        <v>39083</v>
      </c>
      <c r="N6885" s="1">
        <v>42144</v>
      </c>
      <c r="O6885">
        <f t="shared" si="181"/>
        <v>3139</v>
      </c>
    </row>
    <row r="6886" spans="1:15" x14ac:dyDescent="0.2">
      <c r="A6886" t="s">
        <v>61593</v>
      </c>
      <c r="B6886" t="s">
        <v>61594</v>
      </c>
      <c r="C6886" t="s">
        <v>61595</v>
      </c>
      <c r="D6886" t="s">
        <v>56979</v>
      </c>
      <c r="E6886">
        <v>200000</v>
      </c>
      <c r="F6886" t="s">
        <v>18</v>
      </c>
      <c r="G6886" t="s">
        <v>25</v>
      </c>
      <c r="H6886" t="s">
        <v>64</v>
      </c>
      <c r="I6886" t="s">
        <v>65</v>
      </c>
      <c r="J6886" t="s">
        <v>271</v>
      </c>
      <c r="K6886">
        <v>3</v>
      </c>
      <c r="L6886" s="1">
        <v>40969</v>
      </c>
      <c r="M6886" s="1">
        <v>40969</v>
      </c>
      <c r="N6886" s="1">
        <v>41519</v>
      </c>
      <c r="O6886">
        <f t="shared" si="181"/>
        <v>1373</v>
      </c>
    </row>
    <row r="6887" spans="1:15" x14ac:dyDescent="0.2">
      <c r="A6887" t="s">
        <v>61596</v>
      </c>
      <c r="B6887" t="s">
        <v>61597</v>
      </c>
      <c r="C6887" t="s">
        <v>61598</v>
      </c>
      <c r="D6887" t="s">
        <v>42</v>
      </c>
      <c r="E6887">
        <v>5067737</v>
      </c>
      <c r="F6887" t="s">
        <v>207</v>
      </c>
      <c r="G6887" t="s">
        <v>25</v>
      </c>
      <c r="H6887" t="s">
        <v>286</v>
      </c>
      <c r="I6887" t="s">
        <v>1030</v>
      </c>
      <c r="J6887" t="s">
        <v>1030</v>
      </c>
      <c r="K6887">
        <v>2</v>
      </c>
      <c r="L6887" s="1">
        <v>32143</v>
      </c>
      <c r="M6887" s="1">
        <v>40567</v>
      </c>
      <c r="N6887" s="1">
        <v>41022</v>
      </c>
      <c r="O6887">
        <f t="shared" si="181"/>
        <v>10199</v>
      </c>
    </row>
    <row r="6888" spans="1:15" x14ac:dyDescent="0.2">
      <c r="A6888" t="s">
        <v>61599</v>
      </c>
      <c r="B6888" t="s">
        <v>61600</v>
      </c>
      <c r="C6888" t="s">
        <v>61601</v>
      </c>
      <c r="D6888" t="s">
        <v>741</v>
      </c>
      <c r="E6888">
        <v>100000</v>
      </c>
      <c r="F6888" t="s">
        <v>18</v>
      </c>
      <c r="G6888" t="s">
        <v>25</v>
      </c>
      <c r="H6888" t="s">
        <v>485</v>
      </c>
      <c r="I6888" t="s">
        <v>486</v>
      </c>
      <c r="J6888" t="s">
        <v>487</v>
      </c>
      <c r="K6888">
        <v>1</v>
      </c>
      <c r="L6888" s="1">
        <v>40179</v>
      </c>
      <c r="M6888" s="1">
        <v>41542</v>
      </c>
      <c r="N6888" s="1">
        <v>41542</v>
      </c>
      <c r="O6888">
        <f t="shared" si="181"/>
        <v>2163</v>
      </c>
    </row>
    <row r="6889" spans="1:15" x14ac:dyDescent="0.2">
      <c r="A6889" t="s">
        <v>61602</v>
      </c>
      <c r="B6889" t="s">
        <v>61603</v>
      </c>
      <c r="C6889" t="s">
        <v>61604</v>
      </c>
      <c r="D6889" t="s">
        <v>56</v>
      </c>
      <c r="E6889">
        <v>2706000</v>
      </c>
      <c r="F6889" t="s">
        <v>18</v>
      </c>
      <c r="G6889" t="s">
        <v>25</v>
      </c>
      <c r="H6889" t="s">
        <v>380</v>
      </c>
      <c r="I6889" t="s">
        <v>3248</v>
      </c>
      <c r="J6889" t="s">
        <v>3248</v>
      </c>
      <c r="K6889">
        <v>4</v>
      </c>
      <c r="L6889" s="1">
        <v>38353</v>
      </c>
      <c r="M6889" s="1">
        <v>40192</v>
      </c>
      <c r="N6889" s="1">
        <v>41407</v>
      </c>
      <c r="O6889">
        <f t="shared" si="181"/>
        <v>3989</v>
      </c>
    </row>
    <row r="6890" spans="1:15" x14ac:dyDescent="0.2">
      <c r="A6890" t="s">
        <v>61618</v>
      </c>
      <c r="B6890" t="s">
        <v>61619</v>
      </c>
      <c r="C6890" t="s">
        <v>61620</v>
      </c>
      <c r="D6890" t="s">
        <v>127</v>
      </c>
      <c r="E6890">
        <v>2058302.7450000001</v>
      </c>
      <c r="F6890" t="s">
        <v>18</v>
      </c>
      <c r="G6890" t="s">
        <v>25</v>
      </c>
      <c r="H6890" t="s">
        <v>1330</v>
      </c>
      <c r="I6890" t="s">
        <v>1331</v>
      </c>
      <c r="J6890" t="s">
        <v>19539</v>
      </c>
      <c r="K6890">
        <v>1</v>
      </c>
      <c r="L6890" s="1">
        <v>41275</v>
      </c>
      <c r="M6890" s="1">
        <v>42135</v>
      </c>
      <c r="N6890" s="1">
        <v>42135</v>
      </c>
      <c r="O6890">
        <f t="shared" si="181"/>
        <v>1067</v>
      </c>
    </row>
    <row r="6891" spans="1:15" x14ac:dyDescent="0.2">
      <c r="A6891" t="s">
        <v>61635</v>
      </c>
      <c r="B6891" t="s">
        <v>61636</v>
      </c>
      <c r="C6891" t="s">
        <v>61637</v>
      </c>
      <c r="D6891" t="s">
        <v>61638</v>
      </c>
      <c r="E6891">
        <v>2860000</v>
      </c>
      <c r="F6891" t="s">
        <v>18</v>
      </c>
      <c r="G6891" t="s">
        <v>25</v>
      </c>
      <c r="H6891" t="s">
        <v>64</v>
      </c>
      <c r="I6891" t="s">
        <v>65</v>
      </c>
      <c r="J6891" t="s">
        <v>13284</v>
      </c>
      <c r="K6891">
        <v>3</v>
      </c>
      <c r="L6891" s="1">
        <v>40575</v>
      </c>
      <c r="M6891" s="1">
        <v>41150</v>
      </c>
      <c r="N6891" s="1">
        <v>41789</v>
      </c>
      <c r="O6891">
        <f t="shared" si="181"/>
        <v>1767</v>
      </c>
    </row>
    <row r="6892" spans="1:15" x14ac:dyDescent="0.2">
      <c r="A6892" t="s">
        <v>61639</v>
      </c>
      <c r="B6892" t="s">
        <v>61640</v>
      </c>
      <c r="C6892" t="s">
        <v>61641</v>
      </c>
      <c r="D6892" t="s">
        <v>61642</v>
      </c>
      <c r="E6892">
        <v>4100000</v>
      </c>
      <c r="F6892" t="s">
        <v>18</v>
      </c>
      <c r="G6892" t="s">
        <v>25</v>
      </c>
      <c r="H6892" t="s">
        <v>158</v>
      </c>
      <c r="I6892" t="s">
        <v>244</v>
      </c>
      <c r="J6892" t="s">
        <v>244</v>
      </c>
      <c r="K6892">
        <v>4</v>
      </c>
      <c r="L6892" s="1">
        <v>39143</v>
      </c>
      <c r="M6892" s="1">
        <v>41275</v>
      </c>
      <c r="N6892" s="1">
        <v>42060</v>
      </c>
      <c r="O6892">
        <f t="shared" si="181"/>
        <v>3199</v>
      </c>
    </row>
    <row r="6893" spans="1:15" x14ac:dyDescent="0.2">
      <c r="A6893" t="s">
        <v>61653</v>
      </c>
      <c r="B6893" t="s">
        <v>61654</v>
      </c>
      <c r="C6893" t="s">
        <v>61655</v>
      </c>
      <c r="D6893" t="s">
        <v>256</v>
      </c>
      <c r="E6893">
        <v>18000</v>
      </c>
      <c r="F6893" t="s">
        <v>18</v>
      </c>
      <c r="G6893" t="s">
        <v>25</v>
      </c>
      <c r="H6893" t="s">
        <v>158</v>
      </c>
      <c r="I6893" t="s">
        <v>244</v>
      </c>
      <c r="J6893" t="s">
        <v>244</v>
      </c>
      <c r="K6893">
        <v>1</v>
      </c>
      <c r="L6893" s="1">
        <v>41275</v>
      </c>
      <c r="M6893" s="1">
        <v>41426</v>
      </c>
      <c r="N6893" s="1">
        <v>41426</v>
      </c>
      <c r="O6893">
        <f t="shared" si="181"/>
        <v>1067</v>
      </c>
    </row>
    <row r="6894" spans="1:15" x14ac:dyDescent="0.2">
      <c r="A6894" t="s">
        <v>61659</v>
      </c>
      <c r="B6894" t="s">
        <v>61660</v>
      </c>
      <c r="C6894" t="s">
        <v>61661</v>
      </c>
      <c r="D6894" t="s">
        <v>61662</v>
      </c>
      <c r="E6894">
        <v>40010000</v>
      </c>
      <c r="F6894" t="s">
        <v>18</v>
      </c>
      <c r="G6894" t="s">
        <v>25</v>
      </c>
      <c r="H6894" t="s">
        <v>64</v>
      </c>
      <c r="I6894" t="s">
        <v>65</v>
      </c>
      <c r="J6894" t="s">
        <v>1251</v>
      </c>
      <c r="K6894">
        <v>6</v>
      </c>
      <c r="L6894" s="1">
        <v>38961</v>
      </c>
      <c r="M6894" s="1">
        <v>38930</v>
      </c>
      <c r="N6894" s="1">
        <v>41183</v>
      </c>
      <c r="O6894">
        <f t="shared" si="181"/>
        <v>3381</v>
      </c>
    </row>
    <row r="6895" spans="1:15" x14ac:dyDescent="0.2">
      <c r="A6895" t="s">
        <v>61663</v>
      </c>
      <c r="B6895" t="s">
        <v>61664</v>
      </c>
      <c r="C6895" t="s">
        <v>61665</v>
      </c>
      <c r="D6895" t="s">
        <v>256</v>
      </c>
      <c r="E6895">
        <v>8100000</v>
      </c>
      <c r="F6895" t="s">
        <v>18</v>
      </c>
      <c r="G6895" t="s">
        <v>25</v>
      </c>
      <c r="H6895" t="s">
        <v>64</v>
      </c>
      <c r="I6895" t="s">
        <v>65</v>
      </c>
      <c r="J6895" t="s">
        <v>4002</v>
      </c>
      <c r="K6895">
        <v>2</v>
      </c>
      <c r="L6895" s="1">
        <v>40179</v>
      </c>
      <c r="M6895" s="1">
        <v>40575</v>
      </c>
      <c r="N6895" s="1">
        <v>40974</v>
      </c>
      <c r="O6895">
        <f t="shared" si="181"/>
        <v>2163</v>
      </c>
    </row>
    <row r="6896" spans="1:15" x14ac:dyDescent="0.2">
      <c r="A6896" t="s">
        <v>61666</v>
      </c>
      <c r="B6896" t="s">
        <v>61667</v>
      </c>
      <c r="C6896" t="s">
        <v>61668</v>
      </c>
      <c r="D6896" t="s">
        <v>61669</v>
      </c>
      <c r="E6896">
        <v>50000</v>
      </c>
      <c r="F6896" t="s">
        <v>18</v>
      </c>
      <c r="G6896" t="s">
        <v>25</v>
      </c>
      <c r="H6896" t="s">
        <v>582</v>
      </c>
      <c r="I6896" t="s">
        <v>23901</v>
      </c>
      <c r="J6896" t="s">
        <v>23901</v>
      </c>
      <c r="K6896">
        <v>1</v>
      </c>
      <c r="L6896" s="1">
        <v>41355</v>
      </c>
      <c r="M6896" s="1">
        <v>41334</v>
      </c>
      <c r="N6896" s="1">
        <v>41334</v>
      </c>
      <c r="O6896">
        <f t="shared" si="181"/>
        <v>987</v>
      </c>
    </row>
    <row r="6897" spans="1:15" x14ac:dyDescent="0.2">
      <c r="A6897" t="s">
        <v>61670</v>
      </c>
      <c r="B6897" t="s">
        <v>61671</v>
      </c>
      <c r="C6897" t="s">
        <v>61672</v>
      </c>
      <c r="D6897" t="s">
        <v>127</v>
      </c>
      <c r="E6897">
        <v>18000</v>
      </c>
      <c r="F6897" t="s">
        <v>18</v>
      </c>
      <c r="G6897" t="s">
        <v>25</v>
      </c>
      <c r="H6897" t="s">
        <v>106</v>
      </c>
      <c r="I6897" t="s">
        <v>107</v>
      </c>
      <c r="J6897" t="s">
        <v>5335</v>
      </c>
      <c r="K6897">
        <v>1</v>
      </c>
      <c r="L6897" s="1">
        <v>40909</v>
      </c>
      <c r="M6897" s="1">
        <v>42036</v>
      </c>
      <c r="N6897" s="1">
        <v>42036</v>
      </c>
      <c r="O6897">
        <f t="shared" si="181"/>
        <v>1433</v>
      </c>
    </row>
    <row r="6898" spans="1:15" x14ac:dyDescent="0.2">
      <c r="A6898" t="s">
        <v>61678</v>
      </c>
      <c r="B6898" t="s">
        <v>61679</v>
      </c>
      <c r="C6898" t="s">
        <v>61680</v>
      </c>
      <c r="D6898" t="s">
        <v>3708</v>
      </c>
      <c r="E6898">
        <v>29000000</v>
      </c>
      <c r="F6898" t="s">
        <v>18</v>
      </c>
      <c r="G6898" t="s">
        <v>25</v>
      </c>
      <c r="H6898" t="s">
        <v>64</v>
      </c>
      <c r="I6898" t="s">
        <v>65</v>
      </c>
      <c r="J6898" t="s">
        <v>71</v>
      </c>
      <c r="K6898">
        <v>2</v>
      </c>
      <c r="L6898" s="1">
        <v>40909</v>
      </c>
      <c r="M6898" s="1">
        <v>41612</v>
      </c>
      <c r="N6898" s="1">
        <v>42328</v>
      </c>
      <c r="O6898">
        <f t="shared" si="181"/>
        <v>1433</v>
      </c>
    </row>
    <row r="6899" spans="1:15" x14ac:dyDescent="0.2">
      <c r="A6899" t="s">
        <v>61681</v>
      </c>
      <c r="B6899" t="s">
        <v>61682</v>
      </c>
      <c r="C6899" t="s">
        <v>61683</v>
      </c>
      <c r="D6899" t="s">
        <v>61684</v>
      </c>
      <c r="E6899">
        <v>3050000</v>
      </c>
      <c r="F6899" t="s">
        <v>18</v>
      </c>
      <c r="G6899" t="s">
        <v>25</v>
      </c>
      <c r="H6899" t="s">
        <v>64</v>
      </c>
      <c r="I6899" t="s">
        <v>65</v>
      </c>
      <c r="J6899" t="s">
        <v>240</v>
      </c>
      <c r="K6899">
        <v>2</v>
      </c>
      <c r="L6899" s="1">
        <v>41276</v>
      </c>
      <c r="M6899" s="1">
        <v>41277</v>
      </c>
      <c r="N6899" s="1">
        <v>42099</v>
      </c>
      <c r="O6899">
        <f t="shared" si="181"/>
        <v>1066</v>
      </c>
    </row>
    <row r="6900" spans="1:15" x14ac:dyDescent="0.2">
      <c r="A6900" t="s">
        <v>61685</v>
      </c>
      <c r="B6900" t="s">
        <v>61686</v>
      </c>
      <c r="C6900" t="s">
        <v>61687</v>
      </c>
      <c r="D6900" t="s">
        <v>94</v>
      </c>
      <c r="E6900">
        <v>685000</v>
      </c>
      <c r="F6900" t="s">
        <v>18</v>
      </c>
      <c r="G6900" t="s">
        <v>25</v>
      </c>
      <c r="H6900" t="s">
        <v>44</v>
      </c>
      <c r="I6900" t="s">
        <v>282</v>
      </c>
      <c r="J6900" t="s">
        <v>856</v>
      </c>
      <c r="K6900">
        <v>1</v>
      </c>
      <c r="L6900" s="1">
        <v>40544</v>
      </c>
      <c r="M6900" s="1">
        <v>40779</v>
      </c>
      <c r="N6900" s="1">
        <v>40779</v>
      </c>
      <c r="O6900">
        <f t="shared" si="181"/>
        <v>1798</v>
      </c>
    </row>
    <row r="6901" spans="1:15" x14ac:dyDescent="0.2">
      <c r="A6901" t="s">
        <v>61688</v>
      </c>
      <c r="B6901" t="s">
        <v>61689</v>
      </c>
      <c r="C6901" t="s">
        <v>61690</v>
      </c>
      <c r="D6901" t="s">
        <v>56979</v>
      </c>
      <c r="E6901">
        <v>600000</v>
      </c>
      <c r="F6901" t="s">
        <v>18</v>
      </c>
      <c r="G6901" t="s">
        <v>25</v>
      </c>
      <c r="H6901" t="s">
        <v>106</v>
      </c>
      <c r="I6901" t="s">
        <v>107</v>
      </c>
      <c r="J6901" t="s">
        <v>108</v>
      </c>
      <c r="K6901">
        <v>1</v>
      </c>
      <c r="L6901" s="1">
        <v>41091</v>
      </c>
      <c r="M6901" s="1">
        <v>41182</v>
      </c>
      <c r="N6901" s="1">
        <v>41182</v>
      </c>
      <c r="O6901">
        <f t="shared" si="181"/>
        <v>1251</v>
      </c>
    </row>
    <row r="6902" spans="1:15" x14ac:dyDescent="0.2">
      <c r="A6902" t="s">
        <v>61722</v>
      </c>
      <c r="B6902" t="s">
        <v>61723</v>
      </c>
      <c r="C6902" t="s">
        <v>61724</v>
      </c>
      <c r="D6902" t="s">
        <v>56</v>
      </c>
      <c r="E6902">
        <v>1352713</v>
      </c>
      <c r="F6902" t="s">
        <v>18</v>
      </c>
      <c r="G6902" t="s">
        <v>25</v>
      </c>
      <c r="H6902" t="s">
        <v>1306</v>
      </c>
      <c r="I6902" t="s">
        <v>1339</v>
      </c>
      <c r="J6902" t="s">
        <v>1339</v>
      </c>
      <c r="K6902">
        <v>2</v>
      </c>
      <c r="L6902" s="1">
        <v>40544</v>
      </c>
      <c r="M6902" s="1">
        <v>41428</v>
      </c>
      <c r="N6902" s="1">
        <v>41660</v>
      </c>
      <c r="O6902">
        <f t="shared" si="181"/>
        <v>1798</v>
      </c>
    </row>
    <row r="6903" spans="1:15" x14ac:dyDescent="0.2">
      <c r="A6903" t="s">
        <v>61729</v>
      </c>
      <c r="B6903" t="s">
        <v>61730</v>
      </c>
      <c r="C6903" t="s">
        <v>61731</v>
      </c>
      <c r="D6903" t="s">
        <v>61732</v>
      </c>
      <c r="E6903">
        <v>530000</v>
      </c>
      <c r="F6903" t="s">
        <v>18</v>
      </c>
      <c r="G6903" t="s">
        <v>25</v>
      </c>
      <c r="H6903" t="s">
        <v>142</v>
      </c>
      <c r="I6903" t="s">
        <v>143</v>
      </c>
      <c r="J6903" t="s">
        <v>438</v>
      </c>
      <c r="K6903">
        <v>1</v>
      </c>
      <c r="L6903" s="1">
        <v>41030</v>
      </c>
      <c r="M6903" s="1">
        <v>41568</v>
      </c>
      <c r="N6903" s="1">
        <v>41568</v>
      </c>
      <c r="O6903">
        <f t="shared" si="181"/>
        <v>1312</v>
      </c>
    </row>
    <row r="6904" spans="1:15" x14ac:dyDescent="0.2">
      <c r="A6904" t="s">
        <v>61758</v>
      </c>
      <c r="B6904" t="s">
        <v>61759</v>
      </c>
      <c r="C6904" t="s">
        <v>61760</v>
      </c>
      <c r="D6904" t="s">
        <v>61761</v>
      </c>
      <c r="E6904">
        <v>126615</v>
      </c>
      <c r="F6904" t="s">
        <v>18</v>
      </c>
      <c r="G6904" t="s">
        <v>25</v>
      </c>
      <c r="H6904" t="s">
        <v>64</v>
      </c>
      <c r="I6904" t="s">
        <v>65</v>
      </c>
      <c r="J6904" t="s">
        <v>1251</v>
      </c>
      <c r="K6904">
        <v>2</v>
      </c>
      <c r="L6904" s="1">
        <v>41518</v>
      </c>
      <c r="M6904" s="1">
        <v>41861</v>
      </c>
      <c r="N6904" s="1">
        <v>41928</v>
      </c>
      <c r="O6904">
        <f t="shared" si="181"/>
        <v>824</v>
      </c>
    </row>
    <row r="6905" spans="1:15" x14ac:dyDescent="0.2">
      <c r="A6905" t="s">
        <v>61765</v>
      </c>
      <c r="B6905" t="s">
        <v>61766</v>
      </c>
      <c r="C6905" t="s">
        <v>61767</v>
      </c>
      <c r="D6905" t="s">
        <v>61768</v>
      </c>
      <c r="E6905">
        <v>1000000</v>
      </c>
      <c r="F6905" t="s">
        <v>18</v>
      </c>
      <c r="G6905" t="s">
        <v>25</v>
      </c>
      <c r="H6905" t="s">
        <v>64</v>
      </c>
      <c r="I6905" t="s">
        <v>65</v>
      </c>
      <c r="J6905" t="s">
        <v>66</v>
      </c>
      <c r="K6905">
        <v>1</v>
      </c>
      <c r="L6905" s="1">
        <v>41275</v>
      </c>
      <c r="M6905" s="1">
        <v>41375</v>
      </c>
      <c r="N6905" s="1">
        <v>41375</v>
      </c>
      <c r="O6905">
        <f t="shared" si="181"/>
        <v>1067</v>
      </c>
    </row>
    <row r="6906" spans="1:15" x14ac:dyDescent="0.2">
      <c r="A6906" t="s">
        <v>61769</v>
      </c>
      <c r="B6906" t="s">
        <v>61770</v>
      </c>
      <c r="C6906" t="s">
        <v>61771</v>
      </c>
      <c r="D6906" t="s">
        <v>61772</v>
      </c>
      <c r="E6906">
        <v>1025000</v>
      </c>
      <c r="F6906" t="s">
        <v>18</v>
      </c>
      <c r="G6906" t="s">
        <v>25</v>
      </c>
      <c r="H6906" t="s">
        <v>208</v>
      </c>
      <c r="I6906" t="s">
        <v>843</v>
      </c>
      <c r="J6906" t="s">
        <v>844</v>
      </c>
      <c r="K6906">
        <v>3</v>
      </c>
      <c r="L6906" s="1">
        <v>40909</v>
      </c>
      <c r="M6906" s="1">
        <v>41061</v>
      </c>
      <c r="N6906" s="1">
        <v>42088</v>
      </c>
      <c r="O6906">
        <f t="shared" si="181"/>
        <v>1433</v>
      </c>
    </row>
    <row r="6907" spans="1:15" x14ac:dyDescent="0.2">
      <c r="A6907" t="s">
        <v>61794</v>
      </c>
      <c r="B6907" t="s">
        <v>61795</v>
      </c>
      <c r="C6907" t="s">
        <v>61796</v>
      </c>
      <c r="D6907" t="s">
        <v>127</v>
      </c>
      <c r="E6907">
        <v>15000</v>
      </c>
      <c r="F6907" t="s">
        <v>18</v>
      </c>
      <c r="G6907" t="s">
        <v>25</v>
      </c>
      <c r="H6907" t="s">
        <v>106</v>
      </c>
      <c r="I6907" t="s">
        <v>107</v>
      </c>
      <c r="J6907" t="s">
        <v>108</v>
      </c>
      <c r="K6907">
        <v>1</v>
      </c>
      <c r="L6907" s="1">
        <v>41153</v>
      </c>
      <c r="M6907" s="1">
        <v>41275</v>
      </c>
      <c r="N6907" s="1">
        <v>41275</v>
      </c>
      <c r="O6907">
        <f t="shared" si="181"/>
        <v>1189</v>
      </c>
    </row>
    <row r="6908" spans="1:15" x14ac:dyDescent="0.2">
      <c r="A6908" t="s">
        <v>61797</v>
      </c>
      <c r="B6908" t="s">
        <v>61798</v>
      </c>
      <c r="C6908" t="s">
        <v>61799</v>
      </c>
      <c r="D6908" t="s">
        <v>256</v>
      </c>
      <c r="E6908">
        <v>815000</v>
      </c>
      <c r="F6908" t="s">
        <v>18</v>
      </c>
      <c r="G6908" t="s">
        <v>25</v>
      </c>
      <c r="H6908" t="s">
        <v>2676</v>
      </c>
      <c r="I6908" t="s">
        <v>2677</v>
      </c>
      <c r="J6908" t="s">
        <v>2677</v>
      </c>
      <c r="K6908">
        <v>3</v>
      </c>
      <c r="L6908" s="1">
        <v>32143</v>
      </c>
      <c r="M6908" s="1">
        <v>40324</v>
      </c>
      <c r="N6908" s="1">
        <v>40641</v>
      </c>
      <c r="O6908">
        <f t="shared" si="181"/>
        <v>10199</v>
      </c>
    </row>
    <row r="6909" spans="1:15" x14ac:dyDescent="0.2">
      <c r="A6909" t="s">
        <v>61812</v>
      </c>
      <c r="B6909" t="s">
        <v>61813</v>
      </c>
      <c r="C6909" t="s">
        <v>61814</v>
      </c>
      <c r="D6909" t="s">
        <v>61815</v>
      </c>
      <c r="E6909">
        <v>970000</v>
      </c>
      <c r="F6909" t="s">
        <v>18</v>
      </c>
      <c r="G6909" t="s">
        <v>25</v>
      </c>
      <c r="H6909" t="s">
        <v>64</v>
      </c>
      <c r="I6909" t="s">
        <v>65</v>
      </c>
      <c r="J6909" t="s">
        <v>71</v>
      </c>
      <c r="K6909">
        <v>3</v>
      </c>
      <c r="L6909" s="1">
        <v>41275</v>
      </c>
      <c r="M6909" s="1">
        <v>41654</v>
      </c>
      <c r="N6909" s="1">
        <v>42317</v>
      </c>
      <c r="O6909">
        <f t="shared" si="181"/>
        <v>1067</v>
      </c>
    </row>
    <row r="6910" spans="1:15" x14ac:dyDescent="0.2">
      <c r="A6910" t="s">
        <v>61820</v>
      </c>
      <c r="B6910" t="s">
        <v>61821</v>
      </c>
      <c r="C6910" t="s">
        <v>61822</v>
      </c>
      <c r="D6910" t="s">
        <v>61823</v>
      </c>
      <c r="E6910">
        <v>200000</v>
      </c>
      <c r="F6910" t="s">
        <v>207</v>
      </c>
      <c r="G6910" t="s">
        <v>25</v>
      </c>
      <c r="H6910" t="s">
        <v>64</v>
      </c>
      <c r="I6910" t="s">
        <v>95</v>
      </c>
      <c r="J6910" t="s">
        <v>95</v>
      </c>
      <c r="K6910">
        <v>1</v>
      </c>
      <c r="L6910" s="1">
        <v>40285</v>
      </c>
      <c r="M6910" s="1">
        <v>40285</v>
      </c>
      <c r="N6910" s="1">
        <v>40285</v>
      </c>
      <c r="O6910">
        <f t="shared" si="181"/>
        <v>2057</v>
      </c>
    </row>
    <row r="6911" spans="1:15" x14ac:dyDescent="0.2">
      <c r="A6911" t="s">
        <v>61836</v>
      </c>
      <c r="B6911" t="s">
        <v>61837</v>
      </c>
      <c r="C6911" t="s">
        <v>61838</v>
      </c>
      <c r="D6911" t="s">
        <v>317</v>
      </c>
      <c r="E6911">
        <v>550000</v>
      </c>
      <c r="F6911" t="s">
        <v>18</v>
      </c>
      <c r="G6911" t="s">
        <v>25</v>
      </c>
      <c r="H6911" t="s">
        <v>64</v>
      </c>
      <c r="I6911" t="s">
        <v>95</v>
      </c>
      <c r="J6911" t="s">
        <v>95</v>
      </c>
      <c r="K6911">
        <v>1</v>
      </c>
      <c r="L6911" s="1">
        <v>41456</v>
      </c>
      <c r="M6911" s="1">
        <v>41733</v>
      </c>
      <c r="N6911" s="1">
        <v>41733</v>
      </c>
      <c r="O6911">
        <f t="shared" si="181"/>
        <v>886</v>
      </c>
    </row>
    <row r="6912" spans="1:15" x14ac:dyDescent="0.2">
      <c r="A6912" t="s">
        <v>61850</v>
      </c>
      <c r="B6912" t="s">
        <v>61851</v>
      </c>
      <c r="C6912" t="s">
        <v>61852</v>
      </c>
      <c r="D6912" t="s">
        <v>61853</v>
      </c>
      <c r="E6912">
        <v>40000000</v>
      </c>
      <c r="F6912" t="s">
        <v>18</v>
      </c>
      <c r="G6912" t="s">
        <v>25</v>
      </c>
      <c r="H6912" t="s">
        <v>64</v>
      </c>
      <c r="I6912" t="s">
        <v>65</v>
      </c>
      <c r="J6912" t="s">
        <v>71</v>
      </c>
      <c r="K6912">
        <v>2</v>
      </c>
      <c r="L6912" s="1">
        <v>41640</v>
      </c>
      <c r="M6912" s="1">
        <v>42038</v>
      </c>
      <c r="N6912" s="1">
        <v>42311</v>
      </c>
      <c r="O6912">
        <f t="shared" si="181"/>
        <v>702</v>
      </c>
    </row>
    <row r="6913" spans="1:15" x14ac:dyDescent="0.2">
      <c r="A6913" t="s">
        <v>61854</v>
      </c>
      <c r="B6913" t="s">
        <v>61855</v>
      </c>
      <c r="C6913" t="s">
        <v>61856</v>
      </c>
      <c r="D6913" t="s">
        <v>56088</v>
      </c>
      <c r="E6913">
        <v>350000</v>
      </c>
      <c r="F6913" t="s">
        <v>18</v>
      </c>
      <c r="G6913" t="s">
        <v>25</v>
      </c>
      <c r="H6913" t="s">
        <v>208</v>
      </c>
      <c r="I6913" t="s">
        <v>843</v>
      </c>
      <c r="J6913" t="s">
        <v>844</v>
      </c>
      <c r="K6913">
        <v>2</v>
      </c>
      <c r="L6913" s="1">
        <v>40118</v>
      </c>
      <c r="M6913" s="1">
        <v>40478</v>
      </c>
      <c r="N6913" s="1">
        <v>40977</v>
      </c>
      <c r="O6913">
        <f t="shared" si="181"/>
        <v>2224</v>
      </c>
    </row>
    <row r="6914" spans="1:15" x14ac:dyDescent="0.2">
      <c r="A6914" t="s">
        <v>61864</v>
      </c>
      <c r="B6914" t="s">
        <v>61865</v>
      </c>
      <c r="C6914" t="s">
        <v>61866</v>
      </c>
      <c r="D6914" t="s">
        <v>61867</v>
      </c>
      <c r="E6914">
        <v>900000</v>
      </c>
      <c r="F6914" t="s">
        <v>18</v>
      </c>
      <c r="G6914" t="s">
        <v>25</v>
      </c>
      <c r="H6914" t="s">
        <v>64</v>
      </c>
      <c r="I6914" t="s">
        <v>65</v>
      </c>
      <c r="J6914" t="s">
        <v>606</v>
      </c>
      <c r="K6914">
        <v>3</v>
      </c>
      <c r="L6914" s="1">
        <v>41009</v>
      </c>
      <c r="M6914" s="1">
        <v>41275</v>
      </c>
      <c r="N6914" s="1">
        <v>42223</v>
      </c>
      <c r="O6914">
        <f t="shared" si="181"/>
        <v>1333</v>
      </c>
    </row>
    <row r="6915" spans="1:15" x14ac:dyDescent="0.2">
      <c r="A6915" t="s">
        <v>61868</v>
      </c>
      <c r="B6915" t="s">
        <v>61869</v>
      </c>
      <c r="C6915" t="s">
        <v>61870</v>
      </c>
      <c r="D6915" t="s">
        <v>61871</v>
      </c>
      <c r="E6915">
        <v>50000</v>
      </c>
      <c r="F6915" t="s">
        <v>18</v>
      </c>
      <c r="G6915" t="s">
        <v>25</v>
      </c>
      <c r="H6915" t="s">
        <v>64</v>
      </c>
      <c r="I6915" t="s">
        <v>95</v>
      </c>
      <c r="J6915" t="s">
        <v>7114</v>
      </c>
      <c r="K6915">
        <v>1</v>
      </c>
      <c r="L6915" s="1">
        <v>39338</v>
      </c>
      <c r="M6915" s="1">
        <v>39485</v>
      </c>
      <c r="N6915" s="1">
        <v>39485</v>
      </c>
      <c r="O6915">
        <f t="shared" si="181"/>
        <v>3004</v>
      </c>
    </row>
    <row r="6916" spans="1:15" x14ac:dyDescent="0.2">
      <c r="A6916" t="s">
        <v>61890</v>
      </c>
      <c r="B6916" t="s">
        <v>61891</v>
      </c>
      <c r="D6916" t="s">
        <v>56</v>
      </c>
      <c r="E6916">
        <v>721566</v>
      </c>
      <c r="F6916" t="s">
        <v>18</v>
      </c>
      <c r="G6916" t="s">
        <v>25</v>
      </c>
      <c r="H6916" t="s">
        <v>644</v>
      </c>
      <c r="I6916" t="s">
        <v>645</v>
      </c>
      <c r="J6916" t="s">
        <v>645</v>
      </c>
      <c r="K6916">
        <v>1</v>
      </c>
      <c r="L6916" s="1">
        <v>39814</v>
      </c>
      <c r="M6916" s="1">
        <v>40723</v>
      </c>
      <c r="N6916" s="1">
        <v>40723</v>
      </c>
      <c r="O6916">
        <f t="shared" si="181"/>
        <v>2528</v>
      </c>
    </row>
    <row r="6917" spans="1:15" x14ac:dyDescent="0.2">
      <c r="A6917" t="s">
        <v>61904</v>
      </c>
      <c r="B6917" t="s">
        <v>61905</v>
      </c>
      <c r="C6917" t="s">
        <v>61906</v>
      </c>
      <c r="D6917" t="s">
        <v>56</v>
      </c>
      <c r="E6917">
        <v>45000000</v>
      </c>
      <c r="F6917" t="s">
        <v>18</v>
      </c>
      <c r="G6917" t="s">
        <v>25</v>
      </c>
      <c r="H6917" t="s">
        <v>64</v>
      </c>
      <c r="I6917" t="s">
        <v>1221</v>
      </c>
      <c r="J6917" t="s">
        <v>1221</v>
      </c>
      <c r="K6917">
        <v>1</v>
      </c>
      <c r="L6917" s="1">
        <v>40909</v>
      </c>
      <c r="M6917" s="1">
        <v>41414</v>
      </c>
      <c r="N6917" s="1">
        <v>41414</v>
      </c>
      <c r="O6917">
        <f t="shared" si="181"/>
        <v>1433</v>
      </c>
    </row>
    <row r="6918" spans="1:15" x14ac:dyDescent="0.2">
      <c r="A6918" t="s">
        <v>61911</v>
      </c>
      <c r="B6918" t="s">
        <v>61912</v>
      </c>
      <c r="C6918" t="s">
        <v>61913</v>
      </c>
      <c r="D6918" t="s">
        <v>56</v>
      </c>
      <c r="E6918">
        <v>7884325</v>
      </c>
      <c r="F6918" t="s">
        <v>18</v>
      </c>
      <c r="G6918" t="s">
        <v>25</v>
      </c>
      <c r="H6918" t="s">
        <v>808</v>
      </c>
      <c r="I6918" t="s">
        <v>809</v>
      </c>
      <c r="J6918" t="s">
        <v>810</v>
      </c>
      <c r="K6918">
        <v>2</v>
      </c>
      <c r="L6918" s="1">
        <v>37622</v>
      </c>
      <c r="M6918" s="1">
        <v>38097</v>
      </c>
      <c r="N6918" s="1">
        <v>39882</v>
      </c>
      <c r="O6918">
        <f t="shared" si="181"/>
        <v>4720</v>
      </c>
    </row>
    <row r="6919" spans="1:15" x14ac:dyDescent="0.2">
      <c r="A6919" t="s">
        <v>61914</v>
      </c>
      <c r="B6919" t="s">
        <v>61915</v>
      </c>
      <c r="C6919" t="s">
        <v>61916</v>
      </c>
      <c r="D6919" t="s">
        <v>61917</v>
      </c>
      <c r="E6919">
        <v>600000</v>
      </c>
      <c r="F6919" t="s">
        <v>18</v>
      </c>
      <c r="G6919" t="s">
        <v>25</v>
      </c>
      <c r="H6919" t="s">
        <v>430</v>
      </c>
      <c r="I6919" t="s">
        <v>7659</v>
      </c>
      <c r="J6919" t="s">
        <v>61918</v>
      </c>
      <c r="K6919">
        <v>1</v>
      </c>
      <c r="L6919" s="1">
        <v>40928</v>
      </c>
      <c r="M6919" s="1">
        <v>40933</v>
      </c>
      <c r="N6919" s="1">
        <v>40933</v>
      </c>
      <c r="O6919">
        <f t="shared" si="181"/>
        <v>1414</v>
      </c>
    </row>
    <row r="6920" spans="1:15" x14ac:dyDescent="0.2">
      <c r="A6920" t="s">
        <v>61919</v>
      </c>
      <c r="B6920" t="s">
        <v>61920</v>
      </c>
      <c r="C6920" t="s">
        <v>61921</v>
      </c>
      <c r="D6920" t="s">
        <v>766</v>
      </c>
      <c r="E6920">
        <v>4125000</v>
      </c>
      <c r="F6920" t="s">
        <v>18</v>
      </c>
      <c r="G6920" t="s">
        <v>25</v>
      </c>
      <c r="H6920" t="s">
        <v>64</v>
      </c>
      <c r="I6920" t="s">
        <v>65</v>
      </c>
      <c r="J6920" t="s">
        <v>271</v>
      </c>
      <c r="K6920">
        <v>2</v>
      </c>
      <c r="L6920" s="1">
        <v>38718</v>
      </c>
      <c r="M6920" s="1">
        <v>40710</v>
      </c>
      <c r="N6920" s="1">
        <v>41851</v>
      </c>
      <c r="O6920">
        <f t="shared" si="181"/>
        <v>3624</v>
      </c>
    </row>
    <row r="6921" spans="1:15" x14ac:dyDescent="0.2">
      <c r="A6921" t="s">
        <v>61922</v>
      </c>
      <c r="B6921" t="s">
        <v>61923</v>
      </c>
      <c r="C6921" t="s">
        <v>61924</v>
      </c>
      <c r="D6921" t="s">
        <v>2479</v>
      </c>
      <c r="E6921">
        <v>6000000</v>
      </c>
      <c r="F6921" t="s">
        <v>113</v>
      </c>
      <c r="G6921" t="s">
        <v>25</v>
      </c>
      <c r="H6921" t="s">
        <v>64</v>
      </c>
      <c r="I6921" t="s">
        <v>65</v>
      </c>
      <c r="J6921" t="s">
        <v>1103</v>
      </c>
      <c r="K6921">
        <v>1</v>
      </c>
      <c r="L6921" s="1">
        <v>37257</v>
      </c>
      <c r="M6921" s="1">
        <v>38960</v>
      </c>
      <c r="N6921" s="1">
        <v>38960</v>
      </c>
      <c r="O6921">
        <f t="shared" si="181"/>
        <v>5085</v>
      </c>
    </row>
    <row r="6922" spans="1:15" x14ac:dyDescent="0.2">
      <c r="A6922" t="s">
        <v>61928</v>
      </c>
      <c r="B6922" t="s">
        <v>61929</v>
      </c>
      <c r="C6922" t="s">
        <v>61930</v>
      </c>
      <c r="D6922" t="s">
        <v>741</v>
      </c>
      <c r="E6922">
        <v>7500000</v>
      </c>
      <c r="F6922" t="s">
        <v>18</v>
      </c>
      <c r="G6922" t="s">
        <v>25</v>
      </c>
      <c r="H6922" t="s">
        <v>64</v>
      </c>
      <c r="I6922" t="s">
        <v>95</v>
      </c>
      <c r="J6922" t="s">
        <v>1279</v>
      </c>
      <c r="K6922">
        <v>1</v>
      </c>
      <c r="L6922" s="1">
        <v>39387</v>
      </c>
      <c r="M6922" s="1">
        <v>40247</v>
      </c>
      <c r="N6922" s="1">
        <v>40247</v>
      </c>
      <c r="O6922">
        <f t="shared" si="181"/>
        <v>2955</v>
      </c>
    </row>
    <row r="6923" spans="1:15" x14ac:dyDescent="0.2">
      <c r="A6923" t="s">
        <v>61953</v>
      </c>
      <c r="B6923" t="s">
        <v>61954</v>
      </c>
      <c r="C6923" t="s">
        <v>61955</v>
      </c>
      <c r="D6923" t="s">
        <v>61956</v>
      </c>
      <c r="E6923">
        <v>26048093</v>
      </c>
      <c r="F6923" t="s">
        <v>18</v>
      </c>
      <c r="G6923" t="s">
        <v>25</v>
      </c>
      <c r="H6923" t="s">
        <v>1330</v>
      </c>
      <c r="I6923" t="s">
        <v>1331</v>
      </c>
      <c r="J6923" t="s">
        <v>6853</v>
      </c>
      <c r="K6923">
        <v>3</v>
      </c>
      <c r="L6923" s="1">
        <v>36892</v>
      </c>
      <c r="M6923" s="1">
        <v>39639</v>
      </c>
      <c r="N6923" s="1">
        <v>42164</v>
      </c>
      <c r="O6923">
        <f t="shared" si="181"/>
        <v>5450</v>
      </c>
    </row>
    <row r="6924" spans="1:15" x14ac:dyDescent="0.2">
      <c r="A6924" t="s">
        <v>61973</v>
      </c>
      <c r="B6924" t="s">
        <v>61974</v>
      </c>
      <c r="C6924" t="s">
        <v>61975</v>
      </c>
      <c r="D6924" t="s">
        <v>61976</v>
      </c>
      <c r="E6924">
        <v>200000</v>
      </c>
      <c r="F6924" t="s">
        <v>18</v>
      </c>
      <c r="G6924" t="s">
        <v>25</v>
      </c>
      <c r="H6924" t="s">
        <v>64</v>
      </c>
      <c r="I6924" t="s">
        <v>95</v>
      </c>
      <c r="J6924" t="s">
        <v>2000</v>
      </c>
      <c r="K6924">
        <v>1</v>
      </c>
      <c r="L6924" s="1">
        <v>40765</v>
      </c>
      <c r="M6924" s="1">
        <v>40765</v>
      </c>
      <c r="N6924" s="1">
        <v>40765</v>
      </c>
      <c r="O6924">
        <f t="shared" si="181"/>
        <v>1577</v>
      </c>
    </row>
    <row r="6925" spans="1:15" x14ac:dyDescent="0.2">
      <c r="A6925" t="s">
        <v>61983</v>
      </c>
      <c r="B6925" t="s">
        <v>61984</v>
      </c>
      <c r="C6925" t="s">
        <v>61985</v>
      </c>
      <c r="D6925" t="s">
        <v>61986</v>
      </c>
      <c r="E6925">
        <v>26000002</v>
      </c>
      <c r="F6925" t="s">
        <v>18</v>
      </c>
      <c r="G6925" t="s">
        <v>25</v>
      </c>
      <c r="H6925" t="s">
        <v>644</v>
      </c>
      <c r="I6925" t="s">
        <v>645</v>
      </c>
      <c r="J6925" t="s">
        <v>645</v>
      </c>
      <c r="K6925">
        <v>1</v>
      </c>
      <c r="L6925" s="1">
        <v>37257</v>
      </c>
      <c r="M6925" s="1">
        <v>41547</v>
      </c>
      <c r="N6925" s="1">
        <v>41547</v>
      </c>
      <c r="O6925">
        <f t="shared" si="181"/>
        <v>5085</v>
      </c>
    </row>
    <row r="6926" spans="1:15" x14ac:dyDescent="0.2">
      <c r="A6926" t="s">
        <v>62006</v>
      </c>
      <c r="B6926" t="s">
        <v>62007</v>
      </c>
      <c r="C6926" t="s">
        <v>62008</v>
      </c>
      <c r="D6926" t="s">
        <v>36</v>
      </c>
      <c r="E6926">
        <v>295000</v>
      </c>
      <c r="F6926" t="s">
        <v>18</v>
      </c>
      <c r="G6926" t="s">
        <v>25</v>
      </c>
      <c r="H6926" t="s">
        <v>208</v>
      </c>
      <c r="I6926" t="s">
        <v>209</v>
      </c>
      <c r="J6926" t="s">
        <v>209</v>
      </c>
      <c r="K6926">
        <v>3</v>
      </c>
      <c r="L6926" s="1">
        <v>40707</v>
      </c>
      <c r="M6926" s="1">
        <v>40794</v>
      </c>
      <c r="N6926" s="1">
        <v>41402</v>
      </c>
      <c r="O6926">
        <f t="shared" si="181"/>
        <v>1635</v>
      </c>
    </row>
    <row r="6927" spans="1:15" x14ac:dyDescent="0.2">
      <c r="A6927" t="s">
        <v>62023</v>
      </c>
      <c r="B6927" t="s">
        <v>62024</v>
      </c>
      <c r="C6927" t="s">
        <v>62025</v>
      </c>
      <c r="D6927" t="s">
        <v>56</v>
      </c>
      <c r="E6927">
        <v>23417332</v>
      </c>
      <c r="F6927" t="s">
        <v>18</v>
      </c>
      <c r="G6927" t="s">
        <v>25</v>
      </c>
      <c r="H6927" t="s">
        <v>265</v>
      </c>
      <c r="I6927" t="s">
        <v>266</v>
      </c>
      <c r="J6927" t="s">
        <v>266</v>
      </c>
      <c r="K6927">
        <v>3</v>
      </c>
      <c r="L6927" s="1">
        <v>37257</v>
      </c>
      <c r="M6927" s="1">
        <v>39664</v>
      </c>
      <c r="N6927" s="1">
        <v>41572</v>
      </c>
      <c r="O6927">
        <f t="shared" si="181"/>
        <v>5085</v>
      </c>
    </row>
    <row r="6928" spans="1:15" x14ac:dyDescent="0.2">
      <c r="A6928" t="s">
        <v>62030</v>
      </c>
      <c r="B6928" t="s">
        <v>62031</v>
      </c>
      <c r="C6928" t="s">
        <v>62032</v>
      </c>
      <c r="D6928" t="s">
        <v>544</v>
      </c>
      <c r="E6928">
        <v>300000</v>
      </c>
      <c r="F6928" t="s">
        <v>18</v>
      </c>
      <c r="G6928" t="s">
        <v>25</v>
      </c>
      <c r="H6928" t="s">
        <v>64</v>
      </c>
      <c r="I6928" t="s">
        <v>95</v>
      </c>
      <c r="J6928" t="s">
        <v>95</v>
      </c>
      <c r="K6928">
        <v>1</v>
      </c>
      <c r="L6928" s="1">
        <v>38899</v>
      </c>
      <c r="M6928" s="1">
        <v>39083</v>
      </c>
      <c r="N6928" s="1">
        <v>39083</v>
      </c>
      <c r="O6928">
        <f t="shared" si="181"/>
        <v>3443</v>
      </c>
    </row>
    <row r="6929" spans="1:15" x14ac:dyDescent="0.2">
      <c r="A6929" t="s">
        <v>62038</v>
      </c>
      <c r="B6929" t="s">
        <v>62039</v>
      </c>
      <c r="C6929" t="s">
        <v>62040</v>
      </c>
      <c r="D6929" t="s">
        <v>75</v>
      </c>
      <c r="E6929">
        <v>1000000</v>
      </c>
      <c r="F6929" t="s">
        <v>207</v>
      </c>
      <c r="G6929" t="s">
        <v>25</v>
      </c>
      <c r="H6929" t="s">
        <v>64</v>
      </c>
      <c r="I6929" t="s">
        <v>65</v>
      </c>
      <c r="J6929" t="s">
        <v>71</v>
      </c>
      <c r="K6929">
        <v>2</v>
      </c>
      <c r="L6929" s="1">
        <v>40360</v>
      </c>
      <c r="M6929" s="1">
        <v>40422</v>
      </c>
      <c r="N6929" s="1">
        <v>40722</v>
      </c>
      <c r="O6929">
        <f t="shared" si="181"/>
        <v>1982</v>
      </c>
    </row>
    <row r="6930" spans="1:15" x14ac:dyDescent="0.2">
      <c r="A6930" t="s">
        <v>62041</v>
      </c>
      <c r="B6930" t="s">
        <v>62042</v>
      </c>
      <c r="C6930" t="s">
        <v>62043</v>
      </c>
      <c r="D6930" t="s">
        <v>62044</v>
      </c>
      <c r="E6930">
        <v>880000</v>
      </c>
      <c r="F6930" t="s">
        <v>18</v>
      </c>
      <c r="G6930" t="s">
        <v>25</v>
      </c>
      <c r="H6930" t="s">
        <v>64</v>
      </c>
      <c r="I6930" t="s">
        <v>919</v>
      </c>
      <c r="J6930" t="s">
        <v>919</v>
      </c>
      <c r="K6930">
        <v>1</v>
      </c>
      <c r="L6930" s="1">
        <v>39343</v>
      </c>
      <c r="M6930" s="1">
        <v>40188</v>
      </c>
      <c r="N6930" s="1">
        <v>40188</v>
      </c>
      <c r="O6930">
        <f t="shared" ref="O6930:O6993" si="182">$R$2 - L6930</f>
        <v>2999</v>
      </c>
    </row>
    <row r="6931" spans="1:15" x14ac:dyDescent="0.2">
      <c r="A6931" t="s">
        <v>62045</v>
      </c>
      <c r="B6931" t="s">
        <v>62046</v>
      </c>
      <c r="D6931" t="s">
        <v>2326</v>
      </c>
      <c r="E6931">
        <v>2500000</v>
      </c>
      <c r="F6931" t="s">
        <v>18</v>
      </c>
      <c r="G6931" t="s">
        <v>25</v>
      </c>
      <c r="H6931" t="s">
        <v>158</v>
      </c>
      <c r="I6931" t="s">
        <v>244</v>
      </c>
      <c r="J6931" t="s">
        <v>3303</v>
      </c>
      <c r="K6931">
        <v>1</v>
      </c>
      <c r="L6931" s="1">
        <v>35431</v>
      </c>
      <c r="M6931" s="1">
        <v>40015</v>
      </c>
      <c r="N6931" s="1">
        <v>40015</v>
      </c>
      <c r="O6931">
        <f t="shared" si="182"/>
        <v>6911</v>
      </c>
    </row>
    <row r="6932" spans="1:15" x14ac:dyDescent="0.2">
      <c r="A6932" t="s">
        <v>62047</v>
      </c>
      <c r="B6932" t="s">
        <v>62048</v>
      </c>
      <c r="D6932" t="s">
        <v>411</v>
      </c>
      <c r="E6932">
        <v>1658525</v>
      </c>
      <c r="F6932" t="s">
        <v>18</v>
      </c>
      <c r="G6932" t="s">
        <v>25</v>
      </c>
      <c r="H6932" t="s">
        <v>644</v>
      </c>
      <c r="I6932" t="s">
        <v>645</v>
      </c>
      <c r="J6932" t="s">
        <v>62049</v>
      </c>
      <c r="K6932">
        <v>1</v>
      </c>
      <c r="L6932" s="1">
        <v>38718</v>
      </c>
      <c r="M6932" s="1">
        <v>40024</v>
      </c>
      <c r="N6932" s="1">
        <v>40024</v>
      </c>
      <c r="O6932">
        <f t="shared" si="182"/>
        <v>3624</v>
      </c>
    </row>
    <row r="6933" spans="1:15" x14ac:dyDescent="0.2">
      <c r="A6933" t="s">
        <v>62054</v>
      </c>
      <c r="B6933" t="s">
        <v>62055</v>
      </c>
      <c r="C6933" t="s">
        <v>62056</v>
      </c>
      <c r="D6933" t="s">
        <v>62057</v>
      </c>
      <c r="E6933">
        <v>12485633</v>
      </c>
      <c r="F6933" t="s">
        <v>18</v>
      </c>
      <c r="G6933" t="s">
        <v>25</v>
      </c>
      <c r="H6933" t="s">
        <v>106</v>
      </c>
      <c r="I6933" t="s">
        <v>1621</v>
      </c>
      <c r="J6933" t="s">
        <v>62058</v>
      </c>
      <c r="K6933">
        <v>8</v>
      </c>
      <c r="L6933" s="1">
        <v>40544</v>
      </c>
      <c r="M6933" s="1">
        <v>40585</v>
      </c>
      <c r="N6933" s="1">
        <v>42160</v>
      </c>
      <c r="O6933">
        <f t="shared" si="182"/>
        <v>1798</v>
      </c>
    </row>
    <row r="6934" spans="1:15" x14ac:dyDescent="0.2">
      <c r="A6934" t="s">
        <v>62059</v>
      </c>
      <c r="B6934" t="s">
        <v>62060</v>
      </c>
      <c r="C6934" t="s">
        <v>62061</v>
      </c>
      <c r="D6934" t="s">
        <v>1094</v>
      </c>
      <c r="E6934">
        <v>8864292</v>
      </c>
      <c r="F6934" t="s">
        <v>113</v>
      </c>
      <c r="G6934" t="s">
        <v>25</v>
      </c>
      <c r="H6934" t="s">
        <v>286</v>
      </c>
      <c r="I6934" t="s">
        <v>874</v>
      </c>
      <c r="J6934" t="s">
        <v>874</v>
      </c>
      <c r="K6934">
        <v>2</v>
      </c>
      <c r="L6934" s="1">
        <v>34335</v>
      </c>
      <c r="M6934" s="1">
        <v>39475</v>
      </c>
      <c r="N6934" s="1">
        <v>40386</v>
      </c>
      <c r="O6934">
        <f t="shared" si="182"/>
        <v>8007</v>
      </c>
    </row>
    <row r="6935" spans="1:15" x14ac:dyDescent="0.2">
      <c r="A6935" t="s">
        <v>62065</v>
      </c>
      <c r="B6935" t="s">
        <v>62066</v>
      </c>
      <c r="C6935" t="s">
        <v>62067</v>
      </c>
      <c r="D6935" t="s">
        <v>62068</v>
      </c>
      <c r="E6935">
        <v>62500000</v>
      </c>
      <c r="F6935" t="s">
        <v>18</v>
      </c>
      <c r="G6935" t="s">
        <v>25</v>
      </c>
      <c r="H6935" t="s">
        <v>64</v>
      </c>
      <c r="I6935" t="s">
        <v>65</v>
      </c>
      <c r="J6935" t="s">
        <v>66</v>
      </c>
      <c r="K6935">
        <v>5</v>
      </c>
      <c r="L6935" s="1">
        <v>39083</v>
      </c>
      <c r="M6935" s="1">
        <v>39083</v>
      </c>
      <c r="N6935" s="1">
        <v>41619</v>
      </c>
      <c r="O6935">
        <f t="shared" si="182"/>
        <v>3259</v>
      </c>
    </row>
    <row r="6936" spans="1:15" x14ac:dyDescent="0.2">
      <c r="A6936" t="s">
        <v>62077</v>
      </c>
      <c r="B6936" t="s">
        <v>62078</v>
      </c>
      <c r="C6936" t="s">
        <v>62079</v>
      </c>
      <c r="D6936" t="s">
        <v>62080</v>
      </c>
      <c r="E6936">
        <v>2100000</v>
      </c>
      <c r="F6936" t="s">
        <v>18</v>
      </c>
      <c r="G6936" t="s">
        <v>25</v>
      </c>
      <c r="H6936" t="s">
        <v>64</v>
      </c>
      <c r="I6936" t="s">
        <v>65</v>
      </c>
      <c r="J6936" t="s">
        <v>71</v>
      </c>
      <c r="K6936">
        <v>3</v>
      </c>
      <c r="L6936" s="1">
        <v>40695</v>
      </c>
      <c r="M6936" s="1">
        <v>40830</v>
      </c>
      <c r="N6936" s="1">
        <v>42023</v>
      </c>
      <c r="O6936">
        <f t="shared" si="182"/>
        <v>1647</v>
      </c>
    </row>
    <row r="6937" spans="1:15" x14ac:dyDescent="0.2">
      <c r="A6937" t="s">
        <v>62081</v>
      </c>
      <c r="B6937" t="s">
        <v>62082</v>
      </c>
      <c r="C6937" t="s">
        <v>62083</v>
      </c>
      <c r="D6937" t="s">
        <v>62084</v>
      </c>
      <c r="E6937">
        <v>3000000</v>
      </c>
      <c r="F6937" t="s">
        <v>18</v>
      </c>
      <c r="G6937" t="s">
        <v>25</v>
      </c>
      <c r="H6937" t="s">
        <v>64</v>
      </c>
      <c r="I6937" t="s">
        <v>2539</v>
      </c>
      <c r="J6937" t="s">
        <v>62085</v>
      </c>
      <c r="K6937">
        <v>1</v>
      </c>
      <c r="L6937" s="1">
        <v>40980</v>
      </c>
      <c r="M6937" s="1">
        <v>41521</v>
      </c>
      <c r="N6937" s="1">
        <v>41521</v>
      </c>
      <c r="O6937">
        <f t="shared" si="182"/>
        <v>1362</v>
      </c>
    </row>
    <row r="6938" spans="1:15" x14ac:dyDescent="0.2">
      <c r="A6938" t="s">
        <v>62086</v>
      </c>
      <c r="B6938" t="s">
        <v>62087</v>
      </c>
      <c r="C6938" t="s">
        <v>62088</v>
      </c>
      <c r="D6938" t="s">
        <v>62089</v>
      </c>
      <c r="E6938">
        <v>300000</v>
      </c>
      <c r="F6938" t="s">
        <v>18</v>
      </c>
      <c r="G6938" t="s">
        <v>25</v>
      </c>
      <c r="H6938" t="s">
        <v>644</v>
      </c>
      <c r="I6938" t="s">
        <v>645</v>
      </c>
      <c r="J6938" t="s">
        <v>645</v>
      </c>
      <c r="K6938">
        <v>1</v>
      </c>
      <c r="L6938" s="1">
        <v>40963</v>
      </c>
      <c r="M6938" s="1">
        <v>41618</v>
      </c>
      <c r="N6938" s="1">
        <v>41618</v>
      </c>
      <c r="O6938">
        <f t="shared" si="182"/>
        <v>1379</v>
      </c>
    </row>
    <row r="6939" spans="1:15" x14ac:dyDescent="0.2">
      <c r="A6939" t="s">
        <v>62090</v>
      </c>
      <c r="B6939" t="s">
        <v>62091</v>
      </c>
      <c r="C6939" t="s">
        <v>62092</v>
      </c>
      <c r="D6939" t="s">
        <v>56</v>
      </c>
      <c r="E6939">
        <v>12550</v>
      </c>
      <c r="F6939" t="s">
        <v>18</v>
      </c>
      <c r="G6939" t="s">
        <v>25</v>
      </c>
      <c r="H6939" t="s">
        <v>64</v>
      </c>
      <c r="I6939" t="s">
        <v>1221</v>
      </c>
      <c r="J6939" t="s">
        <v>1221</v>
      </c>
      <c r="K6939">
        <v>2</v>
      </c>
      <c r="L6939" s="1">
        <v>40978</v>
      </c>
      <c r="M6939" s="1">
        <v>40715</v>
      </c>
      <c r="N6939" s="1">
        <v>41403</v>
      </c>
      <c r="O6939">
        <f t="shared" si="182"/>
        <v>1364</v>
      </c>
    </row>
    <row r="6940" spans="1:15" x14ac:dyDescent="0.2">
      <c r="A6940" t="s">
        <v>62101</v>
      </c>
      <c r="B6940" t="s">
        <v>62102</v>
      </c>
      <c r="D6940" t="s">
        <v>42</v>
      </c>
      <c r="E6940">
        <v>20500000</v>
      </c>
      <c r="F6940" t="s">
        <v>18</v>
      </c>
      <c r="G6940" t="s">
        <v>25</v>
      </c>
      <c r="H6940" t="s">
        <v>644</v>
      </c>
      <c r="I6940" t="s">
        <v>645</v>
      </c>
      <c r="J6940" t="s">
        <v>645</v>
      </c>
      <c r="K6940">
        <v>1</v>
      </c>
      <c r="L6940" s="1">
        <v>36526</v>
      </c>
      <c r="M6940" s="1">
        <v>38775</v>
      </c>
      <c r="N6940" s="1">
        <v>38775</v>
      </c>
      <c r="O6940">
        <f t="shared" si="182"/>
        <v>5816</v>
      </c>
    </row>
    <row r="6941" spans="1:15" x14ac:dyDescent="0.2">
      <c r="A6941" t="s">
        <v>62114</v>
      </c>
      <c r="B6941" t="s">
        <v>62115</v>
      </c>
      <c r="C6941" t="s">
        <v>62116</v>
      </c>
      <c r="D6941" t="s">
        <v>58823</v>
      </c>
      <c r="E6941">
        <v>52000000</v>
      </c>
      <c r="F6941" t="s">
        <v>18</v>
      </c>
      <c r="G6941" t="s">
        <v>25</v>
      </c>
      <c r="H6941" t="s">
        <v>64</v>
      </c>
      <c r="I6941" t="s">
        <v>65</v>
      </c>
      <c r="J6941" t="s">
        <v>4002</v>
      </c>
      <c r="K6941">
        <v>2</v>
      </c>
      <c r="L6941" s="1">
        <v>41640</v>
      </c>
      <c r="M6941" s="1">
        <v>42003</v>
      </c>
      <c r="N6941" s="1">
        <v>42240</v>
      </c>
      <c r="O6941">
        <f t="shared" si="182"/>
        <v>702</v>
      </c>
    </row>
    <row r="6942" spans="1:15" x14ac:dyDescent="0.2">
      <c r="A6942" t="s">
        <v>62119</v>
      </c>
      <c r="B6942" t="s">
        <v>62120</v>
      </c>
      <c r="C6942" t="s">
        <v>62121</v>
      </c>
      <c r="D6942" t="s">
        <v>36</v>
      </c>
      <c r="E6942">
        <v>113000000</v>
      </c>
      <c r="F6942" t="s">
        <v>18</v>
      </c>
      <c r="G6942" t="s">
        <v>25</v>
      </c>
      <c r="H6942" t="s">
        <v>64</v>
      </c>
      <c r="I6942" t="s">
        <v>95</v>
      </c>
      <c r="J6942" t="s">
        <v>376</v>
      </c>
      <c r="K6942">
        <v>2</v>
      </c>
      <c r="L6942" s="1">
        <v>36739</v>
      </c>
      <c r="M6942" s="1">
        <v>36678</v>
      </c>
      <c r="N6942" s="1">
        <v>38292</v>
      </c>
      <c r="O6942">
        <f t="shared" si="182"/>
        <v>5603</v>
      </c>
    </row>
    <row r="6943" spans="1:15" x14ac:dyDescent="0.2">
      <c r="A6943" t="s">
        <v>62125</v>
      </c>
      <c r="B6943" t="s">
        <v>62126</v>
      </c>
      <c r="C6943" t="s">
        <v>62127</v>
      </c>
      <c r="D6943" t="s">
        <v>62128</v>
      </c>
      <c r="E6943">
        <v>8595974</v>
      </c>
      <c r="F6943" t="s">
        <v>18</v>
      </c>
      <c r="G6943" t="s">
        <v>25</v>
      </c>
      <c r="H6943" t="s">
        <v>106</v>
      </c>
      <c r="I6943" t="s">
        <v>777</v>
      </c>
      <c r="J6943" t="s">
        <v>778</v>
      </c>
      <c r="K6943">
        <v>4</v>
      </c>
      <c r="L6943" s="1">
        <v>39083</v>
      </c>
      <c r="M6943" s="1">
        <v>40186</v>
      </c>
      <c r="N6943" s="1">
        <v>41298</v>
      </c>
      <c r="O6943">
        <f t="shared" si="182"/>
        <v>3259</v>
      </c>
    </row>
    <row r="6944" spans="1:15" x14ac:dyDescent="0.2">
      <c r="A6944" t="s">
        <v>62150</v>
      </c>
      <c r="B6944" t="s">
        <v>62151</v>
      </c>
      <c r="C6944" t="s">
        <v>62152</v>
      </c>
      <c r="D6944" t="s">
        <v>62153</v>
      </c>
      <c r="E6944">
        <v>1500000</v>
      </c>
      <c r="F6944" t="s">
        <v>18</v>
      </c>
      <c r="G6944" t="s">
        <v>25</v>
      </c>
      <c r="H6944" t="s">
        <v>158</v>
      </c>
      <c r="I6944" t="s">
        <v>244</v>
      </c>
      <c r="J6944" t="s">
        <v>244</v>
      </c>
      <c r="K6944">
        <v>1</v>
      </c>
      <c r="L6944" s="1">
        <v>41740</v>
      </c>
      <c r="M6944" s="1">
        <v>42200</v>
      </c>
      <c r="N6944" s="1">
        <v>42200</v>
      </c>
      <c r="O6944">
        <f t="shared" si="182"/>
        <v>602</v>
      </c>
    </row>
    <row r="6945" spans="1:15" x14ac:dyDescent="0.2">
      <c r="A6945" t="s">
        <v>62174</v>
      </c>
      <c r="B6945" t="s">
        <v>62175</v>
      </c>
      <c r="C6945" t="s">
        <v>62176</v>
      </c>
      <c r="D6945" t="s">
        <v>56</v>
      </c>
      <c r="E6945">
        <v>23040630</v>
      </c>
      <c r="F6945" t="s">
        <v>113</v>
      </c>
      <c r="G6945" t="s">
        <v>25</v>
      </c>
      <c r="H6945" t="s">
        <v>64</v>
      </c>
      <c r="I6945" t="s">
        <v>65</v>
      </c>
      <c r="J6945" t="s">
        <v>4002</v>
      </c>
      <c r="K6945">
        <v>4</v>
      </c>
      <c r="L6945" s="1">
        <v>39448</v>
      </c>
      <c r="M6945" s="1">
        <v>39869</v>
      </c>
      <c r="N6945" s="1">
        <v>42331</v>
      </c>
      <c r="O6945">
        <f t="shared" si="182"/>
        <v>2894</v>
      </c>
    </row>
    <row r="6946" spans="1:15" x14ac:dyDescent="0.2">
      <c r="A6946" t="s">
        <v>62186</v>
      </c>
      <c r="B6946" t="s">
        <v>62187</v>
      </c>
      <c r="C6946" t="s">
        <v>62188</v>
      </c>
      <c r="D6946" t="s">
        <v>2479</v>
      </c>
      <c r="E6946">
        <v>19862991</v>
      </c>
      <c r="F6946" t="s">
        <v>18</v>
      </c>
      <c r="G6946" t="s">
        <v>25</v>
      </c>
      <c r="H6946" t="s">
        <v>64</v>
      </c>
      <c r="I6946" t="s">
        <v>65</v>
      </c>
      <c r="J6946" t="s">
        <v>71</v>
      </c>
      <c r="K6946">
        <v>6</v>
      </c>
      <c r="L6946" s="1">
        <v>38718</v>
      </c>
      <c r="M6946" s="1">
        <v>39604</v>
      </c>
      <c r="N6946" s="1">
        <v>41767</v>
      </c>
      <c r="O6946">
        <f t="shared" si="182"/>
        <v>3624</v>
      </c>
    </row>
    <row r="6947" spans="1:15" x14ac:dyDescent="0.2">
      <c r="A6947" t="s">
        <v>62202</v>
      </c>
      <c r="B6947" t="s">
        <v>62203</v>
      </c>
      <c r="C6947" t="s">
        <v>62204</v>
      </c>
      <c r="D6947" t="s">
        <v>741</v>
      </c>
      <c r="E6947">
        <v>68800000</v>
      </c>
      <c r="F6947" t="s">
        <v>113</v>
      </c>
      <c r="G6947" t="s">
        <v>25</v>
      </c>
      <c r="H6947" t="s">
        <v>158</v>
      </c>
      <c r="I6947" t="s">
        <v>244</v>
      </c>
      <c r="J6947" t="s">
        <v>327</v>
      </c>
      <c r="K6947">
        <v>3</v>
      </c>
      <c r="L6947" s="1">
        <v>35431</v>
      </c>
      <c r="M6947" s="1">
        <v>35916</v>
      </c>
      <c r="N6947" s="1">
        <v>39363</v>
      </c>
      <c r="O6947">
        <f t="shared" si="182"/>
        <v>6911</v>
      </c>
    </row>
    <row r="6948" spans="1:15" x14ac:dyDescent="0.2">
      <c r="A6948" t="s">
        <v>62219</v>
      </c>
      <c r="B6948" t="s">
        <v>62220</v>
      </c>
      <c r="C6948" t="s">
        <v>62221</v>
      </c>
      <c r="D6948" t="s">
        <v>741</v>
      </c>
      <c r="E6948">
        <v>49600000</v>
      </c>
      <c r="F6948" t="s">
        <v>113</v>
      </c>
      <c r="G6948" t="s">
        <v>25</v>
      </c>
      <c r="H6948" t="s">
        <v>208</v>
      </c>
      <c r="I6948" t="s">
        <v>20537</v>
      </c>
      <c r="J6948" t="s">
        <v>20537</v>
      </c>
      <c r="K6948">
        <v>2</v>
      </c>
      <c r="L6948" s="1">
        <v>29221</v>
      </c>
      <c r="M6948" s="1">
        <v>39356</v>
      </c>
      <c r="N6948" s="1">
        <v>39538</v>
      </c>
      <c r="O6948">
        <f t="shared" si="182"/>
        <v>13121</v>
      </c>
    </row>
    <row r="6949" spans="1:15" x14ac:dyDescent="0.2">
      <c r="A6949" t="s">
        <v>62222</v>
      </c>
      <c r="B6949" t="s">
        <v>62223</v>
      </c>
      <c r="C6949" t="s">
        <v>62224</v>
      </c>
      <c r="D6949" t="s">
        <v>766</v>
      </c>
      <c r="E6949">
        <v>14000000</v>
      </c>
      <c r="F6949" t="s">
        <v>18</v>
      </c>
      <c r="G6949" t="s">
        <v>25</v>
      </c>
      <c r="H6949" t="s">
        <v>64</v>
      </c>
      <c r="I6949" t="s">
        <v>65</v>
      </c>
      <c r="J6949" t="s">
        <v>606</v>
      </c>
      <c r="K6949">
        <v>2</v>
      </c>
      <c r="L6949" s="1">
        <v>39083</v>
      </c>
      <c r="M6949" s="1">
        <v>40056</v>
      </c>
      <c r="N6949" s="1">
        <v>40312</v>
      </c>
      <c r="O6949">
        <f t="shared" si="182"/>
        <v>3259</v>
      </c>
    </row>
    <row r="6950" spans="1:15" x14ac:dyDescent="0.2">
      <c r="A6950" t="s">
        <v>62225</v>
      </c>
      <c r="B6950" t="s">
        <v>62226</v>
      </c>
      <c r="C6950" t="s">
        <v>62227</v>
      </c>
      <c r="D6950" t="s">
        <v>264</v>
      </c>
      <c r="E6950">
        <v>16499999</v>
      </c>
      <c r="F6950" t="s">
        <v>18</v>
      </c>
      <c r="G6950" t="s">
        <v>25</v>
      </c>
      <c r="H6950" t="s">
        <v>158</v>
      </c>
      <c r="I6950" t="s">
        <v>244</v>
      </c>
      <c r="J6950" t="s">
        <v>4117</v>
      </c>
      <c r="K6950">
        <v>5</v>
      </c>
      <c r="L6950" s="1">
        <v>36892</v>
      </c>
      <c r="M6950" s="1">
        <v>39834</v>
      </c>
      <c r="N6950" s="1">
        <v>42087</v>
      </c>
      <c r="O6950">
        <f t="shared" si="182"/>
        <v>5450</v>
      </c>
    </row>
    <row r="6951" spans="1:15" x14ac:dyDescent="0.2">
      <c r="A6951" t="s">
        <v>62241</v>
      </c>
      <c r="B6951" t="s">
        <v>62242</v>
      </c>
      <c r="D6951" t="s">
        <v>655</v>
      </c>
      <c r="E6951">
        <v>6255569</v>
      </c>
      <c r="F6951" t="s">
        <v>18</v>
      </c>
      <c r="G6951" t="s">
        <v>25</v>
      </c>
      <c r="H6951" t="s">
        <v>106</v>
      </c>
      <c r="I6951" t="s">
        <v>107</v>
      </c>
      <c r="J6951" t="s">
        <v>108</v>
      </c>
      <c r="K6951">
        <v>1</v>
      </c>
      <c r="L6951" s="1">
        <v>40179</v>
      </c>
      <c r="M6951" s="1">
        <v>42131</v>
      </c>
      <c r="N6951" s="1">
        <v>42131</v>
      </c>
      <c r="O6951">
        <f t="shared" si="182"/>
        <v>2163</v>
      </c>
    </row>
    <row r="6952" spans="1:15" x14ac:dyDescent="0.2">
      <c r="A6952" t="s">
        <v>62253</v>
      </c>
      <c r="B6952" t="s">
        <v>62254</v>
      </c>
      <c r="C6952" t="s">
        <v>62255</v>
      </c>
      <c r="D6952" t="s">
        <v>766</v>
      </c>
      <c r="E6952">
        <v>52500000</v>
      </c>
      <c r="F6952" t="s">
        <v>113</v>
      </c>
      <c r="G6952" t="s">
        <v>25</v>
      </c>
      <c r="H6952" t="s">
        <v>121</v>
      </c>
      <c r="I6952" t="s">
        <v>528</v>
      </c>
      <c r="J6952" t="s">
        <v>5175</v>
      </c>
      <c r="K6952">
        <v>3</v>
      </c>
      <c r="L6952" s="1">
        <v>36526</v>
      </c>
      <c r="M6952" s="1">
        <v>38718</v>
      </c>
      <c r="N6952" s="1">
        <v>39630</v>
      </c>
      <c r="O6952">
        <f t="shared" si="182"/>
        <v>5816</v>
      </c>
    </row>
    <row r="6953" spans="1:15" x14ac:dyDescent="0.2">
      <c r="A6953" t="s">
        <v>62256</v>
      </c>
      <c r="B6953" t="s">
        <v>62257</v>
      </c>
      <c r="C6953" t="s">
        <v>62258</v>
      </c>
      <c r="D6953" t="s">
        <v>42</v>
      </c>
      <c r="E6953">
        <v>22000000</v>
      </c>
      <c r="F6953" t="s">
        <v>18</v>
      </c>
      <c r="G6953" t="s">
        <v>25</v>
      </c>
      <c r="H6953" t="s">
        <v>430</v>
      </c>
      <c r="I6953" t="s">
        <v>528</v>
      </c>
      <c r="J6953" t="s">
        <v>3661</v>
      </c>
      <c r="K6953">
        <v>2</v>
      </c>
      <c r="L6953" s="1">
        <v>36526</v>
      </c>
      <c r="M6953" s="1">
        <v>39021</v>
      </c>
      <c r="N6953" s="1">
        <v>41488</v>
      </c>
      <c r="O6953">
        <f t="shared" si="182"/>
        <v>5816</v>
      </c>
    </row>
    <row r="6954" spans="1:15" x14ac:dyDescent="0.2">
      <c r="A6954" t="s">
        <v>62262</v>
      </c>
      <c r="B6954" t="s">
        <v>62263</v>
      </c>
      <c r="C6954" t="s">
        <v>62264</v>
      </c>
      <c r="D6954" t="s">
        <v>62265</v>
      </c>
      <c r="E6954">
        <v>1250000</v>
      </c>
      <c r="F6954" t="s">
        <v>18</v>
      </c>
      <c r="G6954" t="s">
        <v>25</v>
      </c>
      <c r="H6954" t="s">
        <v>64</v>
      </c>
      <c r="I6954" t="s">
        <v>65</v>
      </c>
      <c r="J6954" t="s">
        <v>27113</v>
      </c>
      <c r="K6954">
        <v>2</v>
      </c>
      <c r="L6954" s="1">
        <v>41228</v>
      </c>
      <c r="M6954" s="1">
        <v>41913</v>
      </c>
      <c r="N6954" s="1">
        <v>42136</v>
      </c>
      <c r="O6954">
        <f t="shared" si="182"/>
        <v>1114</v>
      </c>
    </row>
    <row r="6955" spans="1:15" x14ac:dyDescent="0.2">
      <c r="A6955" t="s">
        <v>62274</v>
      </c>
      <c r="B6955" t="s">
        <v>62275</v>
      </c>
      <c r="C6955" t="s">
        <v>62276</v>
      </c>
      <c r="D6955" t="s">
        <v>62277</v>
      </c>
      <c r="E6955">
        <v>6700000</v>
      </c>
      <c r="F6955" t="s">
        <v>18</v>
      </c>
      <c r="G6955" t="s">
        <v>25</v>
      </c>
      <c r="H6955" t="s">
        <v>106</v>
      </c>
      <c r="I6955" t="s">
        <v>107</v>
      </c>
      <c r="J6955" t="s">
        <v>108</v>
      </c>
      <c r="K6955">
        <v>2</v>
      </c>
      <c r="L6955" s="1">
        <v>40975</v>
      </c>
      <c r="M6955" s="1">
        <v>41738</v>
      </c>
      <c r="N6955" s="1">
        <v>42242</v>
      </c>
      <c r="O6955">
        <f t="shared" si="182"/>
        <v>1367</v>
      </c>
    </row>
    <row r="6956" spans="1:15" x14ac:dyDescent="0.2">
      <c r="A6956" t="s">
        <v>62278</v>
      </c>
      <c r="B6956" t="s">
        <v>62279</v>
      </c>
      <c r="C6956" t="s">
        <v>62280</v>
      </c>
      <c r="D6956" t="s">
        <v>62281</v>
      </c>
      <c r="E6956">
        <v>2800000</v>
      </c>
      <c r="F6956" t="s">
        <v>18</v>
      </c>
      <c r="G6956" t="s">
        <v>25</v>
      </c>
      <c r="H6956" t="s">
        <v>64</v>
      </c>
      <c r="I6956" t="s">
        <v>65</v>
      </c>
      <c r="J6956" t="s">
        <v>5485</v>
      </c>
      <c r="K6956">
        <v>3</v>
      </c>
      <c r="L6956" s="1">
        <v>41306</v>
      </c>
      <c r="M6956" s="1">
        <v>41535</v>
      </c>
      <c r="N6956" s="1">
        <v>42075</v>
      </c>
      <c r="O6956">
        <f t="shared" si="182"/>
        <v>1036</v>
      </c>
    </row>
    <row r="6957" spans="1:15" x14ac:dyDescent="0.2">
      <c r="A6957" t="s">
        <v>62285</v>
      </c>
      <c r="B6957" t="s">
        <v>62286</v>
      </c>
      <c r="C6957" t="s">
        <v>62287</v>
      </c>
      <c r="D6957" t="s">
        <v>1289</v>
      </c>
      <c r="E6957">
        <v>27000</v>
      </c>
      <c r="F6957" t="s">
        <v>18</v>
      </c>
      <c r="G6957" t="s">
        <v>25</v>
      </c>
      <c r="H6957" t="s">
        <v>286</v>
      </c>
      <c r="I6957" t="s">
        <v>874</v>
      </c>
      <c r="J6957" t="s">
        <v>874</v>
      </c>
      <c r="K6957">
        <v>1</v>
      </c>
      <c r="L6957" s="1">
        <v>41456</v>
      </c>
      <c r="M6957" s="1">
        <v>41554</v>
      </c>
      <c r="N6957" s="1">
        <v>41554</v>
      </c>
      <c r="O6957">
        <f t="shared" si="182"/>
        <v>886</v>
      </c>
    </row>
    <row r="6958" spans="1:15" x14ac:dyDescent="0.2">
      <c r="A6958" t="s">
        <v>62296</v>
      </c>
      <c r="B6958" t="s">
        <v>62297</v>
      </c>
      <c r="C6958" t="s">
        <v>62298</v>
      </c>
      <c r="D6958" t="s">
        <v>42</v>
      </c>
      <c r="E6958">
        <v>400000</v>
      </c>
      <c r="F6958" t="s">
        <v>18</v>
      </c>
      <c r="G6958" t="s">
        <v>25</v>
      </c>
      <c r="H6958" t="s">
        <v>106</v>
      </c>
      <c r="I6958" t="s">
        <v>107</v>
      </c>
      <c r="J6958" t="s">
        <v>108</v>
      </c>
      <c r="K6958">
        <v>1</v>
      </c>
      <c r="L6958" s="1">
        <v>41886</v>
      </c>
      <c r="M6958" s="1">
        <v>41886</v>
      </c>
      <c r="N6958" s="1">
        <v>41886</v>
      </c>
      <c r="O6958">
        <f t="shared" si="182"/>
        <v>456</v>
      </c>
    </row>
    <row r="6959" spans="1:15" x14ac:dyDescent="0.2">
      <c r="A6959" t="s">
        <v>62299</v>
      </c>
      <c r="B6959" t="s">
        <v>62300</v>
      </c>
      <c r="C6959" t="s">
        <v>62301</v>
      </c>
      <c r="D6959" t="s">
        <v>1247</v>
      </c>
      <c r="E6959">
        <v>49000000</v>
      </c>
      <c r="F6959" t="s">
        <v>113</v>
      </c>
      <c r="G6959" t="s">
        <v>25</v>
      </c>
      <c r="H6959" t="s">
        <v>142</v>
      </c>
      <c r="I6959" t="s">
        <v>143</v>
      </c>
      <c r="J6959" t="s">
        <v>7874</v>
      </c>
      <c r="K6959">
        <v>3</v>
      </c>
      <c r="L6959" s="1">
        <v>34700</v>
      </c>
      <c r="M6959" s="1">
        <v>38401</v>
      </c>
      <c r="N6959" s="1">
        <v>39534</v>
      </c>
      <c r="O6959">
        <f t="shared" si="182"/>
        <v>7642</v>
      </c>
    </row>
    <row r="6960" spans="1:15" x14ac:dyDescent="0.2">
      <c r="A6960" t="s">
        <v>62310</v>
      </c>
      <c r="B6960" t="s">
        <v>62311</v>
      </c>
      <c r="C6960" t="s">
        <v>62312</v>
      </c>
      <c r="D6960" t="s">
        <v>285</v>
      </c>
      <c r="E6960">
        <v>3960042</v>
      </c>
      <c r="F6960" t="s">
        <v>18</v>
      </c>
      <c r="G6960" t="s">
        <v>25</v>
      </c>
      <c r="H6960" t="s">
        <v>158</v>
      </c>
      <c r="I6960" t="s">
        <v>244</v>
      </c>
      <c r="J6960" t="s">
        <v>327</v>
      </c>
      <c r="K6960">
        <v>3</v>
      </c>
      <c r="L6960" s="1">
        <v>40179</v>
      </c>
      <c r="M6960" s="1">
        <v>40633</v>
      </c>
      <c r="N6960" s="1">
        <v>41981</v>
      </c>
      <c r="O6960">
        <f t="shared" si="182"/>
        <v>2163</v>
      </c>
    </row>
    <row r="6961" spans="1:15" x14ac:dyDescent="0.2">
      <c r="A6961" t="s">
        <v>62322</v>
      </c>
      <c r="B6961" t="s">
        <v>62323</v>
      </c>
      <c r="C6961" t="s">
        <v>62324</v>
      </c>
      <c r="D6961" t="s">
        <v>264</v>
      </c>
      <c r="E6961">
        <v>4500000</v>
      </c>
      <c r="F6961" t="s">
        <v>18</v>
      </c>
      <c r="G6961" t="s">
        <v>25</v>
      </c>
      <c r="H6961" t="s">
        <v>545</v>
      </c>
      <c r="I6961" t="s">
        <v>546</v>
      </c>
      <c r="J6961" t="s">
        <v>8881</v>
      </c>
      <c r="K6961">
        <v>2</v>
      </c>
      <c r="L6961" s="1">
        <v>35796</v>
      </c>
      <c r="M6961" s="1">
        <v>41437</v>
      </c>
      <c r="N6961" s="1">
        <v>41739</v>
      </c>
      <c r="O6961">
        <f t="shared" si="182"/>
        <v>6546</v>
      </c>
    </row>
    <row r="6962" spans="1:15" x14ac:dyDescent="0.2">
      <c r="A6962" t="s">
        <v>62329</v>
      </c>
      <c r="B6962" t="s">
        <v>62330</v>
      </c>
      <c r="C6962" t="s">
        <v>62331</v>
      </c>
      <c r="D6962" t="s">
        <v>741</v>
      </c>
      <c r="E6962">
        <v>138000</v>
      </c>
      <c r="F6962" t="s">
        <v>18</v>
      </c>
      <c r="G6962" t="s">
        <v>25</v>
      </c>
      <c r="H6962" t="s">
        <v>44</v>
      </c>
      <c r="I6962" t="s">
        <v>282</v>
      </c>
      <c r="J6962" t="s">
        <v>282</v>
      </c>
      <c r="K6962">
        <v>1</v>
      </c>
      <c r="L6962" s="1">
        <v>40179</v>
      </c>
      <c r="M6962" s="1">
        <v>41541</v>
      </c>
      <c r="N6962" s="1">
        <v>41541</v>
      </c>
      <c r="O6962">
        <f t="shared" si="182"/>
        <v>2163</v>
      </c>
    </row>
    <row r="6963" spans="1:15" x14ac:dyDescent="0.2">
      <c r="A6963" t="s">
        <v>62348</v>
      </c>
      <c r="B6963" t="s">
        <v>62349</v>
      </c>
      <c r="C6963" t="s">
        <v>62350</v>
      </c>
      <c r="D6963" t="s">
        <v>50</v>
      </c>
      <c r="E6963">
        <v>40000</v>
      </c>
      <c r="F6963" t="s">
        <v>207</v>
      </c>
      <c r="G6963" t="s">
        <v>25</v>
      </c>
      <c r="H6963" t="s">
        <v>64</v>
      </c>
      <c r="I6963" t="s">
        <v>95</v>
      </c>
      <c r="J6963" t="s">
        <v>95</v>
      </c>
      <c r="K6963">
        <v>1</v>
      </c>
      <c r="L6963" s="1">
        <v>40513</v>
      </c>
      <c r="M6963" s="1">
        <v>40709</v>
      </c>
      <c r="N6963" s="1">
        <v>40709</v>
      </c>
      <c r="O6963">
        <f t="shared" si="182"/>
        <v>1829</v>
      </c>
    </row>
    <row r="6964" spans="1:15" x14ac:dyDescent="0.2">
      <c r="A6964" t="s">
        <v>62364</v>
      </c>
      <c r="B6964" t="s">
        <v>62365</v>
      </c>
      <c r="C6964" t="s">
        <v>62366</v>
      </c>
      <c r="D6964" t="s">
        <v>62367</v>
      </c>
      <c r="E6964">
        <v>94800000</v>
      </c>
      <c r="F6964" t="s">
        <v>18</v>
      </c>
      <c r="G6964" t="s">
        <v>25</v>
      </c>
      <c r="H6964" t="s">
        <v>64</v>
      </c>
      <c r="I6964" t="s">
        <v>65</v>
      </c>
      <c r="J6964" t="s">
        <v>66</v>
      </c>
      <c r="K6964">
        <v>5</v>
      </c>
      <c r="L6964" s="1">
        <v>35796</v>
      </c>
      <c r="M6964" s="1">
        <v>36557</v>
      </c>
      <c r="N6964" s="1">
        <v>40932</v>
      </c>
      <c r="O6964">
        <f t="shared" si="182"/>
        <v>6546</v>
      </c>
    </row>
    <row r="6965" spans="1:15" x14ac:dyDescent="0.2">
      <c r="A6965" t="s">
        <v>62374</v>
      </c>
      <c r="B6965" t="s">
        <v>62375</v>
      </c>
      <c r="C6965" t="s">
        <v>62376</v>
      </c>
      <c r="D6965" t="s">
        <v>42</v>
      </c>
      <c r="E6965">
        <v>5500000</v>
      </c>
      <c r="F6965" t="s">
        <v>207</v>
      </c>
      <c r="G6965" t="s">
        <v>25</v>
      </c>
      <c r="H6965" t="s">
        <v>99</v>
      </c>
      <c r="I6965" t="s">
        <v>100</v>
      </c>
      <c r="J6965" t="s">
        <v>3670</v>
      </c>
      <c r="K6965">
        <v>1</v>
      </c>
      <c r="L6965" s="1">
        <v>39083</v>
      </c>
      <c r="M6965" s="1">
        <v>39597</v>
      </c>
      <c r="N6965" s="1">
        <v>39597</v>
      </c>
      <c r="O6965">
        <f t="shared" si="182"/>
        <v>3259</v>
      </c>
    </row>
    <row r="6966" spans="1:15" x14ac:dyDescent="0.2">
      <c r="A6966" t="s">
        <v>62380</v>
      </c>
      <c r="B6966" t="s">
        <v>62381</v>
      </c>
      <c r="C6966" t="s">
        <v>62382</v>
      </c>
      <c r="D6966" t="s">
        <v>62383</v>
      </c>
      <c r="E6966">
        <v>2250000</v>
      </c>
      <c r="F6966" t="s">
        <v>18</v>
      </c>
      <c r="G6966" t="s">
        <v>25</v>
      </c>
      <c r="H6966" t="s">
        <v>142</v>
      </c>
      <c r="I6966" t="s">
        <v>143</v>
      </c>
      <c r="J6966" t="s">
        <v>143</v>
      </c>
      <c r="K6966">
        <v>2</v>
      </c>
      <c r="L6966" s="1">
        <v>41275</v>
      </c>
      <c r="M6966" s="1">
        <v>41591</v>
      </c>
      <c r="N6966" s="1">
        <v>42284</v>
      </c>
      <c r="O6966">
        <f t="shared" si="182"/>
        <v>1067</v>
      </c>
    </row>
    <row r="6967" spans="1:15" x14ac:dyDescent="0.2">
      <c r="A6967" t="s">
        <v>62384</v>
      </c>
      <c r="B6967" t="s">
        <v>62385</v>
      </c>
      <c r="C6967" t="s">
        <v>62386</v>
      </c>
      <c r="D6967" t="s">
        <v>56</v>
      </c>
      <c r="E6967">
        <v>2000000</v>
      </c>
      <c r="F6967" t="s">
        <v>18</v>
      </c>
      <c r="G6967" t="s">
        <v>25</v>
      </c>
      <c r="H6967" t="s">
        <v>1234</v>
      </c>
      <c r="I6967" t="s">
        <v>25258</v>
      </c>
      <c r="J6967" t="s">
        <v>62387</v>
      </c>
      <c r="K6967">
        <v>1</v>
      </c>
      <c r="L6967" s="1">
        <v>37622</v>
      </c>
      <c r="M6967" s="1">
        <v>41477</v>
      </c>
      <c r="N6967" s="1">
        <v>41477</v>
      </c>
      <c r="O6967">
        <f t="shared" si="182"/>
        <v>4720</v>
      </c>
    </row>
    <row r="6968" spans="1:15" x14ac:dyDescent="0.2">
      <c r="A6968" t="s">
        <v>62392</v>
      </c>
      <c r="B6968" t="s">
        <v>62393</v>
      </c>
      <c r="C6968" t="s">
        <v>62394</v>
      </c>
      <c r="D6968" t="s">
        <v>264</v>
      </c>
      <c r="E6968">
        <v>3400000</v>
      </c>
      <c r="F6968" t="s">
        <v>113</v>
      </c>
      <c r="G6968" t="s">
        <v>25</v>
      </c>
      <c r="H6968" t="s">
        <v>64</v>
      </c>
      <c r="I6968" t="s">
        <v>65</v>
      </c>
      <c r="J6968" t="s">
        <v>984</v>
      </c>
      <c r="K6968">
        <v>1</v>
      </c>
      <c r="L6968" s="1">
        <v>40179</v>
      </c>
      <c r="M6968" s="1">
        <v>40513</v>
      </c>
      <c r="N6968" s="1">
        <v>40513</v>
      </c>
      <c r="O6968">
        <f t="shared" si="182"/>
        <v>2163</v>
      </c>
    </row>
    <row r="6969" spans="1:15" x14ac:dyDescent="0.2">
      <c r="A6969" t="s">
        <v>62407</v>
      </c>
      <c r="B6969" t="s">
        <v>62408</v>
      </c>
      <c r="C6969" t="s">
        <v>62409</v>
      </c>
      <c r="D6969" t="s">
        <v>12041</v>
      </c>
      <c r="E6969">
        <v>13600000</v>
      </c>
      <c r="F6969" t="s">
        <v>18</v>
      </c>
      <c r="G6969" t="s">
        <v>25</v>
      </c>
      <c r="H6969" t="s">
        <v>64</v>
      </c>
      <c r="I6969" t="s">
        <v>65</v>
      </c>
      <c r="J6969" t="s">
        <v>71</v>
      </c>
      <c r="K6969">
        <v>3</v>
      </c>
      <c r="L6969" s="1">
        <v>40788</v>
      </c>
      <c r="M6969" s="1">
        <v>41039</v>
      </c>
      <c r="N6969" s="1">
        <v>41731</v>
      </c>
      <c r="O6969">
        <f t="shared" si="182"/>
        <v>1554</v>
      </c>
    </row>
    <row r="6970" spans="1:15" x14ac:dyDescent="0.2">
      <c r="A6970" t="s">
        <v>62418</v>
      </c>
      <c r="B6970" t="s">
        <v>62419</v>
      </c>
      <c r="C6970" t="s">
        <v>62420</v>
      </c>
      <c r="D6970" t="s">
        <v>62421</v>
      </c>
      <c r="E6970">
        <v>104000000</v>
      </c>
      <c r="F6970" t="s">
        <v>18</v>
      </c>
      <c r="G6970" t="s">
        <v>25</v>
      </c>
      <c r="H6970" t="s">
        <v>64</v>
      </c>
      <c r="I6970" t="s">
        <v>65</v>
      </c>
      <c r="J6970" t="s">
        <v>66</v>
      </c>
      <c r="K6970">
        <v>3</v>
      </c>
      <c r="L6970" s="1">
        <v>40940</v>
      </c>
      <c r="M6970" s="1">
        <v>41221</v>
      </c>
      <c r="N6970" s="1">
        <v>41795</v>
      </c>
      <c r="O6970">
        <f t="shared" si="182"/>
        <v>1402</v>
      </c>
    </row>
    <row r="6971" spans="1:15" x14ac:dyDescent="0.2">
      <c r="A6971" t="s">
        <v>62428</v>
      </c>
      <c r="B6971" t="s">
        <v>62429</v>
      </c>
      <c r="C6971" t="s">
        <v>62430</v>
      </c>
      <c r="D6971" t="s">
        <v>264</v>
      </c>
      <c r="E6971">
        <v>14449995</v>
      </c>
      <c r="F6971" t="s">
        <v>207</v>
      </c>
      <c r="G6971" t="s">
        <v>25</v>
      </c>
      <c r="H6971" t="s">
        <v>64</v>
      </c>
      <c r="I6971" t="s">
        <v>65</v>
      </c>
      <c r="J6971" t="s">
        <v>71</v>
      </c>
      <c r="K6971">
        <v>2</v>
      </c>
      <c r="L6971" s="1">
        <v>39083</v>
      </c>
      <c r="M6971" s="1">
        <v>39309</v>
      </c>
      <c r="N6971" s="1">
        <v>39665</v>
      </c>
      <c r="O6971">
        <f t="shared" si="182"/>
        <v>3259</v>
      </c>
    </row>
    <row r="6972" spans="1:15" x14ac:dyDescent="0.2">
      <c r="A6972" t="s">
        <v>62431</v>
      </c>
      <c r="B6972" t="s">
        <v>62432</v>
      </c>
      <c r="C6972" t="s">
        <v>62433</v>
      </c>
      <c r="D6972" t="s">
        <v>42</v>
      </c>
      <c r="E6972">
        <v>1604597</v>
      </c>
      <c r="F6972" t="s">
        <v>18</v>
      </c>
      <c r="G6972" t="s">
        <v>25</v>
      </c>
      <c r="H6972" t="s">
        <v>44</v>
      </c>
      <c r="I6972" t="s">
        <v>282</v>
      </c>
      <c r="J6972" t="s">
        <v>62434</v>
      </c>
      <c r="K6972">
        <v>3</v>
      </c>
      <c r="L6972" s="1">
        <v>35796</v>
      </c>
      <c r="M6972" s="1">
        <v>41761</v>
      </c>
      <c r="N6972" s="1">
        <v>41962</v>
      </c>
      <c r="O6972">
        <f t="shared" si="182"/>
        <v>6546</v>
      </c>
    </row>
    <row r="6973" spans="1:15" x14ac:dyDescent="0.2">
      <c r="A6973" t="s">
        <v>62435</v>
      </c>
      <c r="B6973" t="s">
        <v>62436</v>
      </c>
      <c r="C6973" t="s">
        <v>62437</v>
      </c>
      <c r="D6973" t="s">
        <v>62438</v>
      </c>
      <c r="E6973">
        <v>150000</v>
      </c>
      <c r="F6973" t="s">
        <v>18</v>
      </c>
      <c r="G6973" t="s">
        <v>25</v>
      </c>
      <c r="H6973" t="s">
        <v>9102</v>
      </c>
      <c r="I6973" t="s">
        <v>9754</v>
      </c>
      <c r="J6973" t="s">
        <v>9754</v>
      </c>
      <c r="K6973">
        <v>2</v>
      </c>
      <c r="L6973" s="1">
        <v>41281</v>
      </c>
      <c r="M6973" s="1">
        <v>42097</v>
      </c>
      <c r="N6973" s="1">
        <v>42174</v>
      </c>
      <c r="O6973">
        <f t="shared" si="182"/>
        <v>1061</v>
      </c>
    </row>
    <row r="6974" spans="1:15" x14ac:dyDescent="0.2">
      <c r="A6974" t="s">
        <v>62442</v>
      </c>
      <c r="B6974" t="s">
        <v>62443</v>
      </c>
      <c r="C6974" t="s">
        <v>62444</v>
      </c>
      <c r="D6974" t="s">
        <v>56</v>
      </c>
      <c r="E6974">
        <v>96845109</v>
      </c>
      <c r="F6974" t="s">
        <v>18</v>
      </c>
      <c r="G6974" t="s">
        <v>25</v>
      </c>
      <c r="H6974" t="s">
        <v>64</v>
      </c>
      <c r="I6974" t="s">
        <v>1221</v>
      </c>
      <c r="J6974" t="s">
        <v>1221</v>
      </c>
      <c r="K6974">
        <v>6</v>
      </c>
      <c r="L6974" s="1">
        <v>40179</v>
      </c>
      <c r="M6974" s="1">
        <v>40254</v>
      </c>
      <c r="N6974" s="1">
        <v>42278</v>
      </c>
      <c r="O6974">
        <f t="shared" si="182"/>
        <v>2163</v>
      </c>
    </row>
    <row r="6975" spans="1:15" x14ac:dyDescent="0.2">
      <c r="A6975" t="s">
        <v>62452</v>
      </c>
      <c r="B6975" t="s">
        <v>62453</v>
      </c>
      <c r="C6975" t="s">
        <v>62454</v>
      </c>
      <c r="D6975" t="s">
        <v>285</v>
      </c>
      <c r="E6975">
        <v>8000000</v>
      </c>
      <c r="F6975" t="s">
        <v>18</v>
      </c>
      <c r="G6975" t="s">
        <v>25</v>
      </c>
      <c r="H6975" t="s">
        <v>106</v>
      </c>
      <c r="I6975" t="s">
        <v>107</v>
      </c>
      <c r="J6975" t="s">
        <v>62455</v>
      </c>
      <c r="K6975">
        <v>1</v>
      </c>
      <c r="L6975" s="1">
        <v>37408</v>
      </c>
      <c r="M6975" s="1">
        <v>41959</v>
      </c>
      <c r="N6975" s="1">
        <v>41959</v>
      </c>
      <c r="O6975">
        <f t="shared" si="182"/>
        <v>4934</v>
      </c>
    </row>
    <row r="6976" spans="1:15" x14ac:dyDescent="0.2">
      <c r="A6976" t="s">
        <v>62474</v>
      </c>
      <c r="B6976" t="s">
        <v>62475</v>
      </c>
      <c r="C6976" t="s">
        <v>62476</v>
      </c>
      <c r="D6976" t="s">
        <v>36</v>
      </c>
      <c r="E6976">
        <v>1250000</v>
      </c>
      <c r="F6976" t="s">
        <v>18</v>
      </c>
      <c r="G6976" t="s">
        <v>25</v>
      </c>
      <c r="H6976" t="s">
        <v>64</v>
      </c>
      <c r="I6976" t="s">
        <v>65</v>
      </c>
      <c r="J6976" t="s">
        <v>1599</v>
      </c>
      <c r="K6976">
        <v>1</v>
      </c>
      <c r="L6976" s="1">
        <v>38808</v>
      </c>
      <c r="M6976" s="1">
        <v>39672</v>
      </c>
      <c r="N6976" s="1">
        <v>39672</v>
      </c>
      <c r="O6976">
        <f t="shared" si="182"/>
        <v>3534</v>
      </c>
    </row>
    <row r="6977" spans="1:15" x14ac:dyDescent="0.2">
      <c r="A6977" t="s">
        <v>62492</v>
      </c>
      <c r="B6977" t="s">
        <v>62493</v>
      </c>
      <c r="C6977" t="s">
        <v>62494</v>
      </c>
      <c r="D6977" t="s">
        <v>766</v>
      </c>
      <c r="E6977">
        <v>8000000</v>
      </c>
      <c r="F6977" t="s">
        <v>18</v>
      </c>
      <c r="G6977" t="s">
        <v>25</v>
      </c>
      <c r="H6977" t="s">
        <v>972</v>
      </c>
      <c r="I6977" t="s">
        <v>14042</v>
      </c>
      <c r="J6977" t="s">
        <v>31221</v>
      </c>
      <c r="K6977">
        <v>2</v>
      </c>
      <c r="L6977" s="1">
        <v>38353</v>
      </c>
      <c r="M6977" s="1">
        <v>39763</v>
      </c>
      <c r="N6977" s="1">
        <v>40118</v>
      </c>
      <c r="O6977">
        <f t="shared" si="182"/>
        <v>3989</v>
      </c>
    </row>
    <row r="6978" spans="1:15" x14ac:dyDescent="0.2">
      <c r="A6978" t="s">
        <v>62502</v>
      </c>
      <c r="B6978" t="s">
        <v>62503</v>
      </c>
      <c r="C6978" t="s">
        <v>62504</v>
      </c>
      <c r="D6978" t="s">
        <v>62505</v>
      </c>
      <c r="E6978">
        <v>50000000</v>
      </c>
      <c r="F6978" t="s">
        <v>18</v>
      </c>
      <c r="G6978" t="s">
        <v>25</v>
      </c>
      <c r="H6978" t="s">
        <v>64</v>
      </c>
      <c r="I6978" t="s">
        <v>95</v>
      </c>
      <c r="J6978" t="s">
        <v>95</v>
      </c>
      <c r="K6978">
        <v>1</v>
      </c>
      <c r="L6978" s="1">
        <v>41275</v>
      </c>
      <c r="M6978" s="1">
        <v>41778</v>
      </c>
      <c r="N6978" s="1">
        <v>41778</v>
      </c>
      <c r="O6978">
        <f t="shared" si="182"/>
        <v>1067</v>
      </c>
    </row>
    <row r="6979" spans="1:15" x14ac:dyDescent="0.2">
      <c r="A6979" t="s">
        <v>62506</v>
      </c>
      <c r="B6979" t="s">
        <v>62507</v>
      </c>
      <c r="C6979" t="s">
        <v>62508</v>
      </c>
      <c r="D6979" t="s">
        <v>50461</v>
      </c>
      <c r="E6979">
        <v>23000000</v>
      </c>
      <c r="F6979" t="s">
        <v>18</v>
      </c>
      <c r="G6979" t="s">
        <v>25</v>
      </c>
      <c r="H6979" t="s">
        <v>64</v>
      </c>
      <c r="I6979" t="s">
        <v>65</v>
      </c>
      <c r="J6979" t="s">
        <v>2971</v>
      </c>
      <c r="K6979">
        <v>2</v>
      </c>
      <c r="L6979" s="1">
        <v>40664</v>
      </c>
      <c r="M6979" s="1">
        <v>41045</v>
      </c>
      <c r="N6979" s="1">
        <v>41864</v>
      </c>
      <c r="O6979">
        <f t="shared" si="182"/>
        <v>1678</v>
      </c>
    </row>
    <row r="6980" spans="1:15" x14ac:dyDescent="0.2">
      <c r="A6980" t="s">
        <v>62529</v>
      </c>
      <c r="B6980" t="s">
        <v>62530</v>
      </c>
      <c r="C6980" t="s">
        <v>62531</v>
      </c>
      <c r="D6980" t="s">
        <v>741</v>
      </c>
      <c r="E6980">
        <v>5000</v>
      </c>
      <c r="F6980" t="s">
        <v>18</v>
      </c>
      <c r="G6980" t="s">
        <v>25</v>
      </c>
      <c r="H6980" t="s">
        <v>1011</v>
      </c>
      <c r="I6980" t="s">
        <v>8823</v>
      </c>
      <c r="J6980" t="s">
        <v>20383</v>
      </c>
      <c r="K6980">
        <v>1</v>
      </c>
      <c r="L6980" s="1">
        <v>39814</v>
      </c>
      <c r="M6980" s="1">
        <v>40267</v>
      </c>
      <c r="N6980" s="1">
        <v>40267</v>
      </c>
      <c r="O6980">
        <f t="shared" si="182"/>
        <v>2528</v>
      </c>
    </row>
    <row r="6981" spans="1:15" x14ac:dyDescent="0.2">
      <c r="A6981" t="s">
        <v>62546</v>
      </c>
      <c r="B6981" t="s">
        <v>62547</v>
      </c>
      <c r="C6981" t="s">
        <v>62548</v>
      </c>
      <c r="D6981" t="s">
        <v>1247</v>
      </c>
      <c r="E6981">
        <v>50500000</v>
      </c>
      <c r="F6981" t="s">
        <v>18</v>
      </c>
      <c r="G6981" t="s">
        <v>25</v>
      </c>
      <c r="H6981" t="s">
        <v>99</v>
      </c>
      <c r="I6981" t="s">
        <v>100</v>
      </c>
      <c r="J6981" t="s">
        <v>62549</v>
      </c>
      <c r="K6981">
        <v>2</v>
      </c>
      <c r="L6981" s="1">
        <v>38353</v>
      </c>
      <c r="M6981" s="1">
        <v>41239</v>
      </c>
      <c r="N6981" s="1">
        <v>41820</v>
      </c>
      <c r="O6981">
        <f t="shared" si="182"/>
        <v>3989</v>
      </c>
    </row>
    <row r="6982" spans="1:15" x14ac:dyDescent="0.2">
      <c r="A6982" t="s">
        <v>62550</v>
      </c>
      <c r="B6982" t="s">
        <v>62551</v>
      </c>
      <c r="C6982" t="s">
        <v>62552</v>
      </c>
      <c r="D6982" t="s">
        <v>62553</v>
      </c>
      <c r="E6982">
        <v>788585</v>
      </c>
      <c r="F6982" t="s">
        <v>18</v>
      </c>
      <c r="G6982" t="s">
        <v>25</v>
      </c>
      <c r="H6982" t="s">
        <v>1080</v>
      </c>
      <c r="I6982" t="s">
        <v>1081</v>
      </c>
      <c r="J6982" t="s">
        <v>9515</v>
      </c>
      <c r="K6982">
        <v>2</v>
      </c>
      <c r="L6982" s="1">
        <v>37622</v>
      </c>
      <c r="M6982" s="1">
        <v>40000</v>
      </c>
      <c r="N6982" s="1">
        <v>40414</v>
      </c>
      <c r="O6982">
        <f t="shared" si="182"/>
        <v>4720</v>
      </c>
    </row>
    <row r="6983" spans="1:15" x14ac:dyDescent="0.2">
      <c r="A6983" t="s">
        <v>62565</v>
      </c>
      <c r="B6983" t="s">
        <v>62566</v>
      </c>
      <c r="C6983" t="s">
        <v>62567</v>
      </c>
      <c r="D6983" t="s">
        <v>741</v>
      </c>
      <c r="E6983">
        <v>720000</v>
      </c>
      <c r="F6983" t="s">
        <v>18</v>
      </c>
      <c r="G6983" t="s">
        <v>25</v>
      </c>
      <c r="H6983" t="s">
        <v>106</v>
      </c>
      <c r="I6983" t="s">
        <v>693</v>
      </c>
      <c r="J6983" t="s">
        <v>13619</v>
      </c>
      <c r="K6983">
        <v>1</v>
      </c>
      <c r="L6983" s="1">
        <v>39448</v>
      </c>
      <c r="M6983" s="1">
        <v>40935</v>
      </c>
      <c r="N6983" s="1">
        <v>40935</v>
      </c>
      <c r="O6983">
        <f t="shared" si="182"/>
        <v>2894</v>
      </c>
    </row>
    <row r="6984" spans="1:15" x14ac:dyDescent="0.2">
      <c r="A6984" t="s">
        <v>62568</v>
      </c>
      <c r="B6984" t="s">
        <v>62569</v>
      </c>
      <c r="C6984" t="s">
        <v>62570</v>
      </c>
      <c r="D6984" t="s">
        <v>62571</v>
      </c>
      <c r="E6984">
        <v>59000000</v>
      </c>
      <c r="F6984" t="s">
        <v>18</v>
      </c>
      <c r="G6984" t="s">
        <v>25</v>
      </c>
      <c r="H6984" t="s">
        <v>14405</v>
      </c>
      <c r="I6984" t="s">
        <v>14406</v>
      </c>
      <c r="J6984" t="s">
        <v>26102</v>
      </c>
      <c r="K6984">
        <v>2</v>
      </c>
      <c r="L6984" s="1">
        <v>41275</v>
      </c>
      <c r="M6984" s="1">
        <v>42122</v>
      </c>
      <c r="N6984" s="1">
        <v>42310</v>
      </c>
      <c r="O6984">
        <f t="shared" si="182"/>
        <v>1067</v>
      </c>
    </row>
    <row r="6985" spans="1:15" x14ac:dyDescent="0.2">
      <c r="A6985" t="s">
        <v>62572</v>
      </c>
      <c r="B6985" t="s">
        <v>62573</v>
      </c>
      <c r="C6985" t="s">
        <v>62574</v>
      </c>
      <c r="D6985" t="s">
        <v>42</v>
      </c>
      <c r="E6985">
        <v>40000000</v>
      </c>
      <c r="F6985" t="s">
        <v>18</v>
      </c>
      <c r="G6985" t="s">
        <v>25</v>
      </c>
      <c r="H6985" t="s">
        <v>790</v>
      </c>
      <c r="I6985" t="s">
        <v>18181</v>
      </c>
      <c r="J6985" t="s">
        <v>62575</v>
      </c>
      <c r="K6985">
        <v>1</v>
      </c>
      <c r="L6985" s="1">
        <v>35065</v>
      </c>
      <c r="M6985" s="1">
        <v>42159</v>
      </c>
      <c r="N6985" s="1">
        <v>42159</v>
      </c>
      <c r="O6985">
        <f t="shared" si="182"/>
        <v>7277</v>
      </c>
    </row>
    <row r="6986" spans="1:15" x14ac:dyDescent="0.2">
      <c r="A6986" t="s">
        <v>62576</v>
      </c>
      <c r="B6986" t="s">
        <v>62577</v>
      </c>
      <c r="C6986" t="s">
        <v>62578</v>
      </c>
      <c r="D6986" t="s">
        <v>56</v>
      </c>
      <c r="E6986">
        <v>1541854</v>
      </c>
      <c r="F6986" t="s">
        <v>18</v>
      </c>
      <c r="G6986" t="s">
        <v>25</v>
      </c>
      <c r="H6986" t="s">
        <v>286</v>
      </c>
      <c r="I6986" t="s">
        <v>3709</v>
      </c>
      <c r="J6986" t="s">
        <v>3709</v>
      </c>
      <c r="K6986">
        <v>3</v>
      </c>
      <c r="L6986" s="1">
        <v>40179</v>
      </c>
      <c r="M6986" s="1">
        <v>40759</v>
      </c>
      <c r="N6986" s="1">
        <v>41277</v>
      </c>
      <c r="O6986">
        <f t="shared" si="182"/>
        <v>2163</v>
      </c>
    </row>
    <row r="6987" spans="1:15" x14ac:dyDescent="0.2">
      <c r="A6987" t="s">
        <v>62579</v>
      </c>
      <c r="B6987" t="s">
        <v>62580</v>
      </c>
      <c r="C6987" t="s">
        <v>62581</v>
      </c>
      <c r="D6987" t="s">
        <v>62582</v>
      </c>
      <c r="E6987">
        <v>385000</v>
      </c>
      <c r="F6987" t="s">
        <v>18</v>
      </c>
      <c r="G6987" t="s">
        <v>25</v>
      </c>
      <c r="H6987" t="s">
        <v>121</v>
      </c>
      <c r="I6987" t="s">
        <v>122</v>
      </c>
      <c r="J6987" t="s">
        <v>47889</v>
      </c>
      <c r="K6987">
        <v>1</v>
      </c>
      <c r="L6987" s="1">
        <v>35704</v>
      </c>
      <c r="M6987" s="1">
        <v>39933</v>
      </c>
      <c r="N6987" s="1">
        <v>39933</v>
      </c>
      <c r="O6987">
        <f t="shared" si="182"/>
        <v>6638</v>
      </c>
    </row>
    <row r="6988" spans="1:15" x14ac:dyDescent="0.2">
      <c r="A6988" t="s">
        <v>62589</v>
      </c>
      <c r="B6988" t="s">
        <v>62590</v>
      </c>
      <c r="C6988" t="s">
        <v>62591</v>
      </c>
      <c r="D6988" t="s">
        <v>62592</v>
      </c>
      <c r="E6988">
        <v>520000</v>
      </c>
      <c r="F6988" t="s">
        <v>18</v>
      </c>
      <c r="G6988" t="s">
        <v>25</v>
      </c>
      <c r="H6988" t="s">
        <v>64</v>
      </c>
      <c r="I6988" t="s">
        <v>65</v>
      </c>
      <c r="J6988" t="s">
        <v>71</v>
      </c>
      <c r="K6988">
        <v>2</v>
      </c>
      <c r="L6988" s="1">
        <v>40766</v>
      </c>
      <c r="M6988" s="1">
        <v>41346</v>
      </c>
      <c r="N6988" s="1">
        <v>41540</v>
      </c>
      <c r="O6988">
        <f t="shared" si="182"/>
        <v>1576</v>
      </c>
    </row>
    <row r="6989" spans="1:15" x14ac:dyDescent="0.2">
      <c r="A6989" t="s">
        <v>62596</v>
      </c>
      <c r="B6989" t="s">
        <v>62597</v>
      </c>
      <c r="C6989" t="s">
        <v>62598</v>
      </c>
      <c r="D6989" t="s">
        <v>62599</v>
      </c>
      <c r="E6989">
        <v>21500000</v>
      </c>
      <c r="F6989" t="s">
        <v>18</v>
      </c>
      <c r="G6989" t="s">
        <v>25</v>
      </c>
      <c r="H6989" t="s">
        <v>430</v>
      </c>
      <c r="I6989" t="s">
        <v>528</v>
      </c>
      <c r="J6989" t="s">
        <v>1649</v>
      </c>
      <c r="K6989">
        <v>1</v>
      </c>
      <c r="L6989" s="1">
        <v>28126</v>
      </c>
      <c r="M6989" s="1">
        <v>42135</v>
      </c>
      <c r="N6989" s="1">
        <v>42135</v>
      </c>
      <c r="O6989">
        <f t="shared" si="182"/>
        <v>14216</v>
      </c>
    </row>
    <row r="6990" spans="1:15" x14ac:dyDescent="0.2">
      <c r="A6990" t="s">
        <v>62607</v>
      </c>
      <c r="B6990" t="s">
        <v>62608</v>
      </c>
      <c r="C6990" t="s">
        <v>62609</v>
      </c>
      <c r="D6990" t="s">
        <v>62610</v>
      </c>
      <c r="E6990">
        <v>12868000</v>
      </c>
      <c r="F6990" t="s">
        <v>18</v>
      </c>
      <c r="G6990" t="s">
        <v>25</v>
      </c>
      <c r="H6990" t="s">
        <v>106</v>
      </c>
      <c r="I6990" t="s">
        <v>107</v>
      </c>
      <c r="J6990" t="s">
        <v>108</v>
      </c>
      <c r="K6990">
        <v>2</v>
      </c>
      <c r="L6990" s="1">
        <v>41395</v>
      </c>
      <c r="M6990" s="1">
        <v>41781</v>
      </c>
      <c r="N6990" s="1">
        <v>42086</v>
      </c>
      <c r="O6990">
        <f t="shared" si="182"/>
        <v>947</v>
      </c>
    </row>
    <row r="6991" spans="1:15" x14ac:dyDescent="0.2">
      <c r="A6991" t="s">
        <v>62611</v>
      </c>
      <c r="B6991" t="s">
        <v>62612</v>
      </c>
      <c r="C6991" t="s">
        <v>62613</v>
      </c>
      <c r="D6991" t="s">
        <v>786</v>
      </c>
      <c r="E6991">
        <v>500000</v>
      </c>
      <c r="F6991" t="s">
        <v>18</v>
      </c>
      <c r="G6991" t="s">
        <v>25</v>
      </c>
      <c r="H6991" t="s">
        <v>972</v>
      </c>
      <c r="I6991" t="s">
        <v>973</v>
      </c>
      <c r="J6991" t="s">
        <v>973</v>
      </c>
      <c r="K6991">
        <v>1</v>
      </c>
      <c r="L6991" s="1">
        <v>41640</v>
      </c>
      <c r="M6991" s="1">
        <v>42200</v>
      </c>
      <c r="N6991" s="1">
        <v>42200</v>
      </c>
      <c r="O6991">
        <f t="shared" si="182"/>
        <v>702</v>
      </c>
    </row>
    <row r="6992" spans="1:15" x14ac:dyDescent="0.2">
      <c r="A6992" t="s">
        <v>62614</v>
      </c>
      <c r="B6992" t="s">
        <v>62615</v>
      </c>
      <c r="C6992" t="s">
        <v>62616</v>
      </c>
      <c r="D6992" t="s">
        <v>62617</v>
      </c>
      <c r="E6992">
        <v>475000</v>
      </c>
      <c r="F6992" t="s">
        <v>18</v>
      </c>
      <c r="G6992" t="s">
        <v>25</v>
      </c>
      <c r="H6992" t="s">
        <v>545</v>
      </c>
      <c r="I6992" t="s">
        <v>29650</v>
      </c>
      <c r="J6992" t="s">
        <v>29650</v>
      </c>
      <c r="K6992">
        <v>1</v>
      </c>
      <c r="L6992" s="1">
        <v>41426</v>
      </c>
      <c r="M6992" s="1">
        <v>41605</v>
      </c>
      <c r="N6992" s="1">
        <v>41605</v>
      </c>
      <c r="O6992">
        <f t="shared" si="182"/>
        <v>916</v>
      </c>
    </row>
    <row r="6993" spans="1:15" x14ac:dyDescent="0.2">
      <c r="A6993" t="s">
        <v>62629</v>
      </c>
      <c r="B6993" t="s">
        <v>62630</v>
      </c>
      <c r="C6993" t="s">
        <v>62631</v>
      </c>
      <c r="D6993" t="s">
        <v>56</v>
      </c>
      <c r="E6993">
        <v>6500000</v>
      </c>
      <c r="F6993" t="s">
        <v>113</v>
      </c>
      <c r="G6993" t="s">
        <v>25</v>
      </c>
      <c r="H6993" t="s">
        <v>545</v>
      </c>
      <c r="I6993" t="s">
        <v>546</v>
      </c>
      <c r="J6993" t="s">
        <v>31438</v>
      </c>
      <c r="K6993">
        <v>1</v>
      </c>
      <c r="L6993" s="1">
        <v>39083</v>
      </c>
      <c r="M6993" s="1">
        <v>40344</v>
      </c>
      <c r="N6993" s="1">
        <v>40344</v>
      </c>
      <c r="O6993">
        <f t="shared" si="182"/>
        <v>3259</v>
      </c>
    </row>
    <row r="6994" spans="1:15" x14ac:dyDescent="0.2">
      <c r="A6994" t="s">
        <v>62649</v>
      </c>
      <c r="B6994" t="s">
        <v>62650</v>
      </c>
      <c r="C6994" t="s">
        <v>62651</v>
      </c>
      <c r="D6994" t="s">
        <v>766</v>
      </c>
      <c r="E6994">
        <v>183000000</v>
      </c>
      <c r="F6994" t="s">
        <v>18</v>
      </c>
      <c r="G6994" t="s">
        <v>25</v>
      </c>
      <c r="H6994" t="s">
        <v>135</v>
      </c>
      <c r="I6994" t="s">
        <v>136</v>
      </c>
      <c r="J6994" t="s">
        <v>1114</v>
      </c>
      <c r="K6994">
        <v>1</v>
      </c>
      <c r="L6994" s="1">
        <v>39448</v>
      </c>
      <c r="M6994" s="1">
        <v>40940</v>
      </c>
      <c r="N6994" s="1">
        <v>40940</v>
      </c>
      <c r="O6994">
        <f t="shared" ref="O6994:O7057" si="183">$R$2 - L6994</f>
        <v>2894</v>
      </c>
    </row>
    <row r="6995" spans="1:15" x14ac:dyDescent="0.2">
      <c r="A6995" t="s">
        <v>62652</v>
      </c>
      <c r="B6995" t="s">
        <v>62653</v>
      </c>
      <c r="C6995" t="s">
        <v>62654</v>
      </c>
      <c r="D6995" t="s">
        <v>62655</v>
      </c>
      <c r="E6995">
        <v>87000</v>
      </c>
      <c r="F6995" t="s">
        <v>18</v>
      </c>
      <c r="G6995" t="s">
        <v>25</v>
      </c>
      <c r="H6995" t="s">
        <v>2676</v>
      </c>
      <c r="I6995" t="s">
        <v>23892</v>
      </c>
      <c r="J6995" t="s">
        <v>459</v>
      </c>
      <c r="K6995">
        <v>1</v>
      </c>
      <c r="L6995" s="1">
        <v>41779</v>
      </c>
      <c r="M6995" s="1">
        <v>41779</v>
      </c>
      <c r="N6995" s="1">
        <v>41779</v>
      </c>
      <c r="O6995">
        <f t="shared" si="183"/>
        <v>563</v>
      </c>
    </row>
    <row r="6996" spans="1:15" x14ac:dyDescent="0.2">
      <c r="A6996" t="s">
        <v>62664</v>
      </c>
      <c r="B6996" t="s">
        <v>62665</v>
      </c>
      <c r="C6996" t="s">
        <v>62666</v>
      </c>
      <c r="D6996" t="s">
        <v>1503</v>
      </c>
      <c r="E6996">
        <v>11000000</v>
      </c>
      <c r="F6996" t="s">
        <v>18</v>
      </c>
      <c r="G6996" t="s">
        <v>25</v>
      </c>
      <c r="H6996" t="s">
        <v>972</v>
      </c>
      <c r="I6996" t="s">
        <v>973</v>
      </c>
      <c r="J6996" t="s">
        <v>973</v>
      </c>
      <c r="K6996">
        <v>1</v>
      </c>
      <c r="L6996" s="1">
        <v>37257</v>
      </c>
      <c r="M6996" s="1">
        <v>38523</v>
      </c>
      <c r="N6996" s="1">
        <v>38523</v>
      </c>
      <c r="O6996">
        <f t="shared" si="183"/>
        <v>5085</v>
      </c>
    </row>
    <row r="6997" spans="1:15" x14ac:dyDescent="0.2">
      <c r="A6997" t="s">
        <v>62671</v>
      </c>
      <c r="B6997" t="s">
        <v>62672</v>
      </c>
      <c r="D6997" t="s">
        <v>62673</v>
      </c>
      <c r="E6997">
        <v>1000000</v>
      </c>
      <c r="F6997" t="s">
        <v>18</v>
      </c>
      <c r="G6997" t="s">
        <v>25</v>
      </c>
      <c r="H6997" t="s">
        <v>142</v>
      </c>
      <c r="I6997" t="s">
        <v>143</v>
      </c>
      <c r="J6997" t="s">
        <v>143</v>
      </c>
      <c r="K6997">
        <v>1</v>
      </c>
      <c r="L6997" s="1">
        <v>40909</v>
      </c>
      <c r="M6997" s="1">
        <v>41618</v>
      </c>
      <c r="N6997" s="1">
        <v>41618</v>
      </c>
      <c r="O6997">
        <f t="shared" si="183"/>
        <v>1433</v>
      </c>
    </row>
    <row r="6998" spans="1:15" x14ac:dyDescent="0.2">
      <c r="A6998" t="s">
        <v>62677</v>
      </c>
      <c r="B6998" t="s">
        <v>62678</v>
      </c>
      <c r="C6998" t="s">
        <v>62679</v>
      </c>
      <c r="D6998" t="s">
        <v>62680</v>
      </c>
      <c r="E6998">
        <v>45650000</v>
      </c>
      <c r="F6998" t="s">
        <v>113</v>
      </c>
      <c r="G6998" t="s">
        <v>25</v>
      </c>
      <c r="H6998" t="s">
        <v>135</v>
      </c>
      <c r="I6998" t="s">
        <v>136</v>
      </c>
      <c r="J6998" t="s">
        <v>1114</v>
      </c>
      <c r="K6998">
        <v>5</v>
      </c>
      <c r="L6998" s="1">
        <v>38935</v>
      </c>
      <c r="M6998" s="1">
        <v>39417</v>
      </c>
      <c r="N6998" s="1">
        <v>41995</v>
      </c>
      <c r="O6998">
        <f t="shared" si="183"/>
        <v>3407</v>
      </c>
    </row>
    <row r="6999" spans="1:15" x14ac:dyDescent="0.2">
      <c r="A6999" t="s">
        <v>62684</v>
      </c>
      <c r="B6999" t="s">
        <v>62685</v>
      </c>
      <c r="C6999" t="s">
        <v>62686</v>
      </c>
      <c r="D6999" t="s">
        <v>181</v>
      </c>
      <c r="E6999">
        <v>62814000</v>
      </c>
      <c r="F6999" t="s">
        <v>18</v>
      </c>
      <c r="G6999" t="s">
        <v>25</v>
      </c>
      <c r="H6999" t="s">
        <v>64</v>
      </c>
      <c r="I6999" t="s">
        <v>507</v>
      </c>
      <c r="J6999" t="s">
        <v>14787</v>
      </c>
      <c r="K6999">
        <v>1</v>
      </c>
      <c r="L6999" s="1">
        <v>39083</v>
      </c>
      <c r="M6999" s="1">
        <v>39477</v>
      </c>
      <c r="N6999" s="1">
        <v>39477</v>
      </c>
      <c r="O6999">
        <f t="shared" si="183"/>
        <v>3259</v>
      </c>
    </row>
    <row r="7000" spans="1:15" x14ac:dyDescent="0.2">
      <c r="A7000" t="s">
        <v>62687</v>
      </c>
      <c r="B7000" t="s">
        <v>62688</v>
      </c>
      <c r="C7000" t="s">
        <v>62689</v>
      </c>
      <c r="D7000" t="s">
        <v>62690</v>
      </c>
      <c r="E7000">
        <v>67000000</v>
      </c>
      <c r="F7000" t="s">
        <v>18</v>
      </c>
      <c r="G7000" t="s">
        <v>25</v>
      </c>
      <c r="H7000" t="s">
        <v>64</v>
      </c>
      <c r="I7000" t="s">
        <v>65</v>
      </c>
      <c r="J7000" t="s">
        <v>66</v>
      </c>
      <c r="K7000">
        <v>2</v>
      </c>
      <c r="L7000" s="1">
        <v>41091</v>
      </c>
      <c r="M7000" s="1">
        <v>41183</v>
      </c>
      <c r="N7000" s="1">
        <v>41674</v>
      </c>
      <c r="O7000">
        <f t="shared" si="183"/>
        <v>1251</v>
      </c>
    </row>
    <row r="7001" spans="1:15" x14ac:dyDescent="0.2">
      <c r="A7001" t="s">
        <v>62694</v>
      </c>
      <c r="B7001" t="s">
        <v>62695</v>
      </c>
      <c r="C7001" t="s">
        <v>62696</v>
      </c>
      <c r="D7001" t="s">
        <v>1247</v>
      </c>
      <c r="E7001">
        <v>27329746</v>
      </c>
      <c r="F7001" t="s">
        <v>18</v>
      </c>
      <c r="G7001" t="s">
        <v>25</v>
      </c>
      <c r="H7001" t="s">
        <v>430</v>
      </c>
      <c r="I7001" t="s">
        <v>6983</v>
      </c>
      <c r="J7001" t="s">
        <v>6983</v>
      </c>
      <c r="K7001">
        <v>2</v>
      </c>
      <c r="L7001" s="1">
        <v>39448</v>
      </c>
      <c r="M7001" s="1">
        <v>40582</v>
      </c>
      <c r="N7001" s="1">
        <v>41463</v>
      </c>
      <c r="O7001">
        <f t="shared" si="183"/>
        <v>2894</v>
      </c>
    </row>
    <row r="7002" spans="1:15" x14ac:dyDescent="0.2">
      <c r="A7002" t="s">
        <v>62700</v>
      </c>
      <c r="B7002" t="s">
        <v>62701</v>
      </c>
      <c r="C7002" t="s">
        <v>62702</v>
      </c>
      <c r="D7002" t="s">
        <v>62703</v>
      </c>
      <c r="E7002">
        <v>25000</v>
      </c>
      <c r="F7002" t="s">
        <v>18</v>
      </c>
      <c r="G7002" t="s">
        <v>25</v>
      </c>
      <c r="H7002" t="s">
        <v>64</v>
      </c>
      <c r="I7002" t="s">
        <v>65</v>
      </c>
      <c r="J7002" t="s">
        <v>71</v>
      </c>
      <c r="K7002">
        <v>2</v>
      </c>
      <c r="L7002" s="1">
        <v>40971</v>
      </c>
      <c r="M7002" s="1">
        <v>40872</v>
      </c>
      <c r="N7002" s="1">
        <v>42138</v>
      </c>
      <c r="O7002">
        <f t="shared" si="183"/>
        <v>1371</v>
      </c>
    </row>
    <row r="7003" spans="1:15" x14ac:dyDescent="0.2">
      <c r="A7003" t="s">
        <v>62704</v>
      </c>
      <c r="B7003" t="s">
        <v>62705</v>
      </c>
      <c r="C7003" t="s">
        <v>62706</v>
      </c>
      <c r="D7003" t="s">
        <v>127</v>
      </c>
      <c r="E7003">
        <v>100000</v>
      </c>
      <c r="F7003" t="s">
        <v>207</v>
      </c>
      <c r="G7003" t="s">
        <v>25</v>
      </c>
      <c r="H7003" t="s">
        <v>106</v>
      </c>
      <c r="I7003" t="s">
        <v>107</v>
      </c>
      <c r="J7003" t="s">
        <v>5335</v>
      </c>
      <c r="K7003">
        <v>1</v>
      </c>
      <c r="L7003" s="1">
        <v>40909</v>
      </c>
      <c r="M7003" s="1">
        <v>41030</v>
      </c>
      <c r="N7003" s="1">
        <v>41030</v>
      </c>
      <c r="O7003">
        <f t="shared" si="183"/>
        <v>1433</v>
      </c>
    </row>
    <row r="7004" spans="1:15" x14ac:dyDescent="0.2">
      <c r="A7004" t="s">
        <v>62718</v>
      </c>
      <c r="B7004" t="s">
        <v>62719</v>
      </c>
      <c r="C7004" t="s">
        <v>62720</v>
      </c>
      <c r="D7004" t="s">
        <v>62721</v>
      </c>
      <c r="E7004">
        <v>450000</v>
      </c>
      <c r="F7004" t="s">
        <v>18</v>
      </c>
      <c r="G7004" t="s">
        <v>25</v>
      </c>
      <c r="H7004" t="s">
        <v>158</v>
      </c>
      <c r="I7004" t="s">
        <v>244</v>
      </c>
      <c r="J7004" t="s">
        <v>22300</v>
      </c>
      <c r="K7004">
        <v>2</v>
      </c>
      <c r="L7004" s="1">
        <v>40371</v>
      </c>
      <c r="M7004" s="1">
        <v>40360</v>
      </c>
      <c r="N7004" s="1">
        <v>40603</v>
      </c>
      <c r="O7004">
        <f t="shared" si="183"/>
        <v>1971</v>
      </c>
    </row>
    <row r="7005" spans="1:15" x14ac:dyDescent="0.2">
      <c r="A7005" t="s">
        <v>62724</v>
      </c>
      <c r="B7005" t="s">
        <v>62725</v>
      </c>
      <c r="C7005" t="s">
        <v>62726</v>
      </c>
      <c r="D7005" t="s">
        <v>256</v>
      </c>
      <c r="E7005">
        <v>10000000</v>
      </c>
      <c r="F7005" t="s">
        <v>18</v>
      </c>
      <c r="G7005" t="s">
        <v>25</v>
      </c>
      <c r="H7005" t="s">
        <v>48321</v>
      </c>
      <c r="I7005" t="s">
        <v>62727</v>
      </c>
      <c r="J7005" t="s">
        <v>62728</v>
      </c>
      <c r="K7005">
        <v>1</v>
      </c>
      <c r="L7005" s="1">
        <v>38718</v>
      </c>
      <c r="M7005" s="1">
        <v>40227</v>
      </c>
      <c r="N7005" s="1">
        <v>40227</v>
      </c>
      <c r="O7005">
        <f t="shared" si="183"/>
        <v>3624</v>
      </c>
    </row>
    <row r="7006" spans="1:15" x14ac:dyDescent="0.2">
      <c r="A7006" t="s">
        <v>62733</v>
      </c>
      <c r="B7006" t="s">
        <v>62734</v>
      </c>
      <c r="C7006" t="s">
        <v>62735</v>
      </c>
      <c r="D7006" t="s">
        <v>766</v>
      </c>
      <c r="E7006">
        <v>294000000</v>
      </c>
      <c r="F7006" t="s">
        <v>18</v>
      </c>
      <c r="G7006" t="s">
        <v>25</v>
      </c>
      <c r="H7006" t="s">
        <v>44</v>
      </c>
      <c r="I7006" t="s">
        <v>282</v>
      </c>
      <c r="J7006" t="s">
        <v>62736</v>
      </c>
      <c r="K7006">
        <v>4</v>
      </c>
      <c r="L7006" s="1">
        <v>39387</v>
      </c>
      <c r="M7006" s="1">
        <v>39533</v>
      </c>
      <c r="N7006" s="1">
        <v>41100</v>
      </c>
      <c r="O7006">
        <f t="shared" si="183"/>
        <v>2955</v>
      </c>
    </row>
    <row r="7007" spans="1:15" x14ac:dyDescent="0.2">
      <c r="A7007" t="s">
        <v>62737</v>
      </c>
      <c r="B7007" t="s">
        <v>62738</v>
      </c>
      <c r="C7007" t="s">
        <v>62739</v>
      </c>
      <c r="D7007" t="s">
        <v>62740</v>
      </c>
      <c r="E7007">
        <v>500000</v>
      </c>
      <c r="F7007" t="s">
        <v>18</v>
      </c>
      <c r="G7007" t="s">
        <v>25</v>
      </c>
      <c r="H7007" t="s">
        <v>64</v>
      </c>
      <c r="I7007" t="s">
        <v>966</v>
      </c>
      <c r="J7007" t="s">
        <v>30192</v>
      </c>
      <c r="K7007">
        <v>1</v>
      </c>
      <c r="L7007" s="1">
        <v>39448</v>
      </c>
      <c r="M7007" s="1">
        <v>40889</v>
      </c>
      <c r="N7007" s="1">
        <v>40889</v>
      </c>
      <c r="O7007">
        <f t="shared" si="183"/>
        <v>2894</v>
      </c>
    </row>
    <row r="7008" spans="1:15" x14ac:dyDescent="0.2">
      <c r="A7008" t="s">
        <v>62741</v>
      </c>
      <c r="B7008" t="s">
        <v>62738</v>
      </c>
      <c r="C7008" t="s">
        <v>62742</v>
      </c>
      <c r="D7008" t="s">
        <v>3110</v>
      </c>
      <c r="E7008">
        <v>70000000</v>
      </c>
      <c r="F7008" t="s">
        <v>18</v>
      </c>
      <c r="G7008" t="s">
        <v>25</v>
      </c>
      <c r="H7008" t="s">
        <v>286</v>
      </c>
      <c r="I7008" t="s">
        <v>578</v>
      </c>
      <c r="J7008" t="s">
        <v>62743</v>
      </c>
      <c r="K7008">
        <v>1</v>
      </c>
      <c r="L7008" s="1">
        <v>41640</v>
      </c>
      <c r="M7008" s="1">
        <v>42275</v>
      </c>
      <c r="N7008" s="1">
        <v>42275</v>
      </c>
      <c r="O7008">
        <f t="shared" si="183"/>
        <v>702</v>
      </c>
    </row>
    <row r="7009" spans="1:15" x14ac:dyDescent="0.2">
      <c r="A7009" t="s">
        <v>62744</v>
      </c>
      <c r="B7009" t="s">
        <v>62745</v>
      </c>
      <c r="C7009" t="s">
        <v>62746</v>
      </c>
      <c r="D7009" t="s">
        <v>42</v>
      </c>
      <c r="E7009">
        <v>12150000</v>
      </c>
      <c r="F7009" t="s">
        <v>18</v>
      </c>
      <c r="G7009" t="s">
        <v>25</v>
      </c>
      <c r="H7009" t="s">
        <v>44</v>
      </c>
      <c r="I7009" t="s">
        <v>282</v>
      </c>
      <c r="J7009" t="s">
        <v>282</v>
      </c>
      <c r="K7009">
        <v>5</v>
      </c>
      <c r="L7009" s="1">
        <v>40603</v>
      </c>
      <c r="M7009" s="1">
        <v>41059</v>
      </c>
      <c r="N7009" s="1">
        <v>41950</v>
      </c>
      <c r="O7009">
        <f t="shared" si="183"/>
        <v>1739</v>
      </c>
    </row>
    <row r="7010" spans="1:15" x14ac:dyDescent="0.2">
      <c r="A7010" t="s">
        <v>62756</v>
      </c>
      <c r="B7010" t="s">
        <v>62757</v>
      </c>
      <c r="C7010" t="s">
        <v>62758</v>
      </c>
      <c r="D7010" t="s">
        <v>42</v>
      </c>
      <c r="E7010">
        <v>500000</v>
      </c>
      <c r="F7010" t="s">
        <v>18</v>
      </c>
      <c r="G7010" t="s">
        <v>25</v>
      </c>
      <c r="H7010" t="s">
        <v>1234</v>
      </c>
      <c r="I7010" t="s">
        <v>6196</v>
      </c>
      <c r="J7010" t="s">
        <v>30642</v>
      </c>
      <c r="K7010">
        <v>1</v>
      </c>
      <c r="L7010" s="1">
        <v>41640</v>
      </c>
      <c r="M7010" s="1">
        <v>41842</v>
      </c>
      <c r="N7010" s="1">
        <v>41842</v>
      </c>
      <c r="O7010">
        <f t="shared" si="183"/>
        <v>702</v>
      </c>
    </row>
    <row r="7011" spans="1:15" x14ac:dyDescent="0.2">
      <c r="A7011" t="s">
        <v>62762</v>
      </c>
      <c r="B7011" t="s">
        <v>62763</v>
      </c>
      <c r="C7011" t="s">
        <v>62764</v>
      </c>
      <c r="D7011" t="s">
        <v>56</v>
      </c>
      <c r="E7011">
        <v>89400001</v>
      </c>
      <c r="F7011" t="s">
        <v>113</v>
      </c>
      <c r="G7011" t="s">
        <v>25</v>
      </c>
      <c r="H7011" t="s">
        <v>64</v>
      </c>
      <c r="I7011" t="s">
        <v>1221</v>
      </c>
      <c r="J7011" t="s">
        <v>1221</v>
      </c>
      <c r="K7011">
        <v>4</v>
      </c>
      <c r="L7011" s="1">
        <v>39083</v>
      </c>
      <c r="M7011" s="1">
        <v>40199</v>
      </c>
      <c r="N7011" s="1">
        <v>40912</v>
      </c>
      <c r="O7011">
        <f t="shared" si="183"/>
        <v>3259</v>
      </c>
    </row>
    <row r="7012" spans="1:15" x14ac:dyDescent="0.2">
      <c r="A7012" t="s">
        <v>62768</v>
      </c>
      <c r="B7012" t="s">
        <v>62769</v>
      </c>
      <c r="C7012" t="s">
        <v>62770</v>
      </c>
      <c r="D7012" t="s">
        <v>3372</v>
      </c>
      <c r="E7012">
        <v>75000000</v>
      </c>
      <c r="F7012" t="s">
        <v>689</v>
      </c>
      <c r="G7012" t="s">
        <v>25</v>
      </c>
      <c r="H7012" t="s">
        <v>158</v>
      </c>
      <c r="I7012" t="s">
        <v>244</v>
      </c>
      <c r="J7012" t="s">
        <v>327</v>
      </c>
      <c r="K7012">
        <v>3</v>
      </c>
      <c r="L7012" s="1">
        <v>40179</v>
      </c>
      <c r="M7012" s="1">
        <v>40246</v>
      </c>
      <c r="N7012" s="1">
        <v>41968</v>
      </c>
      <c r="O7012">
        <f t="shared" si="183"/>
        <v>2163</v>
      </c>
    </row>
    <row r="7013" spans="1:15" x14ac:dyDescent="0.2">
      <c r="A7013" t="s">
        <v>62771</v>
      </c>
      <c r="B7013" t="s">
        <v>62772</v>
      </c>
      <c r="C7013" t="s">
        <v>62773</v>
      </c>
      <c r="D7013" t="s">
        <v>741</v>
      </c>
      <c r="E7013">
        <v>8123791</v>
      </c>
      <c r="F7013" t="s">
        <v>18</v>
      </c>
      <c r="G7013" t="s">
        <v>25</v>
      </c>
      <c r="H7013" t="s">
        <v>106</v>
      </c>
      <c r="I7013" t="s">
        <v>107</v>
      </c>
      <c r="J7013" t="s">
        <v>108</v>
      </c>
      <c r="K7013">
        <v>2</v>
      </c>
      <c r="L7013" s="1">
        <v>41275</v>
      </c>
      <c r="M7013" s="1">
        <v>41611</v>
      </c>
      <c r="N7013" s="1">
        <v>42269</v>
      </c>
      <c r="O7013">
        <f t="shared" si="183"/>
        <v>1067</v>
      </c>
    </row>
    <row r="7014" spans="1:15" x14ac:dyDescent="0.2">
      <c r="A7014" t="s">
        <v>62774</v>
      </c>
      <c r="B7014" t="s">
        <v>62775</v>
      </c>
      <c r="C7014" t="s">
        <v>62776</v>
      </c>
      <c r="D7014" t="s">
        <v>62777</v>
      </c>
      <c r="E7014">
        <v>125000</v>
      </c>
      <c r="F7014" t="s">
        <v>18</v>
      </c>
      <c r="G7014" t="s">
        <v>25</v>
      </c>
      <c r="H7014" t="s">
        <v>135</v>
      </c>
      <c r="I7014" t="s">
        <v>136</v>
      </c>
      <c r="J7014" t="s">
        <v>1114</v>
      </c>
      <c r="K7014">
        <v>1</v>
      </c>
      <c r="L7014" s="1">
        <v>37257</v>
      </c>
      <c r="M7014" s="1">
        <v>40100</v>
      </c>
      <c r="N7014" s="1">
        <v>40100</v>
      </c>
      <c r="O7014">
        <f t="shared" si="183"/>
        <v>5085</v>
      </c>
    </row>
    <row r="7015" spans="1:15" x14ac:dyDescent="0.2">
      <c r="A7015" t="s">
        <v>62781</v>
      </c>
      <c r="B7015" t="s">
        <v>62782</v>
      </c>
      <c r="C7015" t="s">
        <v>62783</v>
      </c>
      <c r="D7015" t="s">
        <v>62784</v>
      </c>
      <c r="E7015">
        <v>130000</v>
      </c>
      <c r="F7015" t="s">
        <v>18</v>
      </c>
      <c r="G7015" t="s">
        <v>25</v>
      </c>
      <c r="H7015" t="s">
        <v>1272</v>
      </c>
      <c r="I7015" t="s">
        <v>1273</v>
      </c>
      <c r="J7015" t="s">
        <v>1274</v>
      </c>
      <c r="K7015">
        <v>2</v>
      </c>
      <c r="L7015" s="1">
        <v>41275</v>
      </c>
      <c r="M7015" s="1">
        <v>41670</v>
      </c>
      <c r="N7015" s="1">
        <v>42249</v>
      </c>
      <c r="O7015">
        <f t="shared" si="183"/>
        <v>1067</v>
      </c>
    </row>
    <row r="7016" spans="1:15" x14ac:dyDescent="0.2">
      <c r="A7016" t="s">
        <v>62785</v>
      </c>
      <c r="B7016" t="s">
        <v>62786</v>
      </c>
      <c r="C7016" t="s">
        <v>62787</v>
      </c>
      <c r="D7016" t="s">
        <v>62788</v>
      </c>
      <c r="E7016">
        <v>200000</v>
      </c>
      <c r="F7016" t="s">
        <v>207</v>
      </c>
      <c r="G7016" t="s">
        <v>25</v>
      </c>
      <c r="H7016" t="s">
        <v>485</v>
      </c>
      <c r="I7016" t="s">
        <v>486</v>
      </c>
      <c r="J7016" t="s">
        <v>486</v>
      </c>
      <c r="K7016">
        <v>2</v>
      </c>
      <c r="L7016" s="1">
        <v>40057</v>
      </c>
      <c r="M7016" s="1">
        <v>40108</v>
      </c>
      <c r="N7016" s="1">
        <v>40165</v>
      </c>
      <c r="O7016">
        <f t="shared" si="183"/>
        <v>2285</v>
      </c>
    </row>
    <row r="7017" spans="1:15" x14ac:dyDescent="0.2">
      <c r="A7017" t="s">
        <v>62792</v>
      </c>
      <c r="B7017" t="s">
        <v>62793</v>
      </c>
      <c r="C7017" t="s">
        <v>62794</v>
      </c>
      <c r="D7017" t="s">
        <v>62795</v>
      </c>
      <c r="E7017">
        <v>100000</v>
      </c>
      <c r="F7017" t="s">
        <v>18</v>
      </c>
      <c r="G7017" t="s">
        <v>25</v>
      </c>
      <c r="H7017" t="s">
        <v>89</v>
      </c>
      <c r="I7017" t="s">
        <v>1260</v>
      </c>
      <c r="J7017" t="s">
        <v>2112</v>
      </c>
      <c r="K7017">
        <v>1</v>
      </c>
      <c r="L7017" s="1">
        <v>36770</v>
      </c>
      <c r="M7017" s="1">
        <v>36770</v>
      </c>
      <c r="N7017" s="1">
        <v>36770</v>
      </c>
      <c r="O7017">
        <f t="shared" si="183"/>
        <v>5572</v>
      </c>
    </row>
    <row r="7018" spans="1:15" x14ac:dyDescent="0.2">
      <c r="A7018" t="s">
        <v>62796</v>
      </c>
      <c r="B7018" t="s">
        <v>62797</v>
      </c>
      <c r="C7018" t="s">
        <v>62798</v>
      </c>
      <c r="D7018" t="s">
        <v>3751</v>
      </c>
      <c r="E7018">
        <v>700000</v>
      </c>
      <c r="F7018" t="s">
        <v>18</v>
      </c>
      <c r="G7018" t="s">
        <v>25</v>
      </c>
      <c r="H7018" t="s">
        <v>64</v>
      </c>
      <c r="I7018" t="s">
        <v>919</v>
      </c>
      <c r="J7018" t="s">
        <v>919</v>
      </c>
      <c r="K7018">
        <v>1</v>
      </c>
      <c r="L7018" s="1">
        <v>28856</v>
      </c>
      <c r="M7018" s="1">
        <v>42135</v>
      </c>
      <c r="N7018" s="1">
        <v>42135</v>
      </c>
      <c r="O7018">
        <f t="shared" si="183"/>
        <v>13486</v>
      </c>
    </row>
    <row r="7019" spans="1:15" x14ac:dyDescent="0.2">
      <c r="A7019" t="s">
        <v>62799</v>
      </c>
      <c r="B7019" t="s">
        <v>62800</v>
      </c>
      <c r="C7019" t="s">
        <v>62801</v>
      </c>
      <c r="D7019" t="s">
        <v>21097</v>
      </c>
      <c r="E7019">
        <v>2025000</v>
      </c>
      <c r="F7019" t="s">
        <v>18</v>
      </c>
      <c r="G7019" t="s">
        <v>25</v>
      </c>
      <c r="H7019" t="s">
        <v>44</v>
      </c>
      <c r="I7019" t="s">
        <v>282</v>
      </c>
      <c r="J7019" t="s">
        <v>282</v>
      </c>
      <c r="K7019">
        <v>3</v>
      </c>
      <c r="L7019" s="1">
        <v>40544</v>
      </c>
      <c r="M7019" s="1">
        <v>40777</v>
      </c>
      <c r="N7019" s="1">
        <v>41754</v>
      </c>
      <c r="O7019">
        <f t="shared" si="183"/>
        <v>1798</v>
      </c>
    </row>
    <row r="7020" spans="1:15" x14ac:dyDescent="0.2">
      <c r="A7020" t="s">
        <v>62802</v>
      </c>
      <c r="B7020" t="s">
        <v>62803</v>
      </c>
      <c r="C7020" t="s">
        <v>62804</v>
      </c>
      <c r="D7020" t="s">
        <v>62805</v>
      </c>
      <c r="E7020">
        <v>2550000</v>
      </c>
      <c r="F7020" t="s">
        <v>18</v>
      </c>
      <c r="G7020" t="s">
        <v>25</v>
      </c>
      <c r="H7020" t="s">
        <v>106</v>
      </c>
      <c r="I7020" t="s">
        <v>107</v>
      </c>
      <c r="J7020" t="s">
        <v>5335</v>
      </c>
      <c r="K7020">
        <v>1</v>
      </c>
      <c r="L7020" s="1">
        <v>40858</v>
      </c>
      <c r="M7020" s="1">
        <v>42018</v>
      </c>
      <c r="N7020" s="1">
        <v>42018</v>
      </c>
      <c r="O7020">
        <f t="shared" si="183"/>
        <v>1484</v>
      </c>
    </row>
    <row r="7021" spans="1:15" x14ac:dyDescent="0.2">
      <c r="A7021" t="s">
        <v>62818</v>
      </c>
      <c r="B7021" t="s">
        <v>62819</v>
      </c>
      <c r="C7021" t="s">
        <v>62820</v>
      </c>
      <c r="D7021" t="s">
        <v>1072</v>
      </c>
      <c r="E7021">
        <v>23000</v>
      </c>
      <c r="F7021" t="s">
        <v>18</v>
      </c>
      <c r="G7021" t="s">
        <v>25</v>
      </c>
      <c r="H7021" t="s">
        <v>106</v>
      </c>
      <c r="I7021" t="s">
        <v>1621</v>
      </c>
      <c r="J7021" t="s">
        <v>62821</v>
      </c>
      <c r="K7021">
        <v>1</v>
      </c>
      <c r="L7021" s="1">
        <v>38172</v>
      </c>
      <c r="M7021" s="1">
        <v>41831</v>
      </c>
      <c r="N7021" s="1">
        <v>41831</v>
      </c>
      <c r="O7021">
        <f t="shared" si="183"/>
        <v>4170</v>
      </c>
    </row>
    <row r="7022" spans="1:15" x14ac:dyDescent="0.2">
      <c r="A7022" t="s">
        <v>62825</v>
      </c>
      <c r="B7022" t="s">
        <v>62826</v>
      </c>
      <c r="C7022" t="s">
        <v>62827</v>
      </c>
      <c r="D7022" t="s">
        <v>62828</v>
      </c>
      <c r="E7022">
        <v>25000000</v>
      </c>
      <c r="F7022" t="s">
        <v>18</v>
      </c>
      <c r="G7022" t="s">
        <v>25</v>
      </c>
      <c r="H7022" t="s">
        <v>1352</v>
      </c>
      <c r="I7022" t="s">
        <v>1353</v>
      </c>
      <c r="J7022" t="s">
        <v>1353</v>
      </c>
      <c r="K7022">
        <v>1</v>
      </c>
      <c r="L7022" s="1">
        <v>40909</v>
      </c>
      <c r="M7022" s="1">
        <v>42213</v>
      </c>
      <c r="N7022" s="1">
        <v>42213</v>
      </c>
      <c r="O7022">
        <f t="shared" si="183"/>
        <v>1433</v>
      </c>
    </row>
    <row r="7023" spans="1:15" x14ac:dyDescent="0.2">
      <c r="A7023" t="s">
        <v>62836</v>
      </c>
      <c r="B7023" t="s">
        <v>62837</v>
      </c>
      <c r="C7023" t="s">
        <v>62838</v>
      </c>
      <c r="D7023" t="s">
        <v>62839</v>
      </c>
      <c r="E7023">
        <v>1500000</v>
      </c>
      <c r="F7023" t="s">
        <v>113</v>
      </c>
      <c r="G7023" t="s">
        <v>25</v>
      </c>
      <c r="H7023" t="s">
        <v>106</v>
      </c>
      <c r="I7023" t="s">
        <v>107</v>
      </c>
      <c r="J7023" t="s">
        <v>108</v>
      </c>
      <c r="K7023">
        <v>1</v>
      </c>
      <c r="L7023" s="1">
        <v>40940</v>
      </c>
      <c r="M7023" s="1">
        <v>41804</v>
      </c>
      <c r="N7023" s="1">
        <v>41804</v>
      </c>
      <c r="O7023">
        <f t="shared" si="183"/>
        <v>1402</v>
      </c>
    </row>
    <row r="7024" spans="1:15" x14ac:dyDescent="0.2">
      <c r="A7024" t="s">
        <v>62840</v>
      </c>
      <c r="B7024" t="s">
        <v>62841</v>
      </c>
      <c r="C7024" t="s">
        <v>62842</v>
      </c>
      <c r="D7024" t="s">
        <v>275</v>
      </c>
      <c r="E7024">
        <v>1000000</v>
      </c>
      <c r="F7024" t="s">
        <v>18</v>
      </c>
      <c r="G7024" t="s">
        <v>25</v>
      </c>
      <c r="H7024" t="s">
        <v>5815</v>
      </c>
      <c r="I7024" t="s">
        <v>5816</v>
      </c>
      <c r="J7024" t="s">
        <v>5817</v>
      </c>
      <c r="K7024">
        <v>1</v>
      </c>
      <c r="L7024" s="1">
        <v>40612</v>
      </c>
      <c r="M7024" s="1">
        <v>41183</v>
      </c>
      <c r="N7024" s="1">
        <v>41183</v>
      </c>
      <c r="O7024">
        <f t="shared" si="183"/>
        <v>1730</v>
      </c>
    </row>
    <row r="7025" spans="1:15" x14ac:dyDescent="0.2">
      <c r="A7025" t="s">
        <v>62849</v>
      </c>
      <c r="B7025" t="s">
        <v>62850</v>
      </c>
      <c r="C7025" t="s">
        <v>62851</v>
      </c>
      <c r="D7025" t="s">
        <v>1247</v>
      </c>
      <c r="E7025">
        <v>202049</v>
      </c>
      <c r="F7025" t="s">
        <v>18</v>
      </c>
      <c r="G7025" t="s">
        <v>25</v>
      </c>
      <c r="H7025" t="s">
        <v>64</v>
      </c>
      <c r="I7025" t="s">
        <v>4639</v>
      </c>
      <c r="J7025" t="s">
        <v>4639</v>
      </c>
      <c r="K7025">
        <v>1</v>
      </c>
      <c r="L7025" s="1">
        <v>38718</v>
      </c>
      <c r="M7025" s="1">
        <v>41691</v>
      </c>
      <c r="N7025" s="1">
        <v>41691</v>
      </c>
      <c r="O7025">
        <f t="shared" si="183"/>
        <v>3624</v>
      </c>
    </row>
    <row r="7026" spans="1:15" x14ac:dyDescent="0.2">
      <c r="A7026" t="s">
        <v>62852</v>
      </c>
      <c r="B7026" t="s">
        <v>62853</v>
      </c>
      <c r="D7026" t="s">
        <v>1289</v>
      </c>
      <c r="E7026">
        <v>500</v>
      </c>
      <c r="F7026" t="s">
        <v>18</v>
      </c>
      <c r="G7026" t="s">
        <v>25</v>
      </c>
      <c r="H7026" t="s">
        <v>1234</v>
      </c>
      <c r="I7026" t="s">
        <v>6196</v>
      </c>
      <c r="J7026" t="s">
        <v>62854</v>
      </c>
      <c r="K7026">
        <v>1</v>
      </c>
      <c r="L7026" s="1">
        <v>41557</v>
      </c>
      <c r="M7026" s="1">
        <v>41561</v>
      </c>
      <c r="N7026" s="1">
        <v>41561</v>
      </c>
      <c r="O7026">
        <f t="shared" si="183"/>
        <v>785</v>
      </c>
    </row>
    <row r="7027" spans="1:15" x14ac:dyDescent="0.2">
      <c r="A7027" t="s">
        <v>62855</v>
      </c>
      <c r="B7027" t="s">
        <v>62856</v>
      </c>
      <c r="C7027" t="s">
        <v>62857</v>
      </c>
      <c r="D7027" t="s">
        <v>56</v>
      </c>
      <c r="E7027">
        <v>2005038</v>
      </c>
      <c r="F7027" t="s">
        <v>689</v>
      </c>
      <c r="G7027" t="s">
        <v>25</v>
      </c>
      <c r="H7027" t="s">
        <v>99</v>
      </c>
      <c r="I7027" t="s">
        <v>100</v>
      </c>
      <c r="J7027" t="s">
        <v>62858</v>
      </c>
      <c r="K7027">
        <v>3</v>
      </c>
      <c r="L7027" s="1">
        <v>35065</v>
      </c>
      <c r="M7027" s="1">
        <v>39976</v>
      </c>
      <c r="N7027" s="1">
        <v>41744</v>
      </c>
      <c r="O7027">
        <f t="shared" si="183"/>
        <v>7277</v>
      </c>
    </row>
    <row r="7028" spans="1:15" x14ac:dyDescent="0.2">
      <c r="A7028" t="s">
        <v>62873</v>
      </c>
      <c r="B7028" t="s">
        <v>62874</v>
      </c>
      <c r="C7028" t="s">
        <v>62875</v>
      </c>
      <c r="D7028" t="s">
        <v>56</v>
      </c>
      <c r="E7028">
        <v>250000</v>
      </c>
      <c r="F7028" t="s">
        <v>18</v>
      </c>
      <c r="G7028" t="s">
        <v>25</v>
      </c>
      <c r="H7028" t="s">
        <v>6144</v>
      </c>
      <c r="I7028" t="s">
        <v>6145</v>
      </c>
      <c r="J7028" t="s">
        <v>62876</v>
      </c>
      <c r="K7028">
        <v>1</v>
      </c>
      <c r="L7028" s="1">
        <v>40353</v>
      </c>
      <c r="M7028" s="1">
        <v>41751</v>
      </c>
      <c r="N7028" s="1">
        <v>41751</v>
      </c>
      <c r="O7028">
        <f t="shared" si="183"/>
        <v>1989</v>
      </c>
    </row>
    <row r="7029" spans="1:15" x14ac:dyDescent="0.2">
      <c r="A7029" t="s">
        <v>62877</v>
      </c>
      <c r="B7029" t="s">
        <v>62878</v>
      </c>
      <c r="C7029" t="s">
        <v>62879</v>
      </c>
      <c r="D7029" t="s">
        <v>1247</v>
      </c>
      <c r="E7029">
        <v>5299700</v>
      </c>
      <c r="F7029" t="s">
        <v>18</v>
      </c>
      <c r="G7029" t="s">
        <v>25</v>
      </c>
      <c r="H7029" t="s">
        <v>64</v>
      </c>
      <c r="I7029" t="s">
        <v>65</v>
      </c>
      <c r="J7029" t="s">
        <v>1103</v>
      </c>
      <c r="K7029">
        <v>1</v>
      </c>
      <c r="L7029" s="1">
        <v>37987</v>
      </c>
      <c r="M7029" s="1">
        <v>38429</v>
      </c>
      <c r="N7029" s="1">
        <v>38429</v>
      </c>
      <c r="O7029">
        <f t="shared" si="183"/>
        <v>4355</v>
      </c>
    </row>
    <row r="7030" spans="1:15" x14ac:dyDescent="0.2">
      <c r="A7030" t="s">
        <v>62880</v>
      </c>
      <c r="B7030" t="s">
        <v>62881</v>
      </c>
      <c r="C7030" t="s">
        <v>62882</v>
      </c>
      <c r="D7030" t="s">
        <v>62883</v>
      </c>
      <c r="E7030">
        <v>58000000</v>
      </c>
      <c r="F7030" t="s">
        <v>207</v>
      </c>
      <c r="G7030" t="s">
        <v>25</v>
      </c>
      <c r="H7030" t="s">
        <v>158</v>
      </c>
      <c r="I7030" t="s">
        <v>244</v>
      </c>
      <c r="J7030" t="s">
        <v>327</v>
      </c>
      <c r="K7030">
        <v>2</v>
      </c>
      <c r="L7030" s="1">
        <v>36161</v>
      </c>
      <c r="M7030" s="1">
        <v>39050</v>
      </c>
      <c r="N7030" s="1">
        <v>39960</v>
      </c>
      <c r="O7030">
        <f t="shared" si="183"/>
        <v>6181</v>
      </c>
    </row>
    <row r="7031" spans="1:15" x14ac:dyDescent="0.2">
      <c r="A7031" t="s">
        <v>62894</v>
      </c>
      <c r="B7031" t="s">
        <v>62895</v>
      </c>
      <c r="C7031" t="s">
        <v>62896</v>
      </c>
      <c r="D7031" t="s">
        <v>94</v>
      </c>
      <c r="E7031">
        <v>105769230</v>
      </c>
      <c r="F7031" t="s">
        <v>18</v>
      </c>
      <c r="G7031" t="s">
        <v>25</v>
      </c>
      <c r="H7031" t="s">
        <v>158</v>
      </c>
      <c r="I7031" t="s">
        <v>244</v>
      </c>
      <c r="J7031" t="s">
        <v>2153</v>
      </c>
      <c r="K7031">
        <v>1</v>
      </c>
      <c r="L7031" s="1">
        <v>30317</v>
      </c>
      <c r="M7031" s="1">
        <v>40723</v>
      </c>
      <c r="N7031" s="1">
        <v>40723</v>
      </c>
      <c r="O7031">
        <f t="shared" si="183"/>
        <v>12025</v>
      </c>
    </row>
    <row r="7032" spans="1:15" x14ac:dyDescent="0.2">
      <c r="A7032" t="s">
        <v>62897</v>
      </c>
      <c r="B7032" t="s">
        <v>62898</v>
      </c>
      <c r="C7032" t="s">
        <v>62899</v>
      </c>
      <c r="D7032" t="s">
        <v>94</v>
      </c>
      <c r="E7032">
        <v>12544210</v>
      </c>
      <c r="F7032" t="s">
        <v>18</v>
      </c>
      <c r="G7032" t="s">
        <v>25</v>
      </c>
      <c r="H7032" t="s">
        <v>64</v>
      </c>
      <c r="I7032" t="s">
        <v>65</v>
      </c>
      <c r="J7032" t="s">
        <v>71</v>
      </c>
      <c r="K7032">
        <v>6</v>
      </c>
      <c r="L7032" s="1">
        <v>40544</v>
      </c>
      <c r="M7032" s="1">
        <v>41079</v>
      </c>
      <c r="N7032" s="1">
        <v>42300</v>
      </c>
      <c r="O7032">
        <f t="shared" si="183"/>
        <v>1798</v>
      </c>
    </row>
    <row r="7033" spans="1:15" x14ac:dyDescent="0.2">
      <c r="A7033" t="s">
        <v>62900</v>
      </c>
      <c r="B7033" t="s">
        <v>62901</v>
      </c>
      <c r="D7033" t="s">
        <v>1401</v>
      </c>
      <c r="E7033">
        <v>51500000</v>
      </c>
      <c r="F7033" t="s">
        <v>18</v>
      </c>
      <c r="G7033" t="s">
        <v>25</v>
      </c>
      <c r="H7033" t="s">
        <v>545</v>
      </c>
      <c r="I7033" t="s">
        <v>546</v>
      </c>
      <c r="J7033" t="s">
        <v>31438</v>
      </c>
      <c r="K7033">
        <v>3</v>
      </c>
      <c r="L7033" s="1">
        <v>35796</v>
      </c>
      <c r="M7033" s="1">
        <v>37200</v>
      </c>
      <c r="N7033" s="1">
        <v>39198</v>
      </c>
      <c r="O7033">
        <f t="shared" si="183"/>
        <v>6546</v>
      </c>
    </row>
    <row r="7034" spans="1:15" x14ac:dyDescent="0.2">
      <c r="A7034" t="s">
        <v>62902</v>
      </c>
      <c r="B7034" t="s">
        <v>62903</v>
      </c>
      <c r="C7034" t="s">
        <v>62904</v>
      </c>
      <c r="D7034" t="s">
        <v>127</v>
      </c>
      <c r="E7034">
        <v>2000000</v>
      </c>
      <c r="F7034" t="s">
        <v>18</v>
      </c>
      <c r="G7034" t="s">
        <v>25</v>
      </c>
      <c r="H7034" t="s">
        <v>106</v>
      </c>
      <c r="I7034" t="s">
        <v>107</v>
      </c>
      <c r="J7034" t="s">
        <v>108</v>
      </c>
      <c r="K7034">
        <v>1</v>
      </c>
      <c r="L7034" s="1">
        <v>35431</v>
      </c>
      <c r="M7034" s="1">
        <v>42165</v>
      </c>
      <c r="N7034" s="1">
        <v>42165</v>
      </c>
      <c r="O7034">
        <f t="shared" si="183"/>
        <v>6911</v>
      </c>
    </row>
    <row r="7035" spans="1:15" x14ac:dyDescent="0.2">
      <c r="A7035" t="s">
        <v>62905</v>
      </c>
      <c r="B7035" t="s">
        <v>62906</v>
      </c>
      <c r="C7035" t="s">
        <v>62907</v>
      </c>
      <c r="D7035" t="s">
        <v>42</v>
      </c>
      <c r="E7035">
        <v>5850000</v>
      </c>
      <c r="F7035" t="s">
        <v>18</v>
      </c>
      <c r="G7035" t="s">
        <v>25</v>
      </c>
      <c r="H7035" t="s">
        <v>158</v>
      </c>
      <c r="I7035" t="s">
        <v>244</v>
      </c>
      <c r="J7035" t="s">
        <v>244</v>
      </c>
      <c r="K7035">
        <v>3</v>
      </c>
      <c r="L7035" s="1">
        <v>38718</v>
      </c>
      <c r="M7035" s="1">
        <v>41307</v>
      </c>
      <c r="N7035" s="1">
        <v>41829</v>
      </c>
      <c r="O7035">
        <f t="shared" si="183"/>
        <v>3624</v>
      </c>
    </row>
    <row r="7036" spans="1:15" x14ac:dyDescent="0.2">
      <c r="A7036" t="s">
        <v>62911</v>
      </c>
      <c r="B7036" t="s">
        <v>62912</v>
      </c>
      <c r="C7036" t="s">
        <v>62913</v>
      </c>
      <c r="D7036" t="s">
        <v>28558</v>
      </c>
      <c r="E7036">
        <v>910000</v>
      </c>
      <c r="F7036" t="s">
        <v>18</v>
      </c>
      <c r="G7036" t="s">
        <v>25</v>
      </c>
      <c r="H7036" t="s">
        <v>135</v>
      </c>
      <c r="I7036" t="s">
        <v>136</v>
      </c>
      <c r="J7036" t="s">
        <v>1114</v>
      </c>
      <c r="K7036">
        <v>3</v>
      </c>
      <c r="L7036" s="1">
        <v>41153</v>
      </c>
      <c r="M7036" s="1">
        <v>40905</v>
      </c>
      <c r="N7036" s="1">
        <v>41649</v>
      </c>
      <c r="O7036">
        <f t="shared" si="183"/>
        <v>1189</v>
      </c>
    </row>
    <row r="7037" spans="1:15" x14ac:dyDescent="0.2">
      <c r="A7037" t="s">
        <v>62918</v>
      </c>
      <c r="B7037" t="s">
        <v>62919</v>
      </c>
      <c r="C7037" t="s">
        <v>62920</v>
      </c>
      <c r="D7037" t="s">
        <v>75</v>
      </c>
      <c r="E7037">
        <v>2000000</v>
      </c>
      <c r="F7037" t="s">
        <v>18</v>
      </c>
      <c r="G7037" t="s">
        <v>25</v>
      </c>
      <c r="H7037" t="s">
        <v>64</v>
      </c>
      <c r="I7037" t="s">
        <v>95</v>
      </c>
      <c r="J7037" t="s">
        <v>376</v>
      </c>
      <c r="K7037">
        <v>1</v>
      </c>
      <c r="L7037" s="1">
        <v>41052</v>
      </c>
      <c r="M7037" s="1">
        <v>41306</v>
      </c>
      <c r="N7037" s="1">
        <v>41306</v>
      </c>
      <c r="O7037">
        <f t="shared" si="183"/>
        <v>1290</v>
      </c>
    </row>
    <row r="7038" spans="1:15" x14ac:dyDescent="0.2">
      <c r="A7038" t="s">
        <v>62935</v>
      </c>
      <c r="B7038" t="s">
        <v>62936</v>
      </c>
      <c r="C7038" t="s">
        <v>62937</v>
      </c>
      <c r="D7038" t="s">
        <v>9565</v>
      </c>
      <c r="E7038">
        <v>10935000</v>
      </c>
      <c r="F7038" t="s">
        <v>18</v>
      </c>
      <c r="G7038" t="s">
        <v>25</v>
      </c>
      <c r="H7038" t="s">
        <v>616</v>
      </c>
      <c r="I7038" t="s">
        <v>14760</v>
      </c>
      <c r="J7038" t="s">
        <v>332</v>
      </c>
      <c r="K7038">
        <v>3</v>
      </c>
      <c r="L7038" s="1">
        <v>41275</v>
      </c>
      <c r="M7038" s="1">
        <v>41656</v>
      </c>
      <c r="N7038" s="1">
        <v>42096</v>
      </c>
      <c r="O7038">
        <f t="shared" si="183"/>
        <v>1067</v>
      </c>
    </row>
    <row r="7039" spans="1:15" x14ac:dyDescent="0.2">
      <c r="A7039" t="s">
        <v>62949</v>
      </c>
      <c r="B7039" t="s">
        <v>62950</v>
      </c>
      <c r="C7039" t="s">
        <v>62951</v>
      </c>
      <c r="D7039" t="s">
        <v>36</v>
      </c>
      <c r="E7039">
        <v>1555000</v>
      </c>
      <c r="F7039" t="s">
        <v>18</v>
      </c>
      <c r="G7039" t="s">
        <v>25</v>
      </c>
      <c r="H7039" t="s">
        <v>1272</v>
      </c>
      <c r="I7039" t="s">
        <v>1273</v>
      </c>
      <c r="J7039" t="s">
        <v>1274</v>
      </c>
      <c r="K7039">
        <v>1</v>
      </c>
      <c r="L7039" s="1">
        <v>39814</v>
      </c>
      <c r="M7039" s="1">
        <v>40672</v>
      </c>
      <c r="N7039" s="1">
        <v>40672</v>
      </c>
      <c r="O7039">
        <f t="shared" si="183"/>
        <v>2528</v>
      </c>
    </row>
    <row r="7040" spans="1:15" x14ac:dyDescent="0.2">
      <c r="A7040" t="s">
        <v>62999</v>
      </c>
      <c r="B7040" t="s">
        <v>63000</v>
      </c>
      <c r="C7040" t="s">
        <v>63001</v>
      </c>
      <c r="D7040" t="s">
        <v>63002</v>
      </c>
      <c r="E7040">
        <v>35800000</v>
      </c>
      <c r="F7040" t="s">
        <v>113</v>
      </c>
      <c r="G7040" t="s">
        <v>25</v>
      </c>
      <c r="H7040" t="s">
        <v>430</v>
      </c>
      <c r="I7040" t="s">
        <v>528</v>
      </c>
      <c r="J7040" t="s">
        <v>323</v>
      </c>
      <c r="K7040">
        <v>2</v>
      </c>
      <c r="L7040" s="1">
        <v>36161</v>
      </c>
      <c r="M7040" s="1">
        <v>38961</v>
      </c>
      <c r="N7040" s="1">
        <v>39356</v>
      </c>
      <c r="O7040">
        <f t="shared" si="183"/>
        <v>6181</v>
      </c>
    </row>
    <row r="7041" spans="1:15" x14ac:dyDescent="0.2">
      <c r="A7041" t="s">
        <v>63003</v>
      </c>
      <c r="B7041" t="s">
        <v>63004</v>
      </c>
      <c r="C7041" t="s">
        <v>63005</v>
      </c>
      <c r="D7041" t="s">
        <v>3843</v>
      </c>
      <c r="E7041">
        <v>1686275</v>
      </c>
      <c r="F7041" t="s">
        <v>18</v>
      </c>
      <c r="G7041" t="s">
        <v>25</v>
      </c>
      <c r="H7041" t="s">
        <v>1080</v>
      </c>
      <c r="I7041" t="s">
        <v>1081</v>
      </c>
      <c r="J7041" t="s">
        <v>1170</v>
      </c>
      <c r="K7041">
        <v>2</v>
      </c>
      <c r="L7041" s="1">
        <v>39814</v>
      </c>
      <c r="M7041" s="1">
        <v>41365</v>
      </c>
      <c r="N7041" s="1">
        <v>42114</v>
      </c>
      <c r="O7041">
        <f t="shared" si="183"/>
        <v>2528</v>
      </c>
    </row>
    <row r="7042" spans="1:15" x14ac:dyDescent="0.2">
      <c r="A7042" t="s">
        <v>63006</v>
      </c>
      <c r="B7042" t="s">
        <v>63007</v>
      </c>
      <c r="C7042" t="s">
        <v>63008</v>
      </c>
      <c r="D7042" t="s">
        <v>63009</v>
      </c>
      <c r="E7042">
        <v>6000000</v>
      </c>
      <c r="F7042" t="s">
        <v>18</v>
      </c>
      <c r="G7042" t="s">
        <v>25</v>
      </c>
      <c r="H7042" t="s">
        <v>106</v>
      </c>
      <c r="I7042" t="s">
        <v>107</v>
      </c>
      <c r="J7042" t="s">
        <v>108</v>
      </c>
      <c r="K7042">
        <v>2</v>
      </c>
      <c r="L7042" s="1">
        <v>41640</v>
      </c>
      <c r="M7042" s="1">
        <v>41365</v>
      </c>
      <c r="N7042" s="1">
        <v>41975</v>
      </c>
      <c r="O7042">
        <f t="shared" si="183"/>
        <v>702</v>
      </c>
    </row>
    <row r="7043" spans="1:15" x14ac:dyDescent="0.2">
      <c r="A7043" t="s">
        <v>63029</v>
      </c>
      <c r="B7043" t="s">
        <v>63030</v>
      </c>
      <c r="C7043" t="s">
        <v>63031</v>
      </c>
      <c r="D7043" t="s">
        <v>63032</v>
      </c>
      <c r="E7043">
        <v>500000</v>
      </c>
      <c r="F7043" t="s">
        <v>18</v>
      </c>
      <c r="G7043" t="s">
        <v>25</v>
      </c>
      <c r="H7043" t="s">
        <v>158</v>
      </c>
      <c r="I7043" t="s">
        <v>244</v>
      </c>
      <c r="J7043" t="s">
        <v>244</v>
      </c>
      <c r="K7043">
        <v>1</v>
      </c>
      <c r="L7043" s="1">
        <v>41275</v>
      </c>
      <c r="M7043" s="1">
        <v>42018</v>
      </c>
      <c r="N7043" s="1">
        <v>42018</v>
      </c>
      <c r="O7043">
        <f t="shared" si="183"/>
        <v>1067</v>
      </c>
    </row>
    <row r="7044" spans="1:15" x14ac:dyDescent="0.2">
      <c r="A7044" t="s">
        <v>63039</v>
      </c>
      <c r="B7044" t="s">
        <v>63040</v>
      </c>
      <c r="C7044" t="s">
        <v>63041</v>
      </c>
      <c r="D7044" t="s">
        <v>63042</v>
      </c>
      <c r="E7044">
        <v>500000</v>
      </c>
      <c r="F7044" t="s">
        <v>207</v>
      </c>
      <c r="G7044" t="s">
        <v>25</v>
      </c>
      <c r="H7044" t="s">
        <v>44</v>
      </c>
      <c r="I7044" t="s">
        <v>282</v>
      </c>
      <c r="J7044" t="s">
        <v>282</v>
      </c>
      <c r="K7044">
        <v>1</v>
      </c>
      <c r="L7044" s="1">
        <v>40192</v>
      </c>
      <c r="M7044" s="1">
        <v>40057</v>
      </c>
      <c r="N7044" s="1">
        <v>40057</v>
      </c>
      <c r="O7044">
        <f t="shared" si="183"/>
        <v>2150</v>
      </c>
    </row>
    <row r="7045" spans="1:15" x14ac:dyDescent="0.2">
      <c r="A7045" t="s">
        <v>63060</v>
      </c>
      <c r="B7045" t="s">
        <v>63061</v>
      </c>
      <c r="C7045" t="s">
        <v>63062</v>
      </c>
      <c r="D7045" t="s">
        <v>3708</v>
      </c>
      <c r="E7045">
        <v>250000</v>
      </c>
      <c r="F7045" t="s">
        <v>18</v>
      </c>
      <c r="G7045" t="s">
        <v>25</v>
      </c>
      <c r="H7045" t="s">
        <v>5815</v>
      </c>
      <c r="I7045" t="s">
        <v>9940</v>
      </c>
      <c r="J7045" t="s">
        <v>63063</v>
      </c>
      <c r="K7045">
        <v>1</v>
      </c>
      <c r="L7045" s="1">
        <v>37257</v>
      </c>
      <c r="M7045" s="1">
        <v>41682</v>
      </c>
      <c r="N7045" s="1">
        <v>41682</v>
      </c>
      <c r="O7045">
        <f t="shared" si="183"/>
        <v>5085</v>
      </c>
    </row>
    <row r="7046" spans="1:15" x14ac:dyDescent="0.2">
      <c r="A7046" t="s">
        <v>63073</v>
      </c>
      <c r="B7046" t="s">
        <v>63074</v>
      </c>
      <c r="C7046" t="s">
        <v>63075</v>
      </c>
      <c r="D7046" t="s">
        <v>63076</v>
      </c>
      <c r="E7046">
        <v>175000</v>
      </c>
      <c r="F7046" t="s">
        <v>18</v>
      </c>
      <c r="G7046" t="s">
        <v>25</v>
      </c>
      <c r="H7046" t="s">
        <v>64</v>
      </c>
      <c r="I7046" t="s">
        <v>919</v>
      </c>
      <c r="J7046" t="s">
        <v>39021</v>
      </c>
      <c r="K7046">
        <v>1</v>
      </c>
      <c r="L7046" s="1">
        <v>41944</v>
      </c>
      <c r="M7046" s="1">
        <v>41885</v>
      </c>
      <c r="N7046" s="1">
        <v>41885</v>
      </c>
      <c r="O7046">
        <f t="shared" si="183"/>
        <v>398</v>
      </c>
    </row>
    <row r="7047" spans="1:15" x14ac:dyDescent="0.2">
      <c r="A7047" t="s">
        <v>63081</v>
      </c>
      <c r="B7047" t="s">
        <v>63082</v>
      </c>
      <c r="C7047" t="s">
        <v>63083</v>
      </c>
      <c r="D7047" t="s">
        <v>63084</v>
      </c>
      <c r="E7047">
        <v>5733000</v>
      </c>
      <c r="F7047" t="s">
        <v>18</v>
      </c>
      <c r="G7047" t="s">
        <v>25</v>
      </c>
      <c r="H7047" t="s">
        <v>142</v>
      </c>
      <c r="I7047" t="s">
        <v>143</v>
      </c>
      <c r="J7047" t="s">
        <v>438</v>
      </c>
      <c r="K7047">
        <v>1</v>
      </c>
      <c r="L7047" s="1">
        <v>35065</v>
      </c>
      <c r="M7047" s="1">
        <v>39819</v>
      </c>
      <c r="N7047" s="1">
        <v>39819</v>
      </c>
      <c r="O7047">
        <f t="shared" si="183"/>
        <v>7277</v>
      </c>
    </row>
    <row r="7048" spans="1:15" x14ac:dyDescent="0.2">
      <c r="A7048" t="s">
        <v>63085</v>
      </c>
      <c r="B7048" t="s">
        <v>63086</v>
      </c>
      <c r="C7048" t="s">
        <v>63087</v>
      </c>
      <c r="D7048" t="s">
        <v>63088</v>
      </c>
      <c r="E7048">
        <v>2052167</v>
      </c>
      <c r="F7048" t="s">
        <v>18</v>
      </c>
      <c r="G7048" t="s">
        <v>25</v>
      </c>
      <c r="H7048" t="s">
        <v>106</v>
      </c>
      <c r="I7048" t="s">
        <v>107</v>
      </c>
      <c r="J7048" t="s">
        <v>108</v>
      </c>
      <c r="K7048">
        <v>2</v>
      </c>
      <c r="L7048" s="1">
        <v>37622</v>
      </c>
      <c r="M7048" s="1">
        <v>39937</v>
      </c>
      <c r="N7048" s="1">
        <v>40778</v>
      </c>
      <c r="O7048">
        <f t="shared" si="183"/>
        <v>4720</v>
      </c>
    </row>
    <row r="7049" spans="1:15" x14ac:dyDescent="0.2">
      <c r="A7049" t="s">
        <v>63092</v>
      </c>
      <c r="B7049" t="s">
        <v>63093</v>
      </c>
      <c r="C7049" t="s">
        <v>63094</v>
      </c>
      <c r="D7049" t="s">
        <v>63095</v>
      </c>
      <c r="E7049">
        <v>3800000</v>
      </c>
      <c r="F7049" t="s">
        <v>18</v>
      </c>
      <c r="G7049" t="s">
        <v>25</v>
      </c>
      <c r="H7049" t="s">
        <v>1352</v>
      </c>
      <c r="I7049" t="s">
        <v>1353</v>
      </c>
      <c r="J7049" t="s">
        <v>6243</v>
      </c>
      <c r="K7049">
        <v>1</v>
      </c>
      <c r="L7049" s="1">
        <v>41058</v>
      </c>
      <c r="M7049" s="1">
        <v>42061</v>
      </c>
      <c r="N7049" s="1">
        <v>42061</v>
      </c>
      <c r="O7049">
        <f t="shared" si="183"/>
        <v>1284</v>
      </c>
    </row>
    <row r="7050" spans="1:15" x14ac:dyDescent="0.2">
      <c r="A7050" t="s">
        <v>63096</v>
      </c>
      <c r="B7050" t="s">
        <v>63097</v>
      </c>
      <c r="D7050" t="s">
        <v>42</v>
      </c>
      <c r="E7050">
        <v>234483</v>
      </c>
      <c r="F7050" t="s">
        <v>18</v>
      </c>
      <c r="G7050" t="s">
        <v>25</v>
      </c>
      <c r="H7050" t="s">
        <v>286</v>
      </c>
      <c r="I7050" t="s">
        <v>1030</v>
      </c>
      <c r="J7050" t="s">
        <v>1030</v>
      </c>
      <c r="K7050">
        <v>1</v>
      </c>
      <c r="L7050" s="1">
        <v>38718</v>
      </c>
      <c r="M7050" s="1">
        <v>41528</v>
      </c>
      <c r="N7050" s="1">
        <v>41528</v>
      </c>
      <c r="O7050">
        <f t="shared" si="183"/>
        <v>3624</v>
      </c>
    </row>
    <row r="7051" spans="1:15" x14ac:dyDescent="0.2">
      <c r="A7051" t="s">
        <v>63104</v>
      </c>
      <c r="B7051" t="s">
        <v>63105</v>
      </c>
      <c r="C7051" t="s">
        <v>63106</v>
      </c>
      <c r="D7051" t="s">
        <v>63107</v>
      </c>
      <c r="E7051">
        <v>25000000</v>
      </c>
      <c r="F7051" t="s">
        <v>18</v>
      </c>
      <c r="G7051" t="s">
        <v>25</v>
      </c>
      <c r="H7051" t="s">
        <v>106</v>
      </c>
      <c r="I7051" t="s">
        <v>107</v>
      </c>
      <c r="J7051" t="s">
        <v>108</v>
      </c>
      <c r="K7051">
        <v>1</v>
      </c>
      <c r="L7051" s="1">
        <v>35065</v>
      </c>
      <c r="M7051" s="1">
        <v>40919</v>
      </c>
      <c r="N7051" s="1">
        <v>40919</v>
      </c>
      <c r="O7051">
        <f t="shared" si="183"/>
        <v>7277</v>
      </c>
    </row>
    <row r="7052" spans="1:15" x14ac:dyDescent="0.2">
      <c r="A7052" t="s">
        <v>63123</v>
      </c>
      <c r="B7052" t="s">
        <v>63124</v>
      </c>
      <c r="C7052" t="s">
        <v>63125</v>
      </c>
      <c r="D7052" t="s">
        <v>63126</v>
      </c>
      <c r="E7052">
        <v>225000</v>
      </c>
      <c r="F7052" t="s">
        <v>18</v>
      </c>
      <c r="G7052" t="s">
        <v>25</v>
      </c>
      <c r="H7052" t="s">
        <v>44</v>
      </c>
      <c r="I7052" t="s">
        <v>282</v>
      </c>
      <c r="J7052" t="s">
        <v>282</v>
      </c>
      <c r="K7052">
        <v>1</v>
      </c>
      <c r="L7052" s="1">
        <v>40725</v>
      </c>
      <c r="M7052" s="1">
        <v>41289</v>
      </c>
      <c r="N7052" s="1">
        <v>41289</v>
      </c>
      <c r="O7052">
        <f t="shared" si="183"/>
        <v>1617</v>
      </c>
    </row>
    <row r="7053" spans="1:15" x14ac:dyDescent="0.2">
      <c r="A7053" t="s">
        <v>63127</v>
      </c>
      <c r="B7053" t="s">
        <v>63128</v>
      </c>
      <c r="D7053" t="s">
        <v>2966</v>
      </c>
      <c r="E7053">
        <v>2308463</v>
      </c>
      <c r="F7053" t="s">
        <v>18</v>
      </c>
      <c r="G7053" t="s">
        <v>25</v>
      </c>
      <c r="H7053" t="s">
        <v>64</v>
      </c>
      <c r="I7053" t="s">
        <v>966</v>
      </c>
      <c r="J7053" t="s">
        <v>30192</v>
      </c>
      <c r="K7053">
        <v>1</v>
      </c>
      <c r="L7053" s="1">
        <v>40544</v>
      </c>
      <c r="M7053" s="1">
        <v>41816</v>
      </c>
      <c r="N7053" s="1">
        <v>41816</v>
      </c>
      <c r="O7053">
        <f t="shared" si="183"/>
        <v>1798</v>
      </c>
    </row>
    <row r="7054" spans="1:15" x14ac:dyDescent="0.2">
      <c r="A7054" t="s">
        <v>63133</v>
      </c>
      <c r="B7054" t="s">
        <v>63134</v>
      </c>
      <c r="C7054" t="s">
        <v>63135</v>
      </c>
      <c r="D7054" t="s">
        <v>411</v>
      </c>
      <c r="E7054">
        <v>1000000</v>
      </c>
      <c r="F7054" t="s">
        <v>113</v>
      </c>
      <c r="G7054" t="s">
        <v>25</v>
      </c>
      <c r="H7054" t="s">
        <v>64</v>
      </c>
      <c r="I7054" t="s">
        <v>65</v>
      </c>
      <c r="J7054" t="s">
        <v>71</v>
      </c>
      <c r="K7054">
        <v>2</v>
      </c>
      <c r="L7054" s="1">
        <v>40544</v>
      </c>
      <c r="M7054" s="1">
        <v>40933</v>
      </c>
      <c r="N7054" s="1">
        <v>41226</v>
      </c>
      <c r="O7054">
        <f t="shared" si="183"/>
        <v>1798</v>
      </c>
    </row>
    <row r="7055" spans="1:15" x14ac:dyDescent="0.2">
      <c r="A7055" t="s">
        <v>63136</v>
      </c>
      <c r="B7055" t="s">
        <v>63137</v>
      </c>
      <c r="C7055" t="s">
        <v>63138</v>
      </c>
      <c r="D7055" t="s">
        <v>94</v>
      </c>
      <c r="E7055">
        <v>143500</v>
      </c>
      <c r="F7055" t="s">
        <v>18</v>
      </c>
      <c r="G7055" t="s">
        <v>25</v>
      </c>
      <c r="H7055" t="s">
        <v>64</v>
      </c>
      <c r="I7055" t="s">
        <v>507</v>
      </c>
      <c r="J7055" t="s">
        <v>15921</v>
      </c>
      <c r="K7055">
        <v>1</v>
      </c>
      <c r="L7055" s="1">
        <v>31048</v>
      </c>
      <c r="M7055" s="1">
        <v>41478</v>
      </c>
      <c r="N7055" s="1">
        <v>41478</v>
      </c>
      <c r="O7055">
        <f t="shared" si="183"/>
        <v>11294</v>
      </c>
    </row>
    <row r="7056" spans="1:15" x14ac:dyDescent="0.2">
      <c r="A7056" t="s">
        <v>63139</v>
      </c>
      <c r="B7056" t="s">
        <v>63140</v>
      </c>
      <c r="C7056" t="s">
        <v>63141</v>
      </c>
      <c r="D7056" t="s">
        <v>63142</v>
      </c>
      <c r="E7056">
        <v>1500000</v>
      </c>
      <c r="F7056" t="s">
        <v>18</v>
      </c>
      <c r="G7056" t="s">
        <v>25</v>
      </c>
      <c r="H7056" t="s">
        <v>64</v>
      </c>
      <c r="I7056" t="s">
        <v>1221</v>
      </c>
      <c r="J7056" t="s">
        <v>1221</v>
      </c>
      <c r="K7056">
        <v>3</v>
      </c>
      <c r="L7056" s="1">
        <v>40662</v>
      </c>
      <c r="M7056" s="1">
        <v>41183</v>
      </c>
      <c r="N7056" s="1">
        <v>42122</v>
      </c>
      <c r="O7056">
        <f t="shared" si="183"/>
        <v>1680</v>
      </c>
    </row>
    <row r="7057" spans="1:15" x14ac:dyDescent="0.2">
      <c r="A7057" t="s">
        <v>63150</v>
      </c>
      <c r="B7057" t="s">
        <v>63151</v>
      </c>
      <c r="C7057" t="s">
        <v>63152</v>
      </c>
      <c r="D7057" t="s">
        <v>36</v>
      </c>
      <c r="E7057">
        <v>1020000</v>
      </c>
      <c r="F7057" t="s">
        <v>18</v>
      </c>
      <c r="G7057" t="s">
        <v>25</v>
      </c>
      <c r="H7057" t="s">
        <v>158</v>
      </c>
      <c r="I7057" t="s">
        <v>244</v>
      </c>
      <c r="J7057" t="s">
        <v>244</v>
      </c>
      <c r="K7057">
        <v>4</v>
      </c>
      <c r="L7057" s="1">
        <v>40185</v>
      </c>
      <c r="M7057" s="1">
        <v>40179</v>
      </c>
      <c r="N7057" s="1">
        <v>40990</v>
      </c>
      <c r="O7057">
        <f t="shared" si="183"/>
        <v>2157</v>
      </c>
    </row>
    <row r="7058" spans="1:15" x14ac:dyDescent="0.2">
      <c r="A7058" t="s">
        <v>63162</v>
      </c>
      <c r="B7058" t="s">
        <v>63163</v>
      </c>
      <c r="C7058" t="s">
        <v>63164</v>
      </c>
      <c r="D7058" t="s">
        <v>63165</v>
      </c>
      <c r="E7058">
        <v>280000</v>
      </c>
      <c r="F7058" t="s">
        <v>18</v>
      </c>
      <c r="G7058" t="s">
        <v>25</v>
      </c>
      <c r="H7058" t="s">
        <v>64</v>
      </c>
      <c r="I7058" t="s">
        <v>65</v>
      </c>
      <c r="J7058" t="s">
        <v>71</v>
      </c>
      <c r="K7058">
        <v>2</v>
      </c>
      <c r="L7058" s="1">
        <v>39692</v>
      </c>
      <c r="M7058" s="1">
        <v>40471</v>
      </c>
      <c r="N7058" s="1">
        <v>40544</v>
      </c>
      <c r="O7058">
        <f t="shared" ref="O7058:O7121" si="184">$R$2 - L7058</f>
        <v>2650</v>
      </c>
    </row>
    <row r="7059" spans="1:15" x14ac:dyDescent="0.2">
      <c r="A7059" t="s">
        <v>63166</v>
      </c>
      <c r="B7059" t="s">
        <v>63167</v>
      </c>
      <c r="C7059" t="s">
        <v>63168</v>
      </c>
      <c r="D7059" t="s">
        <v>63169</v>
      </c>
      <c r="E7059">
        <v>121000000</v>
      </c>
      <c r="F7059" t="s">
        <v>113</v>
      </c>
      <c r="G7059" t="s">
        <v>25</v>
      </c>
      <c r="H7059" t="s">
        <v>158</v>
      </c>
      <c r="I7059" t="s">
        <v>244</v>
      </c>
      <c r="J7059" t="s">
        <v>244</v>
      </c>
      <c r="K7059">
        <v>5</v>
      </c>
      <c r="L7059" s="1">
        <v>36892</v>
      </c>
      <c r="M7059" s="1">
        <v>37109</v>
      </c>
      <c r="N7059" s="1">
        <v>40196</v>
      </c>
      <c r="O7059">
        <f t="shared" si="184"/>
        <v>5450</v>
      </c>
    </row>
    <row r="7060" spans="1:15" x14ac:dyDescent="0.2">
      <c r="A7060" t="s">
        <v>63177</v>
      </c>
      <c r="B7060" t="s">
        <v>63178</v>
      </c>
      <c r="C7060" t="s">
        <v>63179</v>
      </c>
      <c r="D7060" t="s">
        <v>12687</v>
      </c>
      <c r="E7060">
        <v>2510000</v>
      </c>
      <c r="F7060" t="s">
        <v>18</v>
      </c>
      <c r="G7060" t="s">
        <v>25</v>
      </c>
      <c r="H7060" t="s">
        <v>64</v>
      </c>
      <c r="I7060" t="s">
        <v>95</v>
      </c>
      <c r="J7060" t="s">
        <v>3082</v>
      </c>
      <c r="K7060">
        <v>2</v>
      </c>
      <c r="L7060" s="1">
        <v>40909</v>
      </c>
      <c r="M7060" s="1">
        <v>41918</v>
      </c>
      <c r="N7060" s="1">
        <v>42217</v>
      </c>
      <c r="O7060">
        <f t="shared" si="184"/>
        <v>1433</v>
      </c>
    </row>
    <row r="7061" spans="1:15" x14ac:dyDescent="0.2">
      <c r="A7061" t="s">
        <v>63183</v>
      </c>
      <c r="B7061" t="s">
        <v>63184</v>
      </c>
      <c r="C7061" t="s">
        <v>63185</v>
      </c>
      <c r="D7061" t="s">
        <v>56</v>
      </c>
      <c r="E7061">
        <v>6990000</v>
      </c>
      <c r="F7061" t="s">
        <v>18</v>
      </c>
      <c r="G7061" t="s">
        <v>25</v>
      </c>
      <c r="H7061" t="s">
        <v>158</v>
      </c>
      <c r="I7061" t="s">
        <v>244</v>
      </c>
      <c r="J7061" t="s">
        <v>16191</v>
      </c>
      <c r="K7061">
        <v>4</v>
      </c>
      <c r="L7061" s="1">
        <v>38353</v>
      </c>
      <c r="M7061" s="1">
        <v>40247</v>
      </c>
      <c r="N7061" s="1">
        <v>42104</v>
      </c>
      <c r="O7061">
        <f t="shared" si="184"/>
        <v>3989</v>
      </c>
    </row>
    <row r="7062" spans="1:15" x14ac:dyDescent="0.2">
      <c r="A7062" t="s">
        <v>63197</v>
      </c>
      <c r="B7062" t="s">
        <v>63198</v>
      </c>
      <c r="C7062" t="s">
        <v>63199</v>
      </c>
      <c r="D7062" t="s">
        <v>741</v>
      </c>
      <c r="E7062">
        <v>1706750</v>
      </c>
      <c r="F7062" t="s">
        <v>18</v>
      </c>
      <c r="G7062" t="s">
        <v>25</v>
      </c>
      <c r="H7062" t="s">
        <v>1234</v>
      </c>
      <c r="I7062" t="s">
        <v>1235</v>
      </c>
      <c r="J7062" t="s">
        <v>38228</v>
      </c>
      <c r="K7062">
        <v>2</v>
      </c>
      <c r="L7062" s="1">
        <v>40909</v>
      </c>
      <c r="M7062" s="1">
        <v>41673</v>
      </c>
      <c r="N7062" s="1">
        <v>41870</v>
      </c>
      <c r="O7062">
        <f t="shared" si="184"/>
        <v>1433</v>
      </c>
    </row>
    <row r="7063" spans="1:15" x14ac:dyDescent="0.2">
      <c r="A7063" t="s">
        <v>63203</v>
      </c>
      <c r="B7063" t="s">
        <v>63204</v>
      </c>
      <c r="C7063" t="s">
        <v>63205</v>
      </c>
      <c r="D7063" t="s">
        <v>655</v>
      </c>
      <c r="E7063">
        <v>100000</v>
      </c>
      <c r="F7063" t="s">
        <v>18</v>
      </c>
      <c r="G7063" t="s">
        <v>25</v>
      </c>
      <c r="H7063" t="s">
        <v>158</v>
      </c>
      <c r="I7063" t="s">
        <v>244</v>
      </c>
      <c r="J7063" t="s">
        <v>327</v>
      </c>
      <c r="K7063">
        <v>1</v>
      </c>
      <c r="L7063" s="1">
        <v>41640</v>
      </c>
      <c r="M7063" s="1">
        <v>42020</v>
      </c>
      <c r="N7063" s="1">
        <v>42020</v>
      </c>
      <c r="O7063">
        <f t="shared" si="184"/>
        <v>702</v>
      </c>
    </row>
    <row r="7064" spans="1:15" x14ac:dyDescent="0.2">
      <c r="A7064" t="s">
        <v>63213</v>
      </c>
      <c r="B7064" t="s">
        <v>63214</v>
      </c>
      <c r="C7064" t="s">
        <v>63215</v>
      </c>
      <c r="D7064" t="s">
        <v>741</v>
      </c>
      <c r="E7064">
        <v>264527</v>
      </c>
      <c r="F7064" t="s">
        <v>18</v>
      </c>
      <c r="G7064" t="s">
        <v>25</v>
      </c>
      <c r="H7064" t="s">
        <v>64</v>
      </c>
      <c r="I7064" t="s">
        <v>65</v>
      </c>
      <c r="J7064" t="s">
        <v>240</v>
      </c>
      <c r="K7064">
        <v>1</v>
      </c>
      <c r="L7064" s="1">
        <v>41434</v>
      </c>
      <c r="M7064" s="1">
        <v>41434</v>
      </c>
      <c r="N7064" s="1">
        <v>41434</v>
      </c>
      <c r="O7064">
        <f t="shared" si="184"/>
        <v>908</v>
      </c>
    </row>
    <row r="7065" spans="1:15" x14ac:dyDescent="0.2">
      <c r="A7065" t="s">
        <v>63219</v>
      </c>
      <c r="B7065" t="s">
        <v>63220</v>
      </c>
      <c r="C7065" t="s">
        <v>63221</v>
      </c>
      <c r="D7065" t="s">
        <v>63222</v>
      </c>
      <c r="E7065">
        <v>5300000</v>
      </c>
      <c r="F7065" t="s">
        <v>18</v>
      </c>
      <c r="G7065" t="s">
        <v>25</v>
      </c>
      <c r="H7065" t="s">
        <v>208</v>
      </c>
      <c r="I7065" t="s">
        <v>209</v>
      </c>
      <c r="J7065" t="s">
        <v>63223</v>
      </c>
      <c r="K7065">
        <v>5</v>
      </c>
      <c r="L7065" s="1">
        <v>38353</v>
      </c>
      <c r="M7065" s="1">
        <v>38839</v>
      </c>
      <c r="N7065" s="1">
        <v>41764</v>
      </c>
      <c r="O7065">
        <f t="shared" si="184"/>
        <v>3989</v>
      </c>
    </row>
    <row r="7066" spans="1:15" x14ac:dyDescent="0.2">
      <c r="A7066" t="s">
        <v>63228</v>
      </c>
      <c r="B7066" t="s">
        <v>63229</v>
      </c>
      <c r="C7066" t="s">
        <v>63230</v>
      </c>
      <c r="D7066" t="s">
        <v>42</v>
      </c>
      <c r="E7066">
        <v>32000000</v>
      </c>
      <c r="F7066" t="s">
        <v>113</v>
      </c>
      <c r="G7066" t="s">
        <v>25</v>
      </c>
      <c r="H7066" t="s">
        <v>64</v>
      </c>
      <c r="I7066" t="s">
        <v>65</v>
      </c>
      <c r="J7066" t="s">
        <v>1402</v>
      </c>
      <c r="K7066">
        <v>2</v>
      </c>
      <c r="L7066" s="1">
        <v>39814</v>
      </c>
      <c r="M7066" s="1">
        <v>40780</v>
      </c>
      <c r="N7066" s="1">
        <v>41723</v>
      </c>
      <c r="O7066">
        <f t="shared" si="184"/>
        <v>2528</v>
      </c>
    </row>
    <row r="7067" spans="1:15" x14ac:dyDescent="0.2">
      <c r="A7067" t="s">
        <v>63249</v>
      </c>
      <c r="B7067" t="s">
        <v>63250</v>
      </c>
      <c r="C7067" t="s">
        <v>63251</v>
      </c>
      <c r="D7067" t="s">
        <v>63252</v>
      </c>
      <c r="E7067">
        <v>1750000</v>
      </c>
      <c r="F7067" t="s">
        <v>18</v>
      </c>
      <c r="G7067" t="s">
        <v>25</v>
      </c>
      <c r="H7067" t="s">
        <v>158</v>
      </c>
      <c r="I7067" t="s">
        <v>244</v>
      </c>
      <c r="J7067" t="s">
        <v>244</v>
      </c>
      <c r="K7067">
        <v>4</v>
      </c>
      <c r="L7067" s="1">
        <v>39083</v>
      </c>
      <c r="M7067" s="1">
        <v>40141</v>
      </c>
      <c r="N7067" s="1">
        <v>41548</v>
      </c>
      <c r="O7067">
        <f t="shared" si="184"/>
        <v>3259</v>
      </c>
    </row>
    <row r="7068" spans="1:15" x14ac:dyDescent="0.2">
      <c r="A7068" t="s">
        <v>63258</v>
      </c>
      <c r="B7068" t="s">
        <v>63259</v>
      </c>
      <c r="C7068" t="s">
        <v>63260</v>
      </c>
      <c r="D7068" t="s">
        <v>1384</v>
      </c>
      <c r="E7068">
        <v>204142</v>
      </c>
      <c r="F7068" t="s">
        <v>689</v>
      </c>
      <c r="G7068" t="s">
        <v>25</v>
      </c>
      <c r="H7068" t="s">
        <v>6144</v>
      </c>
      <c r="I7068" t="s">
        <v>6452</v>
      </c>
      <c r="J7068" t="s">
        <v>6452</v>
      </c>
      <c r="K7068">
        <v>1</v>
      </c>
      <c r="L7068" s="1">
        <v>30682</v>
      </c>
      <c r="M7068" s="1">
        <v>40785</v>
      </c>
      <c r="N7068" s="1">
        <v>40785</v>
      </c>
      <c r="O7068">
        <f t="shared" si="184"/>
        <v>11660</v>
      </c>
    </row>
    <row r="7069" spans="1:15" x14ac:dyDescent="0.2">
      <c r="A7069" t="s">
        <v>63282</v>
      </c>
      <c r="B7069" t="s">
        <v>63283</v>
      </c>
      <c r="C7069" t="s">
        <v>63284</v>
      </c>
      <c r="D7069" t="s">
        <v>25459</v>
      </c>
      <c r="E7069">
        <v>686000</v>
      </c>
      <c r="F7069" t="s">
        <v>18</v>
      </c>
      <c r="G7069" t="s">
        <v>25</v>
      </c>
      <c r="H7069" t="s">
        <v>64</v>
      </c>
      <c r="I7069" t="s">
        <v>966</v>
      </c>
      <c r="J7069" t="s">
        <v>12622</v>
      </c>
      <c r="K7069">
        <v>1</v>
      </c>
      <c r="L7069" s="1">
        <v>40544</v>
      </c>
      <c r="M7069" s="1">
        <v>41191</v>
      </c>
      <c r="N7069" s="1">
        <v>41191</v>
      </c>
      <c r="O7069">
        <f t="shared" si="184"/>
        <v>1798</v>
      </c>
    </row>
    <row r="7070" spans="1:15" x14ac:dyDescent="0.2">
      <c r="A7070" t="s">
        <v>63291</v>
      </c>
      <c r="B7070" t="s">
        <v>63292</v>
      </c>
      <c r="C7070" t="s">
        <v>63293</v>
      </c>
      <c r="D7070" t="s">
        <v>655</v>
      </c>
      <c r="E7070">
        <v>1500000</v>
      </c>
      <c r="F7070" t="s">
        <v>18</v>
      </c>
      <c r="G7070" t="s">
        <v>25</v>
      </c>
      <c r="H7070" t="s">
        <v>89</v>
      </c>
      <c r="I7070" t="s">
        <v>589</v>
      </c>
      <c r="J7070" t="s">
        <v>63294</v>
      </c>
      <c r="K7070">
        <v>1</v>
      </c>
      <c r="L7070" s="1">
        <v>41275</v>
      </c>
      <c r="M7070" s="1">
        <v>41989</v>
      </c>
      <c r="N7070" s="1">
        <v>41989</v>
      </c>
      <c r="O7070">
        <f t="shared" si="184"/>
        <v>1067</v>
      </c>
    </row>
    <row r="7071" spans="1:15" x14ac:dyDescent="0.2">
      <c r="A7071" t="s">
        <v>63309</v>
      </c>
      <c r="B7071" t="s">
        <v>63310</v>
      </c>
      <c r="C7071" t="s">
        <v>63311</v>
      </c>
      <c r="D7071" t="s">
        <v>26947</v>
      </c>
      <c r="E7071">
        <v>10296959</v>
      </c>
      <c r="F7071" t="s">
        <v>18</v>
      </c>
      <c r="G7071" t="s">
        <v>25</v>
      </c>
      <c r="H7071" t="s">
        <v>286</v>
      </c>
      <c r="I7071" t="s">
        <v>1030</v>
      </c>
      <c r="J7071" t="s">
        <v>1030</v>
      </c>
      <c r="K7071">
        <v>1</v>
      </c>
      <c r="L7071" s="1">
        <v>32143</v>
      </c>
      <c r="M7071" s="1">
        <v>41471</v>
      </c>
      <c r="N7071" s="1">
        <v>41471</v>
      </c>
      <c r="O7071">
        <f t="shared" si="184"/>
        <v>10199</v>
      </c>
    </row>
    <row r="7072" spans="1:15" x14ac:dyDescent="0.2">
      <c r="A7072" t="s">
        <v>63312</v>
      </c>
      <c r="B7072" t="s">
        <v>63313</v>
      </c>
      <c r="C7072" t="s">
        <v>63314</v>
      </c>
      <c r="D7072" t="s">
        <v>63315</v>
      </c>
      <c r="E7072">
        <v>1500000</v>
      </c>
      <c r="F7072" t="s">
        <v>18</v>
      </c>
      <c r="G7072" t="s">
        <v>25</v>
      </c>
      <c r="H7072" t="s">
        <v>527</v>
      </c>
      <c r="I7072" t="s">
        <v>528</v>
      </c>
      <c r="J7072" t="s">
        <v>529</v>
      </c>
      <c r="K7072">
        <v>2</v>
      </c>
      <c r="L7072" s="1">
        <v>41159</v>
      </c>
      <c r="M7072" s="1">
        <v>41159</v>
      </c>
      <c r="N7072" s="1">
        <v>41348</v>
      </c>
      <c r="O7072">
        <f t="shared" si="184"/>
        <v>1183</v>
      </c>
    </row>
    <row r="7073" spans="1:15" x14ac:dyDescent="0.2">
      <c r="A7073" t="s">
        <v>63316</v>
      </c>
      <c r="B7073" t="s">
        <v>63317</v>
      </c>
      <c r="C7073" t="s">
        <v>63318</v>
      </c>
      <c r="D7073" t="s">
        <v>50</v>
      </c>
      <c r="E7073">
        <v>49450000</v>
      </c>
      <c r="F7073" t="s">
        <v>113</v>
      </c>
      <c r="G7073" t="s">
        <v>25</v>
      </c>
      <c r="H7073" t="s">
        <v>64</v>
      </c>
      <c r="I7073" t="s">
        <v>95</v>
      </c>
      <c r="J7073" t="s">
        <v>33047</v>
      </c>
      <c r="K7073">
        <v>5</v>
      </c>
      <c r="L7073" s="1">
        <v>36526</v>
      </c>
      <c r="M7073" s="1">
        <v>38068</v>
      </c>
      <c r="N7073" s="1">
        <v>40157</v>
      </c>
      <c r="O7073">
        <f t="shared" si="184"/>
        <v>5816</v>
      </c>
    </row>
    <row r="7074" spans="1:15" x14ac:dyDescent="0.2">
      <c r="A7074" t="s">
        <v>63319</v>
      </c>
      <c r="B7074" t="s">
        <v>63320</v>
      </c>
      <c r="C7074" t="s">
        <v>63321</v>
      </c>
      <c r="D7074" t="s">
        <v>3372</v>
      </c>
      <c r="E7074">
        <v>2000000</v>
      </c>
      <c r="F7074" t="s">
        <v>689</v>
      </c>
      <c r="G7074" t="s">
        <v>25</v>
      </c>
      <c r="H7074" t="s">
        <v>121</v>
      </c>
      <c r="I7074" t="s">
        <v>528</v>
      </c>
      <c r="J7074" t="s">
        <v>634</v>
      </c>
      <c r="K7074">
        <v>1</v>
      </c>
      <c r="L7074" s="1">
        <v>35796</v>
      </c>
      <c r="M7074" s="1">
        <v>42038</v>
      </c>
      <c r="N7074" s="1">
        <v>42038</v>
      </c>
      <c r="O7074">
        <f t="shared" si="184"/>
        <v>6546</v>
      </c>
    </row>
    <row r="7075" spans="1:15" x14ac:dyDescent="0.2">
      <c r="A7075" t="s">
        <v>63322</v>
      </c>
      <c r="B7075" t="s">
        <v>63323</v>
      </c>
      <c r="C7075" t="s">
        <v>63324</v>
      </c>
      <c r="D7075" t="s">
        <v>63325</v>
      </c>
      <c r="E7075">
        <v>682249</v>
      </c>
      <c r="F7075" t="s">
        <v>18</v>
      </c>
      <c r="G7075" t="s">
        <v>25</v>
      </c>
      <c r="H7075" t="s">
        <v>2791</v>
      </c>
      <c r="I7075" t="s">
        <v>8099</v>
      </c>
      <c r="J7075" t="s">
        <v>1114</v>
      </c>
      <c r="K7075">
        <v>1</v>
      </c>
      <c r="L7075" s="1">
        <v>38322</v>
      </c>
      <c r="M7075" s="1">
        <v>40784</v>
      </c>
      <c r="N7075" s="1">
        <v>40784</v>
      </c>
      <c r="O7075">
        <f t="shared" si="184"/>
        <v>4020</v>
      </c>
    </row>
    <row r="7076" spans="1:15" x14ac:dyDescent="0.2">
      <c r="A7076" t="s">
        <v>63336</v>
      </c>
      <c r="B7076" t="s">
        <v>63337</v>
      </c>
      <c r="C7076" t="s">
        <v>63338</v>
      </c>
      <c r="D7076" t="s">
        <v>63339</v>
      </c>
      <c r="E7076">
        <v>43100000</v>
      </c>
      <c r="F7076" t="s">
        <v>18</v>
      </c>
      <c r="G7076" t="s">
        <v>25</v>
      </c>
      <c r="H7076" t="s">
        <v>106</v>
      </c>
      <c r="I7076" t="s">
        <v>107</v>
      </c>
      <c r="J7076" t="s">
        <v>108</v>
      </c>
      <c r="K7076">
        <v>5</v>
      </c>
      <c r="L7076" s="1">
        <v>39083</v>
      </c>
      <c r="M7076" s="1">
        <v>39417</v>
      </c>
      <c r="N7076" s="1">
        <v>41456</v>
      </c>
      <c r="O7076">
        <f t="shared" si="184"/>
        <v>3259</v>
      </c>
    </row>
    <row r="7077" spans="1:15" x14ac:dyDescent="0.2">
      <c r="A7077" t="s">
        <v>63351</v>
      </c>
      <c r="B7077" t="s">
        <v>63352</v>
      </c>
      <c r="C7077" t="s">
        <v>63353</v>
      </c>
      <c r="D7077" t="s">
        <v>741</v>
      </c>
      <c r="E7077">
        <v>300000</v>
      </c>
      <c r="F7077" t="s">
        <v>207</v>
      </c>
      <c r="G7077" t="s">
        <v>25</v>
      </c>
      <c r="H7077" t="s">
        <v>64</v>
      </c>
      <c r="I7077" t="s">
        <v>65</v>
      </c>
      <c r="J7077" t="s">
        <v>71</v>
      </c>
      <c r="K7077">
        <v>1</v>
      </c>
      <c r="L7077" s="1">
        <v>38353</v>
      </c>
      <c r="M7077" s="1">
        <v>40662</v>
      </c>
      <c r="N7077" s="1">
        <v>40662</v>
      </c>
      <c r="O7077">
        <f t="shared" si="184"/>
        <v>3989</v>
      </c>
    </row>
    <row r="7078" spans="1:15" x14ac:dyDescent="0.2">
      <c r="A7078" t="s">
        <v>63354</v>
      </c>
      <c r="B7078" t="s">
        <v>63355</v>
      </c>
      <c r="C7078" t="s">
        <v>63356</v>
      </c>
      <c r="D7078" t="s">
        <v>63357</v>
      </c>
      <c r="E7078">
        <v>2200000</v>
      </c>
      <c r="F7078" t="s">
        <v>18</v>
      </c>
      <c r="G7078" t="s">
        <v>25</v>
      </c>
      <c r="H7078" t="s">
        <v>82</v>
      </c>
      <c r="I7078" t="s">
        <v>83</v>
      </c>
      <c r="J7078" t="s">
        <v>63358</v>
      </c>
      <c r="K7078">
        <v>1</v>
      </c>
      <c r="L7078" s="1">
        <v>42005</v>
      </c>
      <c r="M7078" s="1">
        <v>42292</v>
      </c>
      <c r="N7078" s="1">
        <v>42292</v>
      </c>
      <c r="O7078">
        <f t="shared" si="184"/>
        <v>337</v>
      </c>
    </row>
    <row r="7079" spans="1:15" x14ac:dyDescent="0.2">
      <c r="A7079" t="s">
        <v>63359</v>
      </c>
      <c r="B7079" t="s">
        <v>63360</v>
      </c>
      <c r="C7079" t="s">
        <v>63361</v>
      </c>
      <c r="D7079" t="s">
        <v>63362</v>
      </c>
      <c r="E7079">
        <v>277900</v>
      </c>
      <c r="F7079" t="s">
        <v>207</v>
      </c>
      <c r="G7079" t="s">
        <v>25</v>
      </c>
      <c r="H7079" t="s">
        <v>142</v>
      </c>
      <c r="I7079" t="s">
        <v>143</v>
      </c>
      <c r="J7079" t="s">
        <v>143</v>
      </c>
      <c r="K7079">
        <v>2</v>
      </c>
      <c r="L7079" s="1">
        <v>40269</v>
      </c>
      <c r="M7079" s="1">
        <v>40179</v>
      </c>
      <c r="N7079" s="1">
        <v>40179</v>
      </c>
      <c r="O7079">
        <f t="shared" si="184"/>
        <v>2073</v>
      </c>
    </row>
    <row r="7080" spans="1:15" x14ac:dyDescent="0.2">
      <c r="A7080" t="s">
        <v>63376</v>
      </c>
      <c r="B7080" t="s">
        <v>63377</v>
      </c>
      <c r="C7080" t="s">
        <v>63378</v>
      </c>
      <c r="D7080" t="s">
        <v>1503</v>
      </c>
      <c r="E7080">
        <v>2400000</v>
      </c>
      <c r="F7080" t="s">
        <v>113</v>
      </c>
      <c r="G7080" t="s">
        <v>25</v>
      </c>
      <c r="H7080" t="s">
        <v>790</v>
      </c>
      <c r="I7080" t="s">
        <v>16943</v>
      </c>
      <c r="J7080" t="s">
        <v>4868</v>
      </c>
      <c r="K7080">
        <v>3</v>
      </c>
      <c r="L7080" s="1">
        <v>37622</v>
      </c>
      <c r="M7080" s="1">
        <v>41234</v>
      </c>
      <c r="N7080" s="1">
        <v>41788</v>
      </c>
      <c r="O7080">
        <f t="shared" si="184"/>
        <v>4720</v>
      </c>
    </row>
    <row r="7081" spans="1:15" x14ac:dyDescent="0.2">
      <c r="A7081" t="s">
        <v>63382</v>
      </c>
      <c r="B7081" t="s">
        <v>63383</v>
      </c>
      <c r="D7081" t="s">
        <v>424</v>
      </c>
      <c r="E7081">
        <v>15800000</v>
      </c>
      <c r="F7081" t="s">
        <v>18</v>
      </c>
      <c r="G7081" t="s">
        <v>25</v>
      </c>
      <c r="H7081" t="s">
        <v>158</v>
      </c>
      <c r="I7081" t="s">
        <v>244</v>
      </c>
      <c r="J7081" t="s">
        <v>327</v>
      </c>
      <c r="K7081">
        <v>1</v>
      </c>
      <c r="L7081" s="1">
        <v>40179</v>
      </c>
      <c r="M7081" s="1">
        <v>40709</v>
      </c>
      <c r="N7081" s="1">
        <v>40709</v>
      </c>
      <c r="O7081">
        <f t="shared" si="184"/>
        <v>2163</v>
      </c>
    </row>
    <row r="7082" spans="1:15" x14ac:dyDescent="0.2">
      <c r="A7082" t="s">
        <v>63387</v>
      </c>
      <c r="B7082" t="s">
        <v>63388</v>
      </c>
      <c r="C7082" t="s">
        <v>63389</v>
      </c>
      <c r="D7082" t="s">
        <v>766</v>
      </c>
      <c r="E7082">
        <v>71900834</v>
      </c>
      <c r="F7082" t="s">
        <v>113</v>
      </c>
      <c r="G7082" t="s">
        <v>25</v>
      </c>
      <c r="H7082" t="s">
        <v>64</v>
      </c>
      <c r="I7082" t="s">
        <v>65</v>
      </c>
      <c r="J7082" t="s">
        <v>1160</v>
      </c>
      <c r="K7082">
        <v>6</v>
      </c>
      <c r="L7082" s="1">
        <v>36161</v>
      </c>
      <c r="M7082" s="1">
        <v>38027</v>
      </c>
      <c r="N7082" s="1">
        <v>40367</v>
      </c>
      <c r="O7082">
        <f t="shared" si="184"/>
        <v>6181</v>
      </c>
    </row>
    <row r="7083" spans="1:15" x14ac:dyDescent="0.2">
      <c r="A7083" t="s">
        <v>63402</v>
      </c>
      <c r="B7083" t="s">
        <v>63403</v>
      </c>
      <c r="C7083" t="s">
        <v>63404</v>
      </c>
      <c r="D7083" t="s">
        <v>42</v>
      </c>
      <c r="E7083">
        <v>12500000</v>
      </c>
      <c r="F7083" t="s">
        <v>18</v>
      </c>
      <c r="G7083" t="s">
        <v>25</v>
      </c>
      <c r="H7083" t="s">
        <v>64</v>
      </c>
      <c r="I7083" t="s">
        <v>507</v>
      </c>
      <c r="J7083" t="s">
        <v>15921</v>
      </c>
      <c r="K7083">
        <v>2</v>
      </c>
      <c r="L7083" s="1">
        <v>36892</v>
      </c>
      <c r="M7083" s="1">
        <v>38126</v>
      </c>
      <c r="N7083" s="1">
        <v>38973</v>
      </c>
      <c r="O7083">
        <f t="shared" si="184"/>
        <v>5450</v>
      </c>
    </row>
    <row r="7084" spans="1:15" x14ac:dyDescent="0.2">
      <c r="A7084" t="s">
        <v>63405</v>
      </c>
      <c r="B7084" t="s">
        <v>63406</v>
      </c>
      <c r="C7084" t="s">
        <v>63407</v>
      </c>
      <c r="D7084" t="s">
        <v>42</v>
      </c>
      <c r="E7084">
        <v>13300000</v>
      </c>
      <c r="F7084" t="s">
        <v>18</v>
      </c>
      <c r="G7084" t="s">
        <v>25</v>
      </c>
      <c r="H7084" t="s">
        <v>380</v>
      </c>
      <c r="I7084" t="s">
        <v>381</v>
      </c>
      <c r="J7084" t="s">
        <v>381</v>
      </c>
      <c r="K7084">
        <v>1</v>
      </c>
      <c r="L7084" s="1">
        <v>36161</v>
      </c>
      <c r="M7084" s="1">
        <v>41614</v>
      </c>
      <c r="N7084" s="1">
        <v>41614</v>
      </c>
      <c r="O7084">
        <f t="shared" si="184"/>
        <v>6181</v>
      </c>
    </row>
    <row r="7085" spans="1:15" x14ac:dyDescent="0.2">
      <c r="A7085" t="s">
        <v>63412</v>
      </c>
      <c r="B7085" t="s">
        <v>63413</v>
      </c>
      <c r="C7085" t="s">
        <v>63414</v>
      </c>
      <c r="D7085" t="s">
        <v>94</v>
      </c>
      <c r="E7085">
        <v>4628086</v>
      </c>
      <c r="F7085" t="s">
        <v>18</v>
      </c>
      <c r="G7085" t="s">
        <v>25</v>
      </c>
      <c r="H7085" t="s">
        <v>89</v>
      </c>
      <c r="I7085" t="s">
        <v>11295</v>
      </c>
      <c r="J7085" t="s">
        <v>11296</v>
      </c>
      <c r="K7085">
        <v>3</v>
      </c>
      <c r="L7085" s="1">
        <v>37622</v>
      </c>
      <c r="M7085" s="1">
        <v>40717</v>
      </c>
      <c r="N7085" s="1">
        <v>41948</v>
      </c>
      <c r="O7085">
        <f t="shared" si="184"/>
        <v>4720</v>
      </c>
    </row>
    <row r="7086" spans="1:15" x14ac:dyDescent="0.2">
      <c r="A7086" t="s">
        <v>63415</v>
      </c>
      <c r="B7086" t="s">
        <v>63416</v>
      </c>
      <c r="C7086" t="s">
        <v>63417</v>
      </c>
      <c r="D7086" t="s">
        <v>42</v>
      </c>
      <c r="E7086">
        <v>5000000</v>
      </c>
      <c r="F7086" t="s">
        <v>207</v>
      </c>
      <c r="G7086" t="s">
        <v>25</v>
      </c>
      <c r="H7086" t="s">
        <v>82</v>
      </c>
      <c r="I7086" t="s">
        <v>1764</v>
      </c>
      <c r="J7086" t="s">
        <v>2524</v>
      </c>
      <c r="K7086">
        <v>2</v>
      </c>
      <c r="L7086" s="1">
        <v>38991</v>
      </c>
      <c r="M7086" s="1">
        <v>38930</v>
      </c>
      <c r="N7086" s="1">
        <v>39728</v>
      </c>
      <c r="O7086">
        <f t="shared" si="184"/>
        <v>3351</v>
      </c>
    </row>
    <row r="7087" spans="1:15" x14ac:dyDescent="0.2">
      <c r="A7087" t="s">
        <v>63421</v>
      </c>
      <c r="B7087" t="s">
        <v>63422</v>
      </c>
      <c r="C7087" t="s">
        <v>63423</v>
      </c>
      <c r="D7087" t="s">
        <v>357</v>
      </c>
      <c r="E7087">
        <v>9500000</v>
      </c>
      <c r="F7087" t="s">
        <v>18</v>
      </c>
      <c r="G7087" t="s">
        <v>25</v>
      </c>
      <c r="H7087" t="s">
        <v>1330</v>
      </c>
      <c r="I7087" t="s">
        <v>1331</v>
      </c>
      <c r="J7087" t="s">
        <v>1331</v>
      </c>
      <c r="K7087">
        <v>2</v>
      </c>
      <c r="L7087" s="1">
        <v>39814</v>
      </c>
      <c r="M7087" s="1">
        <v>40568</v>
      </c>
      <c r="N7087" s="1">
        <v>41359</v>
      </c>
      <c r="O7087">
        <f t="shared" si="184"/>
        <v>2528</v>
      </c>
    </row>
    <row r="7088" spans="1:15" x14ac:dyDescent="0.2">
      <c r="A7088" t="s">
        <v>63424</v>
      </c>
      <c r="B7088" t="s">
        <v>63425</v>
      </c>
      <c r="C7088" t="s">
        <v>63426</v>
      </c>
      <c r="D7088" t="s">
        <v>56</v>
      </c>
      <c r="E7088">
        <v>49733850</v>
      </c>
      <c r="F7088" t="s">
        <v>207</v>
      </c>
      <c r="G7088" t="s">
        <v>25</v>
      </c>
      <c r="H7088" t="s">
        <v>99</v>
      </c>
      <c r="I7088" t="s">
        <v>100</v>
      </c>
      <c r="J7088" t="s">
        <v>5878</v>
      </c>
      <c r="K7088">
        <v>3</v>
      </c>
      <c r="L7088" s="1">
        <v>31413</v>
      </c>
      <c r="M7088" s="1">
        <v>40429</v>
      </c>
      <c r="N7088" s="1">
        <v>41408</v>
      </c>
      <c r="O7088">
        <f t="shared" si="184"/>
        <v>10929</v>
      </c>
    </row>
    <row r="7089" spans="1:15" x14ac:dyDescent="0.2">
      <c r="A7089" t="s">
        <v>63427</v>
      </c>
      <c r="B7089" t="s">
        <v>63428</v>
      </c>
      <c r="C7089" t="s">
        <v>63429</v>
      </c>
      <c r="D7089" t="s">
        <v>63430</v>
      </c>
      <c r="E7089">
        <v>2000000</v>
      </c>
      <c r="F7089" t="s">
        <v>18</v>
      </c>
      <c r="G7089" t="s">
        <v>25</v>
      </c>
      <c r="H7089" t="s">
        <v>106</v>
      </c>
      <c r="I7089" t="s">
        <v>107</v>
      </c>
      <c r="J7089" t="s">
        <v>108</v>
      </c>
      <c r="K7089">
        <v>1</v>
      </c>
      <c r="L7089" s="1">
        <v>41275</v>
      </c>
      <c r="M7089" s="1">
        <v>41619</v>
      </c>
      <c r="N7089" s="1">
        <v>41619</v>
      </c>
      <c r="O7089">
        <f t="shared" si="184"/>
        <v>1067</v>
      </c>
    </row>
    <row r="7090" spans="1:15" x14ac:dyDescent="0.2">
      <c r="A7090" t="s">
        <v>63446</v>
      </c>
      <c r="B7090" t="s">
        <v>63447</v>
      </c>
      <c r="C7090" t="s">
        <v>63448</v>
      </c>
      <c r="D7090" t="s">
        <v>63449</v>
      </c>
      <c r="E7090">
        <v>5000000</v>
      </c>
      <c r="F7090" t="s">
        <v>18</v>
      </c>
      <c r="G7090" t="s">
        <v>25</v>
      </c>
      <c r="H7090" t="s">
        <v>380</v>
      </c>
      <c r="I7090" t="s">
        <v>381</v>
      </c>
      <c r="J7090" t="s">
        <v>381</v>
      </c>
      <c r="K7090">
        <v>1</v>
      </c>
      <c r="L7090" s="1">
        <v>37622</v>
      </c>
      <c r="M7090" s="1">
        <v>42193</v>
      </c>
      <c r="N7090" s="1">
        <v>42193</v>
      </c>
      <c r="O7090">
        <f t="shared" si="184"/>
        <v>4720</v>
      </c>
    </row>
    <row r="7091" spans="1:15" x14ac:dyDescent="0.2">
      <c r="A7091" t="s">
        <v>63450</v>
      </c>
      <c r="B7091" t="s">
        <v>63451</v>
      </c>
      <c r="C7091" t="s">
        <v>63452</v>
      </c>
      <c r="D7091" t="s">
        <v>1247</v>
      </c>
      <c r="E7091">
        <v>11215079</v>
      </c>
      <c r="F7091" t="s">
        <v>18</v>
      </c>
      <c r="G7091" t="s">
        <v>25</v>
      </c>
      <c r="H7091" t="s">
        <v>64</v>
      </c>
      <c r="I7091" t="s">
        <v>95</v>
      </c>
      <c r="J7091" t="s">
        <v>4603</v>
      </c>
      <c r="K7091">
        <v>2</v>
      </c>
      <c r="L7091" s="1">
        <v>36526</v>
      </c>
      <c r="M7091" s="1">
        <v>40834</v>
      </c>
      <c r="N7091" s="1">
        <v>41533</v>
      </c>
      <c r="O7091">
        <f t="shared" si="184"/>
        <v>5816</v>
      </c>
    </row>
    <row r="7092" spans="1:15" x14ac:dyDescent="0.2">
      <c r="A7092" t="s">
        <v>63456</v>
      </c>
      <c r="B7092" t="s">
        <v>63457</v>
      </c>
      <c r="C7092" t="s">
        <v>63458</v>
      </c>
      <c r="D7092" t="s">
        <v>63459</v>
      </c>
      <c r="E7092">
        <v>2000000</v>
      </c>
      <c r="F7092" t="s">
        <v>207</v>
      </c>
      <c r="G7092" t="s">
        <v>25</v>
      </c>
      <c r="H7092" t="s">
        <v>64</v>
      </c>
      <c r="I7092" t="s">
        <v>65</v>
      </c>
      <c r="J7092" t="s">
        <v>1251</v>
      </c>
      <c r="K7092">
        <v>1</v>
      </c>
      <c r="L7092" s="1">
        <v>41927</v>
      </c>
      <c r="M7092" s="1">
        <v>40464</v>
      </c>
      <c r="N7092" s="1">
        <v>40464</v>
      </c>
      <c r="O7092">
        <f t="shared" si="184"/>
        <v>415</v>
      </c>
    </row>
    <row r="7093" spans="1:15" x14ac:dyDescent="0.2">
      <c r="A7093" t="s">
        <v>63463</v>
      </c>
      <c r="B7093" t="s">
        <v>63464</v>
      </c>
      <c r="C7093" t="s">
        <v>63465</v>
      </c>
      <c r="D7093" t="s">
        <v>63466</v>
      </c>
      <c r="E7093">
        <v>100300177</v>
      </c>
      <c r="F7093" t="s">
        <v>18</v>
      </c>
      <c r="G7093" t="s">
        <v>25</v>
      </c>
      <c r="H7093" t="s">
        <v>64</v>
      </c>
      <c r="I7093" t="s">
        <v>1221</v>
      </c>
      <c r="J7093" t="s">
        <v>1221</v>
      </c>
      <c r="K7093">
        <v>10</v>
      </c>
      <c r="L7093" s="1">
        <v>38718</v>
      </c>
      <c r="M7093" s="1">
        <v>37855</v>
      </c>
      <c r="N7093" s="1">
        <v>41451</v>
      </c>
      <c r="O7093">
        <f t="shared" si="184"/>
        <v>3624</v>
      </c>
    </row>
    <row r="7094" spans="1:15" x14ac:dyDescent="0.2">
      <c r="A7094" t="s">
        <v>63478</v>
      </c>
      <c r="B7094" t="s">
        <v>63479</v>
      </c>
      <c r="C7094" t="s">
        <v>63480</v>
      </c>
      <c r="D7094" t="s">
        <v>63481</v>
      </c>
      <c r="E7094">
        <v>1200000</v>
      </c>
      <c r="F7094" t="s">
        <v>18</v>
      </c>
      <c r="G7094" t="s">
        <v>25</v>
      </c>
      <c r="H7094" t="s">
        <v>106</v>
      </c>
      <c r="I7094" t="s">
        <v>107</v>
      </c>
      <c r="J7094" t="s">
        <v>108</v>
      </c>
      <c r="K7094">
        <v>1</v>
      </c>
      <c r="L7094" s="1">
        <v>40909</v>
      </c>
      <c r="M7094" s="1">
        <v>41852</v>
      </c>
      <c r="N7094" s="1">
        <v>41852</v>
      </c>
      <c r="O7094">
        <f t="shared" si="184"/>
        <v>1433</v>
      </c>
    </row>
    <row r="7095" spans="1:15" x14ac:dyDescent="0.2">
      <c r="A7095" t="s">
        <v>63511</v>
      </c>
      <c r="B7095" t="s">
        <v>63512</v>
      </c>
      <c r="C7095" t="s">
        <v>63513</v>
      </c>
      <c r="D7095" t="s">
        <v>127</v>
      </c>
      <c r="E7095">
        <v>90100000</v>
      </c>
      <c r="F7095" t="s">
        <v>18</v>
      </c>
      <c r="G7095" t="s">
        <v>25</v>
      </c>
      <c r="H7095" t="s">
        <v>644</v>
      </c>
      <c r="I7095" t="s">
        <v>645</v>
      </c>
      <c r="J7095" t="s">
        <v>645</v>
      </c>
      <c r="K7095">
        <v>12</v>
      </c>
      <c r="L7095" s="1">
        <v>41640</v>
      </c>
      <c r="M7095" s="1">
        <v>41498</v>
      </c>
      <c r="N7095" s="1">
        <v>42276</v>
      </c>
      <c r="O7095">
        <f t="shared" si="184"/>
        <v>702</v>
      </c>
    </row>
    <row r="7096" spans="1:15" x14ac:dyDescent="0.2">
      <c r="A7096" t="s">
        <v>63517</v>
      </c>
      <c r="B7096" t="s">
        <v>63518</v>
      </c>
      <c r="C7096" t="s">
        <v>63519</v>
      </c>
      <c r="D7096" t="s">
        <v>63520</v>
      </c>
      <c r="E7096">
        <v>490512</v>
      </c>
      <c r="F7096" t="s">
        <v>18</v>
      </c>
      <c r="G7096" t="s">
        <v>25</v>
      </c>
      <c r="H7096" t="s">
        <v>89</v>
      </c>
      <c r="I7096" t="s">
        <v>589</v>
      </c>
      <c r="J7096" t="s">
        <v>589</v>
      </c>
      <c r="K7096">
        <v>6</v>
      </c>
      <c r="L7096" s="1">
        <v>41275</v>
      </c>
      <c r="M7096" s="1">
        <v>40848</v>
      </c>
      <c r="N7096" s="1">
        <v>42032</v>
      </c>
      <c r="O7096">
        <f t="shared" si="184"/>
        <v>1067</v>
      </c>
    </row>
    <row r="7097" spans="1:15" x14ac:dyDescent="0.2">
      <c r="A7097" t="s">
        <v>63532</v>
      </c>
      <c r="B7097" t="s">
        <v>63533</v>
      </c>
      <c r="C7097" t="s">
        <v>63534</v>
      </c>
      <c r="D7097" t="s">
        <v>42</v>
      </c>
      <c r="E7097">
        <v>6000000</v>
      </c>
      <c r="F7097" t="s">
        <v>18</v>
      </c>
      <c r="G7097" t="s">
        <v>25</v>
      </c>
      <c r="H7097" t="s">
        <v>64</v>
      </c>
      <c r="I7097" t="s">
        <v>1221</v>
      </c>
      <c r="J7097" t="s">
        <v>1221</v>
      </c>
      <c r="K7097">
        <v>1</v>
      </c>
      <c r="L7097" s="1">
        <v>40909</v>
      </c>
      <c r="M7097" s="1">
        <v>41704</v>
      </c>
      <c r="N7097" s="1">
        <v>41704</v>
      </c>
      <c r="O7097">
        <f t="shared" si="184"/>
        <v>1433</v>
      </c>
    </row>
    <row r="7098" spans="1:15" x14ac:dyDescent="0.2">
      <c r="A7098" t="s">
        <v>63539</v>
      </c>
      <c r="B7098" t="s">
        <v>63540</v>
      </c>
      <c r="C7098" t="s">
        <v>63541</v>
      </c>
      <c r="D7098" t="s">
        <v>42</v>
      </c>
      <c r="E7098">
        <v>2500000</v>
      </c>
      <c r="F7098" t="s">
        <v>113</v>
      </c>
      <c r="G7098" t="s">
        <v>25</v>
      </c>
      <c r="H7098" t="s">
        <v>64</v>
      </c>
      <c r="I7098" t="s">
        <v>65</v>
      </c>
      <c r="J7098" t="s">
        <v>71</v>
      </c>
      <c r="K7098">
        <v>1</v>
      </c>
      <c r="L7098" s="1">
        <v>36526</v>
      </c>
      <c r="M7098" s="1">
        <v>37803</v>
      </c>
      <c r="N7098" s="1">
        <v>37803</v>
      </c>
      <c r="O7098">
        <f t="shared" si="184"/>
        <v>5816</v>
      </c>
    </row>
    <row r="7099" spans="1:15" x14ac:dyDescent="0.2">
      <c r="A7099" t="s">
        <v>63542</v>
      </c>
      <c r="B7099" t="s">
        <v>63543</v>
      </c>
      <c r="C7099" t="s">
        <v>63544</v>
      </c>
      <c r="D7099" t="s">
        <v>544</v>
      </c>
      <c r="E7099">
        <v>128048</v>
      </c>
      <c r="F7099" t="s">
        <v>18</v>
      </c>
      <c r="G7099" t="s">
        <v>25</v>
      </c>
      <c r="H7099" t="s">
        <v>44</v>
      </c>
      <c r="I7099" t="s">
        <v>282</v>
      </c>
      <c r="J7099" t="s">
        <v>282</v>
      </c>
      <c r="K7099">
        <v>1</v>
      </c>
      <c r="L7099" s="1">
        <v>39814</v>
      </c>
      <c r="M7099" s="1">
        <v>40512</v>
      </c>
      <c r="N7099" s="1">
        <v>40512</v>
      </c>
      <c r="O7099">
        <f t="shared" si="184"/>
        <v>2528</v>
      </c>
    </row>
    <row r="7100" spans="1:15" x14ac:dyDescent="0.2">
      <c r="A7100" t="s">
        <v>63549</v>
      </c>
      <c r="B7100" t="s">
        <v>63550</v>
      </c>
      <c r="C7100" t="s">
        <v>63551</v>
      </c>
      <c r="D7100" t="s">
        <v>63552</v>
      </c>
      <c r="E7100">
        <v>750000</v>
      </c>
      <c r="F7100" t="s">
        <v>18</v>
      </c>
      <c r="G7100" t="s">
        <v>25</v>
      </c>
      <c r="H7100" t="s">
        <v>3477</v>
      </c>
      <c r="I7100" t="s">
        <v>3478</v>
      </c>
      <c r="J7100" t="s">
        <v>3478</v>
      </c>
      <c r="K7100">
        <v>1</v>
      </c>
      <c r="L7100" s="1">
        <v>38473</v>
      </c>
      <c r="M7100" s="1">
        <v>39539</v>
      </c>
      <c r="N7100" s="1">
        <v>39539</v>
      </c>
      <c r="O7100">
        <f t="shared" si="184"/>
        <v>3869</v>
      </c>
    </row>
    <row r="7101" spans="1:15" x14ac:dyDescent="0.2">
      <c r="A7101" t="s">
        <v>63563</v>
      </c>
      <c r="B7101" t="s">
        <v>63564</v>
      </c>
      <c r="C7101" t="s">
        <v>63565</v>
      </c>
      <c r="D7101" t="s">
        <v>63566</v>
      </c>
      <c r="E7101">
        <v>120000</v>
      </c>
      <c r="F7101" t="s">
        <v>18</v>
      </c>
      <c r="G7101" t="s">
        <v>25</v>
      </c>
      <c r="H7101" t="s">
        <v>64</v>
      </c>
      <c r="I7101" t="s">
        <v>65</v>
      </c>
      <c r="J7101" t="s">
        <v>71</v>
      </c>
      <c r="K7101">
        <v>1</v>
      </c>
      <c r="L7101" s="1">
        <v>40544</v>
      </c>
      <c r="M7101" s="1">
        <v>42191</v>
      </c>
      <c r="N7101" s="1">
        <v>42191</v>
      </c>
      <c r="O7101">
        <f t="shared" si="184"/>
        <v>1798</v>
      </c>
    </row>
    <row r="7102" spans="1:15" x14ac:dyDescent="0.2">
      <c r="A7102" t="s">
        <v>63570</v>
      </c>
      <c r="B7102" t="s">
        <v>63571</v>
      </c>
      <c r="C7102" t="s">
        <v>63572</v>
      </c>
      <c r="D7102" t="s">
        <v>264</v>
      </c>
      <c r="E7102">
        <v>13950000</v>
      </c>
      <c r="F7102" t="s">
        <v>18</v>
      </c>
      <c r="G7102" t="s">
        <v>25</v>
      </c>
      <c r="H7102" t="s">
        <v>64</v>
      </c>
      <c r="I7102" t="s">
        <v>65</v>
      </c>
      <c r="J7102" t="s">
        <v>71</v>
      </c>
      <c r="K7102">
        <v>2</v>
      </c>
      <c r="L7102" s="1">
        <v>40725</v>
      </c>
      <c r="M7102" s="1">
        <v>39190</v>
      </c>
      <c r="N7102" s="1">
        <v>39792</v>
      </c>
      <c r="O7102">
        <f t="shared" si="184"/>
        <v>1617</v>
      </c>
    </row>
    <row r="7103" spans="1:15" x14ac:dyDescent="0.2">
      <c r="A7103" t="s">
        <v>63576</v>
      </c>
      <c r="B7103" t="s">
        <v>63577</v>
      </c>
      <c r="C7103" t="s">
        <v>63578</v>
      </c>
      <c r="D7103" t="s">
        <v>63579</v>
      </c>
      <c r="E7103">
        <v>70000</v>
      </c>
      <c r="F7103" t="s">
        <v>18</v>
      </c>
      <c r="G7103" t="s">
        <v>25</v>
      </c>
      <c r="H7103" t="s">
        <v>64</v>
      </c>
      <c r="I7103" t="s">
        <v>65</v>
      </c>
      <c r="J7103" t="s">
        <v>71</v>
      </c>
      <c r="K7103">
        <v>1</v>
      </c>
      <c r="L7103" s="1">
        <v>40299</v>
      </c>
      <c r="M7103" s="1">
        <v>40603</v>
      </c>
      <c r="N7103" s="1">
        <v>40603</v>
      </c>
      <c r="O7103">
        <f t="shared" si="184"/>
        <v>2043</v>
      </c>
    </row>
    <row r="7104" spans="1:15" x14ac:dyDescent="0.2">
      <c r="A7104" t="s">
        <v>63583</v>
      </c>
      <c r="B7104" t="s">
        <v>63584</v>
      </c>
      <c r="C7104" t="s">
        <v>63585</v>
      </c>
      <c r="D7104" t="s">
        <v>63586</v>
      </c>
      <c r="E7104">
        <v>10000000</v>
      </c>
      <c r="F7104" t="s">
        <v>18</v>
      </c>
      <c r="G7104" t="s">
        <v>25</v>
      </c>
      <c r="H7104" t="s">
        <v>106</v>
      </c>
      <c r="I7104" t="s">
        <v>107</v>
      </c>
      <c r="J7104" t="s">
        <v>108</v>
      </c>
      <c r="K7104">
        <v>1</v>
      </c>
      <c r="L7104" s="1">
        <v>36526</v>
      </c>
      <c r="M7104" s="1">
        <v>37266</v>
      </c>
      <c r="N7104" s="1">
        <v>37266</v>
      </c>
      <c r="O7104">
        <f t="shared" si="184"/>
        <v>5816</v>
      </c>
    </row>
    <row r="7105" spans="1:15" x14ac:dyDescent="0.2">
      <c r="A7105" t="s">
        <v>63587</v>
      </c>
      <c r="B7105" t="s">
        <v>63588</v>
      </c>
      <c r="C7105" t="s">
        <v>63589</v>
      </c>
      <c r="D7105" t="s">
        <v>28995</v>
      </c>
      <c r="E7105">
        <v>1500000</v>
      </c>
      <c r="F7105" t="s">
        <v>18</v>
      </c>
      <c r="G7105" t="s">
        <v>25</v>
      </c>
      <c r="H7105" t="s">
        <v>158</v>
      </c>
      <c r="I7105" t="s">
        <v>244</v>
      </c>
      <c r="J7105" t="s">
        <v>244</v>
      </c>
      <c r="K7105">
        <v>1</v>
      </c>
      <c r="L7105" s="1">
        <v>40544</v>
      </c>
      <c r="M7105" s="1">
        <v>42121</v>
      </c>
      <c r="N7105" s="1">
        <v>42121</v>
      </c>
      <c r="O7105">
        <f t="shared" si="184"/>
        <v>1798</v>
      </c>
    </row>
    <row r="7106" spans="1:15" x14ac:dyDescent="0.2">
      <c r="A7106" t="s">
        <v>63611</v>
      </c>
      <c r="B7106" t="s">
        <v>63612</v>
      </c>
      <c r="C7106" t="s">
        <v>63613</v>
      </c>
      <c r="D7106" t="s">
        <v>63614</v>
      </c>
      <c r="E7106">
        <v>70000</v>
      </c>
      <c r="F7106" t="s">
        <v>18</v>
      </c>
      <c r="G7106" t="s">
        <v>25</v>
      </c>
      <c r="H7106" t="s">
        <v>1306</v>
      </c>
      <c r="I7106" t="s">
        <v>245</v>
      </c>
      <c r="J7106" t="s">
        <v>3464</v>
      </c>
      <c r="K7106">
        <v>1</v>
      </c>
      <c r="L7106" s="1">
        <v>41958</v>
      </c>
      <c r="M7106" s="1">
        <v>41866</v>
      </c>
      <c r="N7106" s="1">
        <v>41866</v>
      </c>
      <c r="O7106">
        <f t="shared" si="184"/>
        <v>384</v>
      </c>
    </row>
    <row r="7107" spans="1:15" x14ac:dyDescent="0.2">
      <c r="A7107" t="s">
        <v>63615</v>
      </c>
      <c r="B7107" t="s">
        <v>63616</v>
      </c>
      <c r="C7107" t="s">
        <v>63617</v>
      </c>
      <c r="D7107" t="s">
        <v>3372</v>
      </c>
      <c r="E7107">
        <v>1000000</v>
      </c>
      <c r="F7107" t="s">
        <v>18</v>
      </c>
      <c r="G7107" t="s">
        <v>25</v>
      </c>
      <c r="H7107" t="s">
        <v>106</v>
      </c>
      <c r="I7107" t="s">
        <v>3836</v>
      </c>
      <c r="J7107" t="s">
        <v>3836</v>
      </c>
      <c r="K7107">
        <v>1</v>
      </c>
      <c r="L7107" s="1">
        <v>38718</v>
      </c>
      <c r="M7107" s="1">
        <v>41822</v>
      </c>
      <c r="N7107" s="1">
        <v>41822</v>
      </c>
      <c r="O7107">
        <f t="shared" si="184"/>
        <v>3624</v>
      </c>
    </row>
    <row r="7108" spans="1:15" x14ac:dyDescent="0.2">
      <c r="A7108" t="s">
        <v>63618</v>
      </c>
      <c r="B7108" t="s">
        <v>63619</v>
      </c>
      <c r="C7108" t="s">
        <v>63620</v>
      </c>
      <c r="D7108" t="s">
        <v>63621</v>
      </c>
      <c r="E7108">
        <v>1796000</v>
      </c>
      <c r="F7108" t="s">
        <v>18</v>
      </c>
      <c r="G7108" t="s">
        <v>25</v>
      </c>
      <c r="H7108" t="s">
        <v>158</v>
      </c>
      <c r="I7108" t="s">
        <v>244</v>
      </c>
      <c r="J7108" t="s">
        <v>244</v>
      </c>
      <c r="K7108">
        <v>7</v>
      </c>
      <c r="L7108" s="1">
        <v>40909</v>
      </c>
      <c r="M7108" s="1">
        <v>41275</v>
      </c>
      <c r="N7108" s="1">
        <v>41852</v>
      </c>
      <c r="O7108">
        <f t="shared" si="184"/>
        <v>1433</v>
      </c>
    </row>
    <row r="7109" spans="1:15" x14ac:dyDescent="0.2">
      <c r="A7109" t="s">
        <v>63643</v>
      </c>
      <c r="B7109" t="s">
        <v>63644</v>
      </c>
      <c r="C7109" t="s">
        <v>63645</v>
      </c>
      <c r="D7109" t="s">
        <v>3396</v>
      </c>
      <c r="E7109">
        <v>12000000</v>
      </c>
      <c r="F7109" t="s">
        <v>18</v>
      </c>
      <c r="G7109" t="s">
        <v>25</v>
      </c>
      <c r="H7109" t="s">
        <v>1330</v>
      </c>
      <c r="I7109" t="s">
        <v>1331</v>
      </c>
      <c r="J7109" t="s">
        <v>14117</v>
      </c>
      <c r="K7109">
        <v>2</v>
      </c>
      <c r="L7109" s="1">
        <v>40634</v>
      </c>
      <c r="M7109" s="1">
        <v>41289</v>
      </c>
      <c r="N7109" s="1">
        <v>42296</v>
      </c>
      <c r="O7109">
        <f t="shared" si="184"/>
        <v>1708</v>
      </c>
    </row>
    <row r="7110" spans="1:15" x14ac:dyDescent="0.2">
      <c r="A7110" t="s">
        <v>63648</v>
      </c>
      <c r="B7110" t="s">
        <v>63649</v>
      </c>
      <c r="C7110" t="s">
        <v>63650</v>
      </c>
      <c r="D7110" t="s">
        <v>36</v>
      </c>
      <c r="E7110">
        <v>1000000</v>
      </c>
      <c r="F7110" t="s">
        <v>113</v>
      </c>
      <c r="G7110" t="s">
        <v>25</v>
      </c>
      <c r="H7110" t="s">
        <v>430</v>
      </c>
      <c r="I7110" t="s">
        <v>6338</v>
      </c>
      <c r="J7110" t="s">
        <v>6338</v>
      </c>
      <c r="K7110">
        <v>1</v>
      </c>
      <c r="L7110" s="1">
        <v>40909</v>
      </c>
      <c r="M7110" s="1">
        <v>40967</v>
      </c>
      <c r="N7110" s="1">
        <v>40967</v>
      </c>
      <c r="O7110">
        <f t="shared" si="184"/>
        <v>1433</v>
      </c>
    </row>
    <row r="7111" spans="1:15" x14ac:dyDescent="0.2">
      <c r="A7111" t="s">
        <v>63661</v>
      </c>
      <c r="B7111" t="s">
        <v>63662</v>
      </c>
      <c r="C7111" t="s">
        <v>63663</v>
      </c>
      <c r="D7111" t="s">
        <v>1697</v>
      </c>
      <c r="E7111">
        <v>750000</v>
      </c>
      <c r="F7111" t="s">
        <v>18</v>
      </c>
      <c r="G7111" t="s">
        <v>25</v>
      </c>
      <c r="H7111" t="s">
        <v>82</v>
      </c>
      <c r="I7111" t="s">
        <v>1764</v>
      </c>
      <c r="J7111" t="s">
        <v>1764</v>
      </c>
      <c r="K7111">
        <v>1</v>
      </c>
      <c r="L7111" s="1">
        <v>41821</v>
      </c>
      <c r="M7111" s="1">
        <v>42340</v>
      </c>
      <c r="N7111" s="1">
        <v>42340</v>
      </c>
      <c r="O7111">
        <f t="shared" si="184"/>
        <v>521</v>
      </c>
    </row>
    <row r="7112" spans="1:15" x14ac:dyDescent="0.2">
      <c r="A7112" t="s">
        <v>63664</v>
      </c>
      <c r="B7112" t="s">
        <v>63665</v>
      </c>
      <c r="C7112" t="s">
        <v>63666</v>
      </c>
      <c r="D7112" t="s">
        <v>63667</v>
      </c>
      <c r="E7112">
        <v>1500000</v>
      </c>
      <c r="F7112" t="s">
        <v>18</v>
      </c>
      <c r="G7112" t="s">
        <v>25</v>
      </c>
      <c r="H7112" t="s">
        <v>99</v>
      </c>
      <c r="I7112" t="s">
        <v>100</v>
      </c>
      <c r="J7112" t="s">
        <v>14878</v>
      </c>
      <c r="K7112">
        <v>2</v>
      </c>
      <c r="L7112" s="1">
        <v>40544</v>
      </c>
      <c r="M7112" s="1">
        <v>41674</v>
      </c>
      <c r="N7112" s="1">
        <v>41674</v>
      </c>
      <c r="O7112">
        <f t="shared" si="184"/>
        <v>1798</v>
      </c>
    </row>
    <row r="7113" spans="1:15" x14ac:dyDescent="0.2">
      <c r="A7113" t="s">
        <v>63675</v>
      </c>
      <c r="B7113" t="s">
        <v>63676</v>
      </c>
      <c r="C7113" t="s">
        <v>63677</v>
      </c>
      <c r="D7113" t="s">
        <v>63678</v>
      </c>
      <c r="E7113">
        <v>18000</v>
      </c>
      <c r="F7113" t="s">
        <v>18</v>
      </c>
      <c r="G7113" t="s">
        <v>25</v>
      </c>
      <c r="H7113" t="s">
        <v>158</v>
      </c>
      <c r="I7113" t="s">
        <v>244</v>
      </c>
      <c r="J7113" t="s">
        <v>245</v>
      </c>
      <c r="K7113">
        <v>1</v>
      </c>
      <c r="L7113" s="1">
        <v>41275</v>
      </c>
      <c r="M7113" s="1">
        <v>41426</v>
      </c>
      <c r="N7113" s="1">
        <v>41426</v>
      </c>
      <c r="O7113">
        <f t="shared" si="184"/>
        <v>1067</v>
      </c>
    </row>
    <row r="7114" spans="1:15" x14ac:dyDescent="0.2">
      <c r="A7114" t="s">
        <v>63711</v>
      </c>
      <c r="B7114" t="s">
        <v>63712</v>
      </c>
      <c r="C7114" t="s">
        <v>63713</v>
      </c>
      <c r="D7114" t="s">
        <v>42</v>
      </c>
      <c r="E7114">
        <v>40000</v>
      </c>
      <c r="F7114" t="s">
        <v>18</v>
      </c>
      <c r="G7114" t="s">
        <v>25</v>
      </c>
      <c r="H7114" t="s">
        <v>3477</v>
      </c>
      <c r="I7114" t="s">
        <v>3478</v>
      </c>
      <c r="J7114" t="s">
        <v>3478</v>
      </c>
      <c r="K7114">
        <v>1</v>
      </c>
      <c r="L7114" s="1">
        <v>40179</v>
      </c>
      <c r="M7114" s="1">
        <v>41275</v>
      </c>
      <c r="N7114" s="1">
        <v>41275</v>
      </c>
      <c r="O7114">
        <f t="shared" si="184"/>
        <v>2163</v>
      </c>
    </row>
    <row r="7115" spans="1:15" x14ac:dyDescent="0.2">
      <c r="A7115" t="s">
        <v>63725</v>
      </c>
      <c r="B7115" t="s">
        <v>63726</v>
      </c>
      <c r="C7115" t="s">
        <v>63727</v>
      </c>
      <c r="D7115" t="s">
        <v>14494</v>
      </c>
      <c r="E7115">
        <v>12000000</v>
      </c>
      <c r="F7115" t="s">
        <v>113</v>
      </c>
      <c r="G7115" t="s">
        <v>25</v>
      </c>
      <c r="H7115" t="s">
        <v>158</v>
      </c>
      <c r="I7115" t="s">
        <v>244</v>
      </c>
      <c r="J7115" t="s">
        <v>332</v>
      </c>
      <c r="K7115">
        <v>1</v>
      </c>
      <c r="L7115" s="1">
        <v>36161</v>
      </c>
      <c r="M7115" s="1">
        <v>38309</v>
      </c>
      <c r="N7115" s="1">
        <v>38309</v>
      </c>
      <c r="O7115">
        <f t="shared" si="184"/>
        <v>6181</v>
      </c>
    </row>
    <row r="7116" spans="1:15" x14ac:dyDescent="0.2">
      <c r="A7116" t="s">
        <v>63728</v>
      </c>
      <c r="B7116" t="s">
        <v>63729</v>
      </c>
      <c r="C7116" t="s">
        <v>63730</v>
      </c>
      <c r="D7116" t="s">
        <v>36</v>
      </c>
      <c r="E7116">
        <v>51185512</v>
      </c>
      <c r="F7116" t="s">
        <v>18</v>
      </c>
      <c r="G7116" t="s">
        <v>25</v>
      </c>
      <c r="H7116" t="s">
        <v>286</v>
      </c>
      <c r="I7116" t="s">
        <v>578</v>
      </c>
      <c r="J7116" t="s">
        <v>578</v>
      </c>
      <c r="K7116">
        <v>2</v>
      </c>
      <c r="L7116" s="1">
        <v>38718</v>
      </c>
      <c r="M7116" s="1">
        <v>41332</v>
      </c>
      <c r="N7116" s="1">
        <v>42104</v>
      </c>
      <c r="O7116">
        <f t="shared" si="184"/>
        <v>3624</v>
      </c>
    </row>
    <row r="7117" spans="1:15" x14ac:dyDescent="0.2">
      <c r="A7117" t="s">
        <v>63733</v>
      </c>
      <c r="B7117" t="s">
        <v>63734</v>
      </c>
      <c r="C7117" t="s">
        <v>63735</v>
      </c>
      <c r="D7117" t="s">
        <v>741</v>
      </c>
      <c r="E7117">
        <v>13000000</v>
      </c>
      <c r="F7117" t="s">
        <v>207</v>
      </c>
      <c r="G7117" t="s">
        <v>25</v>
      </c>
      <c r="H7117" t="s">
        <v>64</v>
      </c>
      <c r="I7117" t="s">
        <v>65</v>
      </c>
      <c r="J7117" t="s">
        <v>71</v>
      </c>
      <c r="K7117">
        <v>2</v>
      </c>
      <c r="L7117" s="1">
        <v>37987</v>
      </c>
      <c r="M7117" s="1">
        <v>40120</v>
      </c>
      <c r="N7117" s="1">
        <v>40522</v>
      </c>
      <c r="O7117">
        <f t="shared" si="184"/>
        <v>4355</v>
      </c>
    </row>
    <row r="7118" spans="1:15" x14ac:dyDescent="0.2">
      <c r="A7118" t="s">
        <v>63736</v>
      </c>
      <c r="B7118" t="s">
        <v>63737</v>
      </c>
      <c r="C7118" t="s">
        <v>63738</v>
      </c>
      <c r="D7118" t="s">
        <v>36</v>
      </c>
      <c r="E7118">
        <v>750000</v>
      </c>
      <c r="F7118" t="s">
        <v>113</v>
      </c>
      <c r="G7118" t="s">
        <v>25</v>
      </c>
      <c r="H7118" t="s">
        <v>190</v>
      </c>
      <c r="I7118" t="s">
        <v>2188</v>
      </c>
      <c r="J7118" t="s">
        <v>2188</v>
      </c>
      <c r="K7118">
        <v>1</v>
      </c>
      <c r="L7118" s="1">
        <v>35431</v>
      </c>
      <c r="M7118" s="1">
        <v>38139</v>
      </c>
      <c r="N7118" s="1">
        <v>38139</v>
      </c>
      <c r="O7118">
        <f t="shared" si="184"/>
        <v>6911</v>
      </c>
    </row>
    <row r="7119" spans="1:15" x14ac:dyDescent="0.2">
      <c r="A7119" t="s">
        <v>63746</v>
      </c>
      <c r="B7119" t="s">
        <v>63747</v>
      </c>
      <c r="C7119" t="s">
        <v>63748</v>
      </c>
      <c r="D7119" t="s">
        <v>63749</v>
      </c>
      <c r="E7119">
        <v>1500000</v>
      </c>
      <c r="F7119" t="s">
        <v>113</v>
      </c>
      <c r="G7119" t="s">
        <v>25</v>
      </c>
      <c r="H7119" t="s">
        <v>64</v>
      </c>
      <c r="I7119" t="s">
        <v>65</v>
      </c>
      <c r="J7119" t="s">
        <v>271</v>
      </c>
      <c r="K7119">
        <v>1</v>
      </c>
      <c r="L7119" s="1">
        <v>40965</v>
      </c>
      <c r="M7119" s="1">
        <v>41302</v>
      </c>
      <c r="N7119" s="1">
        <v>41302</v>
      </c>
      <c r="O7119">
        <f t="shared" si="184"/>
        <v>1377</v>
      </c>
    </row>
    <row r="7120" spans="1:15" x14ac:dyDescent="0.2">
      <c r="A7120" t="s">
        <v>63758</v>
      </c>
      <c r="B7120" t="s">
        <v>63759</v>
      </c>
      <c r="C7120" t="s">
        <v>63760</v>
      </c>
      <c r="D7120" t="s">
        <v>1384</v>
      </c>
      <c r="E7120">
        <v>9650000</v>
      </c>
      <c r="F7120" t="s">
        <v>113</v>
      </c>
      <c r="G7120" t="s">
        <v>25</v>
      </c>
      <c r="H7120" t="s">
        <v>64</v>
      </c>
      <c r="I7120" t="s">
        <v>65</v>
      </c>
      <c r="J7120" t="s">
        <v>606</v>
      </c>
      <c r="K7120">
        <v>2</v>
      </c>
      <c r="L7120" s="1">
        <v>36526</v>
      </c>
      <c r="M7120" s="1">
        <v>38162</v>
      </c>
      <c r="N7120" s="1">
        <v>40323</v>
      </c>
      <c r="O7120">
        <f t="shared" si="184"/>
        <v>5816</v>
      </c>
    </row>
    <row r="7121" spans="1:15" x14ac:dyDescent="0.2">
      <c r="A7121" t="s">
        <v>63764</v>
      </c>
      <c r="B7121" t="s">
        <v>63765</v>
      </c>
      <c r="C7121" t="s">
        <v>63766</v>
      </c>
      <c r="D7121" t="s">
        <v>56</v>
      </c>
      <c r="E7121">
        <v>2100000</v>
      </c>
      <c r="F7121" t="s">
        <v>18</v>
      </c>
      <c r="G7121" t="s">
        <v>25</v>
      </c>
      <c r="H7121" t="s">
        <v>89</v>
      </c>
      <c r="I7121" t="s">
        <v>1260</v>
      </c>
      <c r="J7121" t="s">
        <v>2736</v>
      </c>
      <c r="K7121">
        <v>1</v>
      </c>
      <c r="L7121" s="1">
        <v>40179</v>
      </c>
      <c r="M7121" s="1">
        <v>40372</v>
      </c>
      <c r="N7121" s="1">
        <v>40372</v>
      </c>
      <c r="O7121">
        <f t="shared" si="184"/>
        <v>2163</v>
      </c>
    </row>
    <row r="7122" spans="1:15" x14ac:dyDescent="0.2">
      <c r="A7122" t="s">
        <v>63767</v>
      </c>
      <c r="B7122" t="s">
        <v>63768</v>
      </c>
      <c r="C7122" t="s">
        <v>63769</v>
      </c>
      <c r="D7122" t="s">
        <v>63770</v>
      </c>
      <c r="E7122">
        <v>535000</v>
      </c>
      <c r="F7122" t="s">
        <v>18</v>
      </c>
      <c r="G7122" t="s">
        <v>25</v>
      </c>
      <c r="H7122" t="s">
        <v>158</v>
      </c>
      <c r="I7122" t="s">
        <v>244</v>
      </c>
      <c r="J7122" t="s">
        <v>244</v>
      </c>
      <c r="K7122">
        <v>1</v>
      </c>
      <c r="L7122" s="1">
        <v>40544</v>
      </c>
      <c r="M7122" s="1">
        <v>41339</v>
      </c>
      <c r="N7122" s="1">
        <v>41339</v>
      </c>
      <c r="O7122">
        <f t="shared" ref="O7122:O7185" si="185">$R$2 - L7122</f>
        <v>1798</v>
      </c>
    </row>
    <row r="7123" spans="1:15" x14ac:dyDescent="0.2">
      <c r="A7123" t="s">
        <v>63778</v>
      </c>
      <c r="B7123" t="s">
        <v>63779</v>
      </c>
      <c r="C7123" t="s">
        <v>63780</v>
      </c>
      <c r="D7123" t="s">
        <v>94</v>
      </c>
      <c r="E7123">
        <v>22500</v>
      </c>
      <c r="F7123" t="s">
        <v>18</v>
      </c>
      <c r="G7123" t="s">
        <v>25</v>
      </c>
      <c r="H7123" t="s">
        <v>99</v>
      </c>
      <c r="I7123" t="s">
        <v>100</v>
      </c>
      <c r="J7123" t="s">
        <v>63781</v>
      </c>
      <c r="K7123">
        <v>1</v>
      </c>
      <c r="L7123" s="1">
        <v>38718</v>
      </c>
      <c r="M7123" s="1">
        <v>40472</v>
      </c>
      <c r="N7123" s="1">
        <v>40472</v>
      </c>
      <c r="O7123">
        <f t="shared" si="185"/>
        <v>3624</v>
      </c>
    </row>
    <row r="7124" spans="1:15" x14ac:dyDescent="0.2">
      <c r="A7124" t="s">
        <v>63782</v>
      </c>
      <c r="B7124" t="s">
        <v>63783</v>
      </c>
      <c r="D7124" t="s">
        <v>3043</v>
      </c>
      <c r="E7124">
        <v>5440000</v>
      </c>
      <c r="F7124" t="s">
        <v>113</v>
      </c>
      <c r="G7124" t="s">
        <v>25</v>
      </c>
      <c r="H7124" t="s">
        <v>44</v>
      </c>
      <c r="I7124" t="s">
        <v>282</v>
      </c>
      <c r="J7124" t="s">
        <v>3288</v>
      </c>
      <c r="K7124">
        <v>2</v>
      </c>
      <c r="L7124" s="1">
        <v>35431</v>
      </c>
      <c r="M7124" s="1">
        <v>39932</v>
      </c>
      <c r="N7124" s="1">
        <v>40315</v>
      </c>
      <c r="O7124">
        <f t="shared" si="185"/>
        <v>6911</v>
      </c>
    </row>
    <row r="7125" spans="1:15" x14ac:dyDescent="0.2">
      <c r="A7125" t="s">
        <v>63784</v>
      </c>
      <c r="B7125" t="s">
        <v>63785</v>
      </c>
      <c r="C7125" t="s">
        <v>63786</v>
      </c>
      <c r="D7125" t="s">
        <v>1247</v>
      </c>
      <c r="E7125">
        <v>2000000</v>
      </c>
      <c r="F7125" t="s">
        <v>18</v>
      </c>
      <c r="G7125" t="s">
        <v>25</v>
      </c>
      <c r="H7125" t="s">
        <v>208</v>
      </c>
      <c r="I7125" t="s">
        <v>6943</v>
      </c>
      <c r="J7125" t="s">
        <v>6943</v>
      </c>
      <c r="K7125">
        <v>2</v>
      </c>
      <c r="L7125" s="1">
        <v>40544</v>
      </c>
      <c r="M7125" s="1">
        <v>40544</v>
      </c>
      <c r="N7125" s="1">
        <v>41900</v>
      </c>
      <c r="O7125">
        <f t="shared" si="185"/>
        <v>1798</v>
      </c>
    </row>
    <row r="7126" spans="1:15" x14ac:dyDescent="0.2">
      <c r="A7126" t="s">
        <v>63800</v>
      </c>
      <c r="B7126" t="s">
        <v>63801</v>
      </c>
      <c r="C7126" t="s">
        <v>63802</v>
      </c>
      <c r="D7126" t="s">
        <v>42</v>
      </c>
      <c r="E7126">
        <v>15000000</v>
      </c>
      <c r="F7126" t="s">
        <v>18</v>
      </c>
      <c r="G7126" t="s">
        <v>25</v>
      </c>
      <c r="H7126" t="s">
        <v>44</v>
      </c>
      <c r="I7126" t="s">
        <v>282</v>
      </c>
      <c r="J7126" t="s">
        <v>282</v>
      </c>
      <c r="K7126">
        <v>1</v>
      </c>
      <c r="L7126" s="1">
        <v>36526</v>
      </c>
      <c r="M7126" s="1">
        <v>40716</v>
      </c>
      <c r="N7126" s="1">
        <v>40716</v>
      </c>
      <c r="O7126">
        <f t="shared" si="185"/>
        <v>5816</v>
      </c>
    </row>
    <row r="7127" spans="1:15" x14ac:dyDescent="0.2">
      <c r="A7127" t="s">
        <v>63803</v>
      </c>
      <c r="B7127" t="s">
        <v>63804</v>
      </c>
      <c r="C7127" t="s">
        <v>63805</v>
      </c>
      <c r="D7127" t="s">
        <v>63806</v>
      </c>
      <c r="E7127">
        <v>1050000</v>
      </c>
      <c r="F7127" t="s">
        <v>18</v>
      </c>
      <c r="G7127" t="s">
        <v>25</v>
      </c>
      <c r="H7127" t="s">
        <v>64</v>
      </c>
      <c r="I7127" t="s">
        <v>65</v>
      </c>
      <c r="J7127" t="s">
        <v>236</v>
      </c>
      <c r="K7127">
        <v>1</v>
      </c>
      <c r="L7127" s="1">
        <v>41477</v>
      </c>
      <c r="M7127" s="1">
        <v>42135</v>
      </c>
      <c r="N7127" s="1">
        <v>42135</v>
      </c>
      <c r="O7127">
        <f t="shared" si="185"/>
        <v>865</v>
      </c>
    </row>
    <row r="7128" spans="1:15" x14ac:dyDescent="0.2">
      <c r="A7128" t="s">
        <v>63807</v>
      </c>
      <c r="B7128" t="s">
        <v>63808</v>
      </c>
      <c r="C7128" t="s">
        <v>63809</v>
      </c>
      <c r="D7128" t="s">
        <v>3372</v>
      </c>
      <c r="E7128">
        <v>21200000</v>
      </c>
      <c r="F7128" t="s">
        <v>689</v>
      </c>
      <c r="G7128" t="s">
        <v>25</v>
      </c>
      <c r="H7128" t="s">
        <v>158</v>
      </c>
      <c r="I7128" t="s">
        <v>244</v>
      </c>
      <c r="J7128" t="s">
        <v>1613</v>
      </c>
      <c r="K7128">
        <v>2</v>
      </c>
      <c r="L7128" s="1">
        <v>35796</v>
      </c>
      <c r="M7128" s="1">
        <v>38000</v>
      </c>
      <c r="N7128" s="1">
        <v>41520</v>
      </c>
      <c r="O7128">
        <f t="shared" si="185"/>
        <v>6546</v>
      </c>
    </row>
    <row r="7129" spans="1:15" x14ac:dyDescent="0.2">
      <c r="A7129" t="s">
        <v>63810</v>
      </c>
      <c r="B7129" t="s">
        <v>63811</v>
      </c>
      <c r="C7129" t="s">
        <v>63812</v>
      </c>
      <c r="D7129" t="s">
        <v>63813</v>
      </c>
      <c r="E7129">
        <v>50000</v>
      </c>
      <c r="F7129" t="s">
        <v>18</v>
      </c>
      <c r="G7129" t="s">
        <v>25</v>
      </c>
      <c r="H7129" t="s">
        <v>64</v>
      </c>
      <c r="I7129" t="s">
        <v>4639</v>
      </c>
      <c r="J7129" t="s">
        <v>4639</v>
      </c>
      <c r="K7129">
        <v>1</v>
      </c>
      <c r="L7129" s="1">
        <v>39448</v>
      </c>
      <c r="M7129" s="1">
        <v>38857</v>
      </c>
      <c r="N7129" s="1">
        <v>38857</v>
      </c>
      <c r="O7129">
        <f t="shared" si="185"/>
        <v>2894</v>
      </c>
    </row>
    <row r="7130" spans="1:15" x14ac:dyDescent="0.2">
      <c r="A7130" t="s">
        <v>63814</v>
      </c>
      <c r="B7130" t="s">
        <v>63815</v>
      </c>
      <c r="C7130" t="s">
        <v>63816</v>
      </c>
      <c r="D7130" t="s">
        <v>3733</v>
      </c>
      <c r="E7130">
        <v>30000</v>
      </c>
      <c r="F7130" t="s">
        <v>18</v>
      </c>
      <c r="G7130" t="s">
        <v>25</v>
      </c>
      <c r="H7130" t="s">
        <v>106</v>
      </c>
      <c r="I7130" t="s">
        <v>107</v>
      </c>
      <c r="J7130" t="s">
        <v>108</v>
      </c>
      <c r="K7130">
        <v>1</v>
      </c>
      <c r="L7130" s="1">
        <v>42128</v>
      </c>
      <c r="M7130" s="1">
        <v>42140</v>
      </c>
      <c r="N7130" s="1">
        <v>42140</v>
      </c>
      <c r="O7130">
        <f t="shared" si="185"/>
        <v>214</v>
      </c>
    </row>
    <row r="7131" spans="1:15" x14ac:dyDescent="0.2">
      <c r="A7131" t="s">
        <v>63820</v>
      </c>
      <c r="B7131" t="s">
        <v>63821</v>
      </c>
      <c r="C7131" t="s">
        <v>63822</v>
      </c>
      <c r="D7131" t="s">
        <v>766</v>
      </c>
      <c r="E7131">
        <v>200000</v>
      </c>
      <c r="F7131" t="s">
        <v>18</v>
      </c>
      <c r="G7131" t="s">
        <v>25</v>
      </c>
      <c r="H7131" t="s">
        <v>286</v>
      </c>
      <c r="I7131" t="s">
        <v>578</v>
      </c>
      <c r="J7131" t="s">
        <v>578</v>
      </c>
      <c r="K7131">
        <v>1</v>
      </c>
      <c r="L7131" s="1">
        <v>36892</v>
      </c>
      <c r="M7131" s="1">
        <v>40953</v>
      </c>
      <c r="N7131" s="1">
        <v>40953</v>
      </c>
      <c r="O7131">
        <f t="shared" si="185"/>
        <v>5450</v>
      </c>
    </row>
    <row r="7132" spans="1:15" x14ac:dyDescent="0.2">
      <c r="A7132" t="s">
        <v>63829</v>
      </c>
      <c r="B7132" t="s">
        <v>63830</v>
      </c>
      <c r="C7132" t="s">
        <v>63831</v>
      </c>
      <c r="D7132" t="s">
        <v>357</v>
      </c>
      <c r="E7132">
        <v>354000</v>
      </c>
      <c r="F7132" t="s">
        <v>18</v>
      </c>
      <c r="G7132" t="s">
        <v>25</v>
      </c>
      <c r="H7132" t="s">
        <v>644</v>
      </c>
      <c r="I7132" t="s">
        <v>645</v>
      </c>
      <c r="J7132" t="s">
        <v>5463</v>
      </c>
      <c r="K7132">
        <v>1</v>
      </c>
      <c r="L7132" s="1">
        <v>39083</v>
      </c>
      <c r="M7132" s="1">
        <v>40311</v>
      </c>
      <c r="N7132" s="1">
        <v>40311</v>
      </c>
      <c r="O7132">
        <f t="shared" si="185"/>
        <v>3259</v>
      </c>
    </row>
    <row r="7133" spans="1:15" x14ac:dyDescent="0.2">
      <c r="A7133" t="s">
        <v>63857</v>
      </c>
      <c r="B7133" t="s">
        <v>63858</v>
      </c>
      <c r="C7133" t="s">
        <v>63859</v>
      </c>
      <c r="D7133" t="s">
        <v>63860</v>
      </c>
      <c r="E7133">
        <v>725000</v>
      </c>
      <c r="F7133" t="s">
        <v>18</v>
      </c>
      <c r="G7133" t="s">
        <v>25</v>
      </c>
      <c r="H7133" t="s">
        <v>1011</v>
      </c>
      <c r="I7133" t="s">
        <v>1035</v>
      </c>
      <c r="J7133" t="s">
        <v>1035</v>
      </c>
      <c r="K7133">
        <v>5</v>
      </c>
      <c r="L7133" s="1">
        <v>39814</v>
      </c>
      <c r="M7133" s="1">
        <v>39814</v>
      </c>
      <c r="N7133" s="1">
        <v>42088</v>
      </c>
      <c r="O7133">
        <f t="shared" si="185"/>
        <v>2528</v>
      </c>
    </row>
    <row r="7134" spans="1:15" x14ac:dyDescent="0.2">
      <c r="A7134" t="s">
        <v>63861</v>
      </c>
      <c r="B7134" t="s">
        <v>63862</v>
      </c>
      <c r="C7134" t="s">
        <v>63863</v>
      </c>
      <c r="D7134" t="s">
        <v>264</v>
      </c>
      <c r="E7134">
        <v>16000000</v>
      </c>
      <c r="F7134" t="s">
        <v>113</v>
      </c>
      <c r="G7134" t="s">
        <v>25</v>
      </c>
      <c r="H7134" t="s">
        <v>64</v>
      </c>
      <c r="I7134" t="s">
        <v>65</v>
      </c>
      <c r="J7134" t="s">
        <v>4841</v>
      </c>
      <c r="K7134">
        <v>1</v>
      </c>
      <c r="L7134" s="1">
        <v>36892</v>
      </c>
      <c r="M7134" s="1">
        <v>38433</v>
      </c>
      <c r="N7134" s="1">
        <v>38433</v>
      </c>
      <c r="O7134">
        <f t="shared" si="185"/>
        <v>5450</v>
      </c>
    </row>
    <row r="7135" spans="1:15" x14ac:dyDescent="0.2">
      <c r="A7135" t="s">
        <v>63872</v>
      </c>
      <c r="B7135" t="s">
        <v>63873</v>
      </c>
      <c r="D7135" t="s">
        <v>741</v>
      </c>
      <c r="E7135">
        <v>3000000</v>
      </c>
      <c r="F7135" t="s">
        <v>18</v>
      </c>
      <c r="G7135" t="s">
        <v>25</v>
      </c>
      <c r="H7135" t="s">
        <v>64</v>
      </c>
      <c r="I7135" t="s">
        <v>2539</v>
      </c>
      <c r="J7135" t="s">
        <v>37945</v>
      </c>
      <c r="K7135">
        <v>1</v>
      </c>
      <c r="L7135" s="1">
        <v>36892</v>
      </c>
      <c r="M7135" s="1">
        <v>40386</v>
      </c>
      <c r="N7135" s="1">
        <v>40386</v>
      </c>
      <c r="O7135">
        <f t="shared" si="185"/>
        <v>5450</v>
      </c>
    </row>
    <row r="7136" spans="1:15" x14ac:dyDescent="0.2">
      <c r="A7136" t="s">
        <v>63877</v>
      </c>
      <c r="B7136" t="s">
        <v>63878</v>
      </c>
      <c r="C7136" t="s">
        <v>63879</v>
      </c>
      <c r="D7136" t="s">
        <v>63880</v>
      </c>
      <c r="E7136">
        <v>2043272</v>
      </c>
      <c r="F7136" t="s">
        <v>18</v>
      </c>
      <c r="G7136" t="s">
        <v>25</v>
      </c>
      <c r="H7136" t="s">
        <v>64</v>
      </c>
      <c r="I7136" t="s">
        <v>65</v>
      </c>
      <c r="J7136" t="s">
        <v>5485</v>
      </c>
      <c r="K7136">
        <v>4</v>
      </c>
      <c r="L7136" s="1">
        <v>40360</v>
      </c>
      <c r="M7136" s="1">
        <v>37622</v>
      </c>
      <c r="N7136" s="1">
        <v>41336</v>
      </c>
      <c r="O7136">
        <f t="shared" si="185"/>
        <v>1982</v>
      </c>
    </row>
    <row r="7137" spans="1:15" x14ac:dyDescent="0.2">
      <c r="A7137" t="s">
        <v>63881</v>
      </c>
      <c r="B7137" t="s">
        <v>63882</v>
      </c>
      <c r="C7137" t="s">
        <v>63883</v>
      </c>
      <c r="D7137" t="s">
        <v>63884</v>
      </c>
      <c r="E7137">
        <v>14000000</v>
      </c>
      <c r="F7137" t="s">
        <v>18</v>
      </c>
      <c r="G7137" t="s">
        <v>25</v>
      </c>
      <c r="H7137" t="s">
        <v>64</v>
      </c>
      <c r="I7137" t="s">
        <v>65</v>
      </c>
      <c r="J7137" t="s">
        <v>13284</v>
      </c>
      <c r="K7137">
        <v>1</v>
      </c>
      <c r="L7137" s="1">
        <v>35796</v>
      </c>
      <c r="M7137" s="1">
        <v>38726</v>
      </c>
      <c r="N7137" s="1">
        <v>38726</v>
      </c>
      <c r="O7137">
        <f t="shared" si="185"/>
        <v>6546</v>
      </c>
    </row>
    <row r="7138" spans="1:15" x14ac:dyDescent="0.2">
      <c r="A7138" t="s">
        <v>63885</v>
      </c>
      <c r="B7138" t="s">
        <v>63886</v>
      </c>
      <c r="C7138" t="s">
        <v>63887</v>
      </c>
      <c r="D7138" t="s">
        <v>357</v>
      </c>
      <c r="E7138">
        <v>3725500</v>
      </c>
      <c r="F7138" t="s">
        <v>18</v>
      </c>
      <c r="G7138" t="s">
        <v>25</v>
      </c>
      <c r="H7138" t="s">
        <v>808</v>
      </c>
      <c r="I7138" t="s">
        <v>809</v>
      </c>
      <c r="J7138" t="s">
        <v>810</v>
      </c>
      <c r="K7138">
        <v>2</v>
      </c>
      <c r="L7138" s="1">
        <v>33239</v>
      </c>
      <c r="M7138" s="1">
        <v>41029</v>
      </c>
      <c r="N7138" s="1">
        <v>41655</v>
      </c>
      <c r="O7138">
        <f t="shared" si="185"/>
        <v>9103</v>
      </c>
    </row>
    <row r="7139" spans="1:15" x14ac:dyDescent="0.2">
      <c r="A7139" t="s">
        <v>63893</v>
      </c>
      <c r="B7139" t="s">
        <v>63894</v>
      </c>
      <c r="C7139" t="s">
        <v>63895</v>
      </c>
      <c r="D7139" t="s">
        <v>63896</v>
      </c>
      <c r="E7139">
        <v>15500000</v>
      </c>
      <c r="F7139" t="s">
        <v>113</v>
      </c>
      <c r="G7139" t="s">
        <v>25</v>
      </c>
      <c r="H7139" t="s">
        <v>64</v>
      </c>
      <c r="I7139" t="s">
        <v>966</v>
      </c>
      <c r="J7139" t="s">
        <v>12622</v>
      </c>
      <c r="K7139">
        <v>2</v>
      </c>
      <c r="L7139" s="1">
        <v>38384</v>
      </c>
      <c r="M7139" s="1">
        <v>39092</v>
      </c>
      <c r="N7139" s="1">
        <v>39882</v>
      </c>
      <c r="O7139">
        <f t="shared" si="185"/>
        <v>3958</v>
      </c>
    </row>
    <row r="7140" spans="1:15" x14ac:dyDescent="0.2">
      <c r="A7140" t="s">
        <v>63914</v>
      </c>
      <c r="B7140" t="s">
        <v>63915</v>
      </c>
      <c r="C7140" t="s">
        <v>63916</v>
      </c>
      <c r="D7140" t="s">
        <v>45391</v>
      </c>
      <c r="E7140">
        <v>8250000</v>
      </c>
      <c r="F7140" t="s">
        <v>18</v>
      </c>
      <c r="G7140" t="s">
        <v>25</v>
      </c>
      <c r="H7140" t="s">
        <v>64</v>
      </c>
      <c r="I7140" t="s">
        <v>65</v>
      </c>
      <c r="J7140" t="s">
        <v>71</v>
      </c>
      <c r="K7140">
        <v>4</v>
      </c>
      <c r="L7140" s="1">
        <v>39692</v>
      </c>
      <c r="M7140" s="1">
        <v>40219</v>
      </c>
      <c r="N7140" s="1">
        <v>41948</v>
      </c>
      <c r="O7140">
        <f t="shared" si="185"/>
        <v>2650</v>
      </c>
    </row>
    <row r="7141" spans="1:15" x14ac:dyDescent="0.2">
      <c r="A7141" t="s">
        <v>63920</v>
      </c>
      <c r="B7141" t="s">
        <v>63921</v>
      </c>
      <c r="C7141" t="s">
        <v>63922</v>
      </c>
      <c r="D7141" t="s">
        <v>94</v>
      </c>
      <c r="E7141">
        <v>510000</v>
      </c>
      <c r="F7141" t="s">
        <v>18</v>
      </c>
      <c r="G7141" t="s">
        <v>25</v>
      </c>
      <c r="H7141" t="s">
        <v>286</v>
      </c>
      <c r="I7141" t="s">
        <v>874</v>
      </c>
      <c r="J7141" t="s">
        <v>26022</v>
      </c>
      <c r="K7141">
        <v>1</v>
      </c>
      <c r="L7141" s="1">
        <v>39083</v>
      </c>
      <c r="M7141" s="1">
        <v>40267</v>
      </c>
      <c r="N7141" s="1">
        <v>40267</v>
      </c>
      <c r="O7141">
        <f t="shared" si="185"/>
        <v>3259</v>
      </c>
    </row>
    <row r="7142" spans="1:15" x14ac:dyDescent="0.2">
      <c r="A7142" t="s">
        <v>63933</v>
      </c>
      <c r="B7142" t="s">
        <v>63934</v>
      </c>
      <c r="C7142" t="s">
        <v>63935</v>
      </c>
      <c r="D7142" t="s">
        <v>256</v>
      </c>
      <c r="E7142">
        <v>19391496</v>
      </c>
      <c r="F7142" t="s">
        <v>113</v>
      </c>
      <c r="G7142" t="s">
        <v>25</v>
      </c>
      <c r="H7142" t="s">
        <v>64</v>
      </c>
      <c r="I7142" t="s">
        <v>65</v>
      </c>
      <c r="J7142" t="s">
        <v>723</v>
      </c>
      <c r="K7142">
        <v>2</v>
      </c>
      <c r="L7142" s="1">
        <v>40695</v>
      </c>
      <c r="M7142" s="1">
        <v>40717</v>
      </c>
      <c r="N7142" s="1">
        <v>41460</v>
      </c>
      <c r="O7142">
        <f t="shared" si="185"/>
        <v>1647</v>
      </c>
    </row>
    <row r="7143" spans="1:15" x14ac:dyDescent="0.2">
      <c r="A7143" t="s">
        <v>63936</v>
      </c>
      <c r="B7143" t="s">
        <v>63937</v>
      </c>
      <c r="C7143" t="s">
        <v>63938</v>
      </c>
      <c r="D7143" t="s">
        <v>3485</v>
      </c>
      <c r="E7143">
        <v>10700002</v>
      </c>
      <c r="F7143" t="s">
        <v>18</v>
      </c>
      <c r="G7143" t="s">
        <v>25</v>
      </c>
      <c r="H7143" t="s">
        <v>1011</v>
      </c>
      <c r="I7143" t="s">
        <v>1012</v>
      </c>
      <c r="J7143" t="s">
        <v>1472</v>
      </c>
      <c r="K7143">
        <v>1</v>
      </c>
      <c r="L7143" s="1">
        <v>42005</v>
      </c>
      <c r="M7143" s="1">
        <v>42151</v>
      </c>
      <c r="N7143" s="1">
        <v>42151</v>
      </c>
      <c r="O7143">
        <f t="shared" si="185"/>
        <v>337</v>
      </c>
    </row>
    <row r="7144" spans="1:15" x14ac:dyDescent="0.2">
      <c r="A7144" t="s">
        <v>63973</v>
      </c>
      <c r="B7144" t="s">
        <v>63974</v>
      </c>
      <c r="D7144" t="s">
        <v>63975</v>
      </c>
      <c r="E7144">
        <v>4750000</v>
      </c>
      <c r="F7144" t="s">
        <v>18</v>
      </c>
      <c r="G7144" t="s">
        <v>25</v>
      </c>
      <c r="H7144" t="s">
        <v>64</v>
      </c>
      <c r="I7144" t="s">
        <v>966</v>
      </c>
      <c r="J7144" t="s">
        <v>2237</v>
      </c>
      <c r="K7144">
        <v>1</v>
      </c>
      <c r="L7144" s="1">
        <v>38353</v>
      </c>
      <c r="M7144" s="1">
        <v>38868</v>
      </c>
      <c r="N7144" s="1">
        <v>38868</v>
      </c>
      <c r="O7144">
        <f t="shared" si="185"/>
        <v>3989</v>
      </c>
    </row>
    <row r="7145" spans="1:15" x14ac:dyDescent="0.2">
      <c r="A7145" t="s">
        <v>63989</v>
      </c>
      <c r="B7145" t="s">
        <v>63990</v>
      </c>
      <c r="C7145" t="s">
        <v>63991</v>
      </c>
      <c r="D7145" t="s">
        <v>56</v>
      </c>
      <c r="E7145">
        <v>88950000</v>
      </c>
      <c r="F7145" t="s">
        <v>113</v>
      </c>
      <c r="G7145" t="s">
        <v>25</v>
      </c>
      <c r="H7145" t="s">
        <v>286</v>
      </c>
      <c r="I7145" t="s">
        <v>578</v>
      </c>
      <c r="J7145" t="s">
        <v>578</v>
      </c>
      <c r="K7145">
        <v>2</v>
      </c>
      <c r="L7145" s="1">
        <v>32509</v>
      </c>
      <c r="M7145" s="1">
        <v>39009</v>
      </c>
      <c r="N7145" s="1">
        <v>39314</v>
      </c>
      <c r="O7145">
        <f t="shared" si="185"/>
        <v>9833</v>
      </c>
    </row>
    <row r="7146" spans="1:15" x14ac:dyDescent="0.2">
      <c r="A7146" t="s">
        <v>63992</v>
      </c>
      <c r="B7146" t="s">
        <v>63993</v>
      </c>
      <c r="D7146" t="s">
        <v>564</v>
      </c>
      <c r="E7146">
        <v>2500000</v>
      </c>
      <c r="F7146" t="s">
        <v>207</v>
      </c>
      <c r="G7146" t="s">
        <v>25</v>
      </c>
      <c r="H7146" t="s">
        <v>135</v>
      </c>
      <c r="I7146" t="s">
        <v>136</v>
      </c>
      <c r="J7146" t="s">
        <v>1114</v>
      </c>
      <c r="K7146">
        <v>1</v>
      </c>
      <c r="L7146" s="1">
        <v>39097</v>
      </c>
      <c r="M7146" s="1">
        <v>39107</v>
      </c>
      <c r="N7146" s="1">
        <v>39107</v>
      </c>
      <c r="O7146">
        <f t="shared" si="185"/>
        <v>3245</v>
      </c>
    </row>
    <row r="7147" spans="1:15" x14ac:dyDescent="0.2">
      <c r="A7147" t="s">
        <v>64001</v>
      </c>
      <c r="B7147" t="s">
        <v>64002</v>
      </c>
      <c r="C7147" t="s">
        <v>64003</v>
      </c>
      <c r="D7147" t="s">
        <v>64004</v>
      </c>
      <c r="E7147">
        <v>779570</v>
      </c>
      <c r="F7147" t="s">
        <v>18</v>
      </c>
      <c r="G7147" t="s">
        <v>25</v>
      </c>
      <c r="H7147" t="s">
        <v>644</v>
      </c>
      <c r="I7147" t="s">
        <v>645</v>
      </c>
      <c r="J7147" t="s">
        <v>645</v>
      </c>
      <c r="K7147">
        <v>1</v>
      </c>
      <c r="L7147" s="1">
        <v>37987</v>
      </c>
      <c r="M7147" s="1">
        <v>39932</v>
      </c>
      <c r="N7147" s="1">
        <v>39932</v>
      </c>
      <c r="O7147">
        <f t="shared" si="185"/>
        <v>4355</v>
      </c>
    </row>
    <row r="7148" spans="1:15" x14ac:dyDescent="0.2">
      <c r="A7148" t="s">
        <v>64005</v>
      </c>
      <c r="B7148" t="s">
        <v>64006</v>
      </c>
      <c r="C7148" t="s">
        <v>64007</v>
      </c>
      <c r="D7148" t="s">
        <v>42</v>
      </c>
      <c r="E7148">
        <v>1500000</v>
      </c>
      <c r="F7148" t="s">
        <v>18</v>
      </c>
      <c r="G7148" t="s">
        <v>25</v>
      </c>
      <c r="H7148" t="s">
        <v>286</v>
      </c>
      <c r="I7148" t="s">
        <v>874</v>
      </c>
      <c r="J7148" t="s">
        <v>874</v>
      </c>
      <c r="K7148">
        <v>2</v>
      </c>
      <c r="L7148" s="1">
        <v>36526</v>
      </c>
      <c r="M7148" s="1">
        <v>38504</v>
      </c>
      <c r="N7148" s="1">
        <v>41944</v>
      </c>
      <c r="O7148">
        <f t="shared" si="185"/>
        <v>5816</v>
      </c>
    </row>
    <row r="7149" spans="1:15" x14ac:dyDescent="0.2">
      <c r="A7149" t="s">
        <v>64008</v>
      </c>
      <c r="B7149" t="s">
        <v>64009</v>
      </c>
      <c r="C7149" t="s">
        <v>64010</v>
      </c>
      <c r="D7149" t="s">
        <v>766</v>
      </c>
      <c r="E7149">
        <v>100000000</v>
      </c>
      <c r="F7149" t="s">
        <v>18</v>
      </c>
      <c r="G7149" t="s">
        <v>25</v>
      </c>
      <c r="H7149" t="s">
        <v>286</v>
      </c>
      <c r="I7149" t="s">
        <v>578</v>
      </c>
      <c r="J7149" t="s">
        <v>578</v>
      </c>
      <c r="K7149">
        <v>1</v>
      </c>
      <c r="L7149" s="1">
        <v>41275</v>
      </c>
      <c r="M7149" s="1">
        <v>41443</v>
      </c>
      <c r="N7149" s="1">
        <v>41443</v>
      </c>
      <c r="O7149">
        <f t="shared" si="185"/>
        <v>1067</v>
      </c>
    </row>
    <row r="7150" spans="1:15" x14ac:dyDescent="0.2">
      <c r="A7150" t="s">
        <v>64022</v>
      </c>
      <c r="B7150" t="s">
        <v>64023</v>
      </c>
      <c r="C7150" t="s">
        <v>64024</v>
      </c>
      <c r="D7150" t="s">
        <v>64025</v>
      </c>
      <c r="E7150">
        <v>1500000</v>
      </c>
      <c r="F7150" t="s">
        <v>18</v>
      </c>
      <c r="G7150" t="s">
        <v>25</v>
      </c>
      <c r="H7150" t="s">
        <v>1330</v>
      </c>
      <c r="I7150" t="s">
        <v>1331</v>
      </c>
      <c r="J7150" t="s">
        <v>1331</v>
      </c>
      <c r="K7150">
        <v>1</v>
      </c>
      <c r="L7150" s="1">
        <v>41153</v>
      </c>
      <c r="M7150" s="1">
        <v>41918</v>
      </c>
      <c r="N7150" s="1">
        <v>41918</v>
      </c>
      <c r="O7150">
        <f t="shared" si="185"/>
        <v>1189</v>
      </c>
    </row>
    <row r="7151" spans="1:15" x14ac:dyDescent="0.2">
      <c r="A7151" t="s">
        <v>64026</v>
      </c>
      <c r="B7151" t="s">
        <v>64027</v>
      </c>
      <c r="C7151" t="s">
        <v>64028</v>
      </c>
      <c r="D7151" t="s">
        <v>50</v>
      </c>
      <c r="E7151">
        <v>1500000</v>
      </c>
      <c r="F7151" t="s">
        <v>18</v>
      </c>
      <c r="G7151" t="s">
        <v>25</v>
      </c>
      <c r="H7151" t="s">
        <v>64</v>
      </c>
      <c r="I7151" t="s">
        <v>65</v>
      </c>
      <c r="J7151" t="s">
        <v>71</v>
      </c>
      <c r="K7151">
        <v>1</v>
      </c>
      <c r="L7151" s="1">
        <v>40544</v>
      </c>
      <c r="M7151" s="1">
        <v>40848</v>
      </c>
      <c r="N7151" s="1">
        <v>40848</v>
      </c>
      <c r="O7151">
        <f t="shared" si="185"/>
        <v>1798</v>
      </c>
    </row>
    <row r="7152" spans="1:15" x14ac:dyDescent="0.2">
      <c r="A7152" t="s">
        <v>64032</v>
      </c>
      <c r="B7152" t="s">
        <v>64033</v>
      </c>
      <c r="C7152" t="s">
        <v>64034</v>
      </c>
      <c r="D7152" t="s">
        <v>1503</v>
      </c>
      <c r="E7152">
        <v>86250000</v>
      </c>
      <c r="F7152" t="s">
        <v>18</v>
      </c>
      <c r="G7152" t="s">
        <v>25</v>
      </c>
      <c r="H7152" t="s">
        <v>430</v>
      </c>
      <c r="I7152" t="s">
        <v>528</v>
      </c>
      <c r="J7152" t="s">
        <v>4105</v>
      </c>
      <c r="K7152">
        <v>3</v>
      </c>
      <c r="L7152" s="1">
        <v>39448</v>
      </c>
      <c r="M7152" s="1">
        <v>40479</v>
      </c>
      <c r="N7152" s="1">
        <v>41962</v>
      </c>
      <c r="O7152">
        <f t="shared" si="185"/>
        <v>2894</v>
      </c>
    </row>
    <row r="7153" spans="1:15" x14ac:dyDescent="0.2">
      <c r="A7153" t="s">
        <v>64035</v>
      </c>
      <c r="B7153" t="s">
        <v>64036</v>
      </c>
      <c r="C7153" t="s">
        <v>64037</v>
      </c>
      <c r="D7153" t="s">
        <v>56</v>
      </c>
      <c r="E7153">
        <v>2450000</v>
      </c>
      <c r="F7153" t="s">
        <v>18</v>
      </c>
      <c r="G7153" t="s">
        <v>25</v>
      </c>
      <c r="H7153" t="s">
        <v>790</v>
      </c>
      <c r="I7153" t="s">
        <v>791</v>
      </c>
      <c r="J7153" t="s">
        <v>791</v>
      </c>
      <c r="K7153">
        <v>1</v>
      </c>
      <c r="L7153" s="1">
        <v>38353</v>
      </c>
      <c r="M7153" s="1">
        <v>40018</v>
      </c>
      <c r="N7153" s="1">
        <v>40018</v>
      </c>
      <c r="O7153">
        <f t="shared" si="185"/>
        <v>3989</v>
      </c>
    </row>
    <row r="7154" spans="1:15" x14ac:dyDescent="0.2">
      <c r="A7154" t="s">
        <v>64047</v>
      </c>
      <c r="B7154" t="s">
        <v>64048</v>
      </c>
      <c r="D7154" t="s">
        <v>56</v>
      </c>
      <c r="E7154">
        <v>1350000</v>
      </c>
      <c r="F7154" t="s">
        <v>18</v>
      </c>
      <c r="G7154" t="s">
        <v>25</v>
      </c>
      <c r="H7154" t="s">
        <v>2569</v>
      </c>
      <c r="I7154" t="s">
        <v>2570</v>
      </c>
      <c r="J7154" t="s">
        <v>2570</v>
      </c>
      <c r="K7154">
        <v>2</v>
      </c>
      <c r="L7154" s="1">
        <v>35431</v>
      </c>
      <c r="M7154" s="1">
        <v>40294</v>
      </c>
      <c r="N7154" s="1">
        <v>40403</v>
      </c>
      <c r="O7154">
        <f t="shared" si="185"/>
        <v>6911</v>
      </c>
    </row>
    <row r="7155" spans="1:15" x14ac:dyDescent="0.2">
      <c r="A7155" t="s">
        <v>64049</v>
      </c>
      <c r="B7155" t="s">
        <v>64050</v>
      </c>
      <c r="C7155" t="s">
        <v>64051</v>
      </c>
      <c r="D7155" t="s">
        <v>17467</v>
      </c>
      <c r="E7155">
        <v>115489918</v>
      </c>
      <c r="F7155" t="s">
        <v>18</v>
      </c>
      <c r="G7155" t="s">
        <v>25</v>
      </c>
      <c r="H7155" t="s">
        <v>644</v>
      </c>
      <c r="I7155" t="s">
        <v>645</v>
      </c>
      <c r="J7155" t="s">
        <v>7484</v>
      </c>
      <c r="K7155">
        <v>6</v>
      </c>
      <c r="L7155" s="1">
        <v>39448</v>
      </c>
      <c r="M7155" s="1">
        <v>39587</v>
      </c>
      <c r="N7155" s="1">
        <v>42068</v>
      </c>
      <c r="O7155">
        <f t="shared" si="185"/>
        <v>2894</v>
      </c>
    </row>
    <row r="7156" spans="1:15" x14ac:dyDescent="0.2">
      <c r="A7156" t="s">
        <v>64059</v>
      </c>
      <c r="B7156" t="s">
        <v>64060</v>
      </c>
      <c r="C7156" t="s">
        <v>64061</v>
      </c>
      <c r="D7156" t="s">
        <v>3372</v>
      </c>
      <c r="E7156">
        <v>94100000</v>
      </c>
      <c r="F7156" t="s">
        <v>689</v>
      </c>
      <c r="G7156" t="s">
        <v>25</v>
      </c>
      <c r="H7156" t="s">
        <v>790</v>
      </c>
      <c r="I7156" t="s">
        <v>791</v>
      </c>
      <c r="J7156" t="s">
        <v>6168</v>
      </c>
      <c r="K7156">
        <v>5</v>
      </c>
      <c r="L7156" s="1">
        <v>35065</v>
      </c>
      <c r="M7156" s="1">
        <v>39034</v>
      </c>
      <c r="N7156" s="1">
        <v>40539</v>
      </c>
      <c r="O7156">
        <f t="shared" si="185"/>
        <v>7277</v>
      </c>
    </row>
    <row r="7157" spans="1:15" x14ac:dyDescent="0.2">
      <c r="A7157" t="s">
        <v>64066</v>
      </c>
      <c r="B7157" t="s">
        <v>64067</v>
      </c>
      <c r="C7157" t="s">
        <v>64068</v>
      </c>
      <c r="D7157" t="s">
        <v>1247</v>
      </c>
      <c r="E7157">
        <v>8300000</v>
      </c>
      <c r="F7157" t="s">
        <v>18</v>
      </c>
      <c r="G7157" t="s">
        <v>25</v>
      </c>
      <c r="H7157" t="s">
        <v>158</v>
      </c>
      <c r="I7157" t="s">
        <v>159</v>
      </c>
      <c r="J7157" t="s">
        <v>35086</v>
      </c>
      <c r="K7157">
        <v>2</v>
      </c>
      <c r="L7157" s="1">
        <v>39814</v>
      </c>
      <c r="M7157" s="1">
        <v>40835</v>
      </c>
      <c r="N7157" s="1">
        <v>41374</v>
      </c>
      <c r="O7157">
        <f t="shared" si="185"/>
        <v>2528</v>
      </c>
    </row>
    <row r="7158" spans="1:15" x14ac:dyDescent="0.2">
      <c r="A7158" t="s">
        <v>64069</v>
      </c>
      <c r="B7158" t="s">
        <v>64070</v>
      </c>
      <c r="C7158" t="s">
        <v>64071</v>
      </c>
      <c r="D7158" t="s">
        <v>1247</v>
      </c>
      <c r="E7158">
        <v>247545839</v>
      </c>
      <c r="F7158" t="s">
        <v>18</v>
      </c>
      <c r="G7158" t="s">
        <v>25</v>
      </c>
      <c r="H7158" t="s">
        <v>64</v>
      </c>
      <c r="I7158" t="s">
        <v>65</v>
      </c>
      <c r="J7158" t="s">
        <v>1160</v>
      </c>
      <c r="K7158">
        <v>17</v>
      </c>
      <c r="L7158" s="1">
        <v>37257</v>
      </c>
      <c r="M7158" s="1">
        <v>37776</v>
      </c>
      <c r="N7158" s="1">
        <v>42339</v>
      </c>
      <c r="O7158">
        <f t="shared" si="185"/>
        <v>5085</v>
      </c>
    </row>
    <row r="7159" spans="1:15" x14ac:dyDescent="0.2">
      <c r="A7159" t="s">
        <v>64089</v>
      </c>
      <c r="B7159" t="s">
        <v>64090</v>
      </c>
      <c r="C7159" t="s">
        <v>64091</v>
      </c>
      <c r="D7159" t="s">
        <v>17720</v>
      </c>
      <c r="E7159">
        <v>300000</v>
      </c>
      <c r="F7159" t="s">
        <v>18</v>
      </c>
      <c r="G7159" t="s">
        <v>25</v>
      </c>
      <c r="H7159" t="s">
        <v>99</v>
      </c>
      <c r="I7159" t="s">
        <v>100</v>
      </c>
      <c r="J7159" t="s">
        <v>100</v>
      </c>
      <c r="K7159">
        <v>1</v>
      </c>
      <c r="L7159" s="1">
        <v>38353</v>
      </c>
      <c r="M7159" s="1">
        <v>40889</v>
      </c>
      <c r="N7159" s="1">
        <v>40889</v>
      </c>
      <c r="O7159">
        <f t="shared" si="185"/>
        <v>3989</v>
      </c>
    </row>
    <row r="7160" spans="1:15" x14ac:dyDescent="0.2">
      <c r="A7160" t="s">
        <v>64092</v>
      </c>
      <c r="B7160" t="s">
        <v>64093</v>
      </c>
      <c r="D7160" t="s">
        <v>94</v>
      </c>
      <c r="E7160">
        <v>3826650</v>
      </c>
      <c r="F7160" t="s">
        <v>18</v>
      </c>
      <c r="G7160" t="s">
        <v>25</v>
      </c>
      <c r="H7160" t="s">
        <v>1234</v>
      </c>
      <c r="I7160" t="s">
        <v>1235</v>
      </c>
      <c r="J7160" t="s">
        <v>1235</v>
      </c>
      <c r="K7160">
        <v>1</v>
      </c>
      <c r="L7160" s="1">
        <v>39083</v>
      </c>
      <c r="M7160" s="1">
        <v>39861</v>
      </c>
      <c r="N7160" s="1">
        <v>39861</v>
      </c>
      <c r="O7160">
        <f t="shared" si="185"/>
        <v>3259</v>
      </c>
    </row>
    <row r="7161" spans="1:15" x14ac:dyDescent="0.2">
      <c r="A7161" t="s">
        <v>64098</v>
      </c>
      <c r="B7161" t="s">
        <v>64099</v>
      </c>
      <c r="C7161" t="s">
        <v>64100</v>
      </c>
      <c r="D7161" t="s">
        <v>56</v>
      </c>
      <c r="E7161">
        <v>483000</v>
      </c>
      <c r="F7161" t="s">
        <v>18</v>
      </c>
      <c r="G7161" t="s">
        <v>25</v>
      </c>
      <c r="H7161" t="s">
        <v>64</v>
      </c>
      <c r="I7161" t="s">
        <v>95</v>
      </c>
      <c r="J7161" t="s">
        <v>826</v>
      </c>
      <c r="K7161">
        <v>1</v>
      </c>
      <c r="L7161" s="1">
        <v>40544</v>
      </c>
      <c r="M7161" s="1">
        <v>41865</v>
      </c>
      <c r="N7161" s="1">
        <v>41865</v>
      </c>
      <c r="O7161">
        <f t="shared" si="185"/>
        <v>1798</v>
      </c>
    </row>
    <row r="7162" spans="1:15" x14ac:dyDescent="0.2">
      <c r="A7162" t="s">
        <v>64105</v>
      </c>
      <c r="B7162" t="s">
        <v>64106</v>
      </c>
      <c r="C7162" t="s">
        <v>64107</v>
      </c>
      <c r="D7162" t="s">
        <v>64108</v>
      </c>
      <c r="E7162">
        <v>250000</v>
      </c>
      <c r="F7162" t="s">
        <v>18</v>
      </c>
      <c r="G7162" t="s">
        <v>25</v>
      </c>
      <c r="H7162" t="s">
        <v>64</v>
      </c>
      <c r="I7162" t="s">
        <v>65</v>
      </c>
      <c r="J7162" t="s">
        <v>71</v>
      </c>
      <c r="K7162">
        <v>1</v>
      </c>
      <c r="L7162" s="1">
        <v>40954</v>
      </c>
      <c r="M7162" s="1">
        <v>41159</v>
      </c>
      <c r="N7162" s="1">
        <v>41159</v>
      </c>
      <c r="O7162">
        <f t="shared" si="185"/>
        <v>1388</v>
      </c>
    </row>
    <row r="7163" spans="1:15" x14ac:dyDescent="0.2">
      <c r="A7163" t="s">
        <v>64109</v>
      </c>
      <c r="B7163" t="s">
        <v>64110</v>
      </c>
      <c r="C7163" t="s">
        <v>64111</v>
      </c>
      <c r="D7163" t="s">
        <v>64112</v>
      </c>
      <c r="E7163">
        <v>90000</v>
      </c>
      <c r="F7163" t="s">
        <v>18</v>
      </c>
      <c r="G7163" t="s">
        <v>25</v>
      </c>
      <c r="H7163" t="s">
        <v>64</v>
      </c>
      <c r="I7163" t="s">
        <v>95</v>
      </c>
      <c r="J7163" t="s">
        <v>95</v>
      </c>
      <c r="K7163">
        <v>1</v>
      </c>
      <c r="L7163" s="1">
        <v>41850</v>
      </c>
      <c r="M7163" s="1">
        <v>41699</v>
      </c>
      <c r="N7163" s="1">
        <v>41699</v>
      </c>
      <c r="O7163">
        <f t="shared" si="185"/>
        <v>492</v>
      </c>
    </row>
    <row r="7164" spans="1:15" x14ac:dyDescent="0.2">
      <c r="A7164" t="s">
        <v>64113</v>
      </c>
      <c r="B7164" t="s">
        <v>64114</v>
      </c>
      <c r="C7164" t="s">
        <v>64115</v>
      </c>
      <c r="D7164" t="s">
        <v>64116</v>
      </c>
      <c r="E7164">
        <v>4250000</v>
      </c>
      <c r="F7164" t="s">
        <v>113</v>
      </c>
      <c r="G7164" t="s">
        <v>25</v>
      </c>
      <c r="H7164" t="s">
        <v>64</v>
      </c>
      <c r="I7164" t="s">
        <v>65</v>
      </c>
      <c r="J7164" t="s">
        <v>1160</v>
      </c>
      <c r="K7164">
        <v>1</v>
      </c>
      <c r="L7164" s="1">
        <v>40179</v>
      </c>
      <c r="M7164" s="1">
        <v>40933</v>
      </c>
      <c r="N7164" s="1">
        <v>40933</v>
      </c>
      <c r="O7164">
        <f t="shared" si="185"/>
        <v>2163</v>
      </c>
    </row>
    <row r="7165" spans="1:15" x14ac:dyDescent="0.2">
      <c r="A7165" t="s">
        <v>64121</v>
      </c>
      <c r="B7165" t="s">
        <v>64122</v>
      </c>
      <c r="C7165" t="s">
        <v>64123</v>
      </c>
      <c r="D7165" t="s">
        <v>64124</v>
      </c>
      <c r="E7165">
        <v>3572737</v>
      </c>
      <c r="F7165" t="s">
        <v>113</v>
      </c>
      <c r="G7165" t="s">
        <v>25</v>
      </c>
      <c r="H7165" t="s">
        <v>64</v>
      </c>
      <c r="I7165" t="s">
        <v>65</v>
      </c>
      <c r="J7165" t="s">
        <v>2971</v>
      </c>
      <c r="K7165">
        <v>3</v>
      </c>
      <c r="L7165" s="1">
        <v>40544</v>
      </c>
      <c r="M7165" s="1">
        <v>40847</v>
      </c>
      <c r="N7165" s="1">
        <v>41670</v>
      </c>
      <c r="O7165">
        <f t="shared" si="185"/>
        <v>1798</v>
      </c>
    </row>
    <row r="7166" spans="1:15" x14ac:dyDescent="0.2">
      <c r="A7166" t="s">
        <v>64128</v>
      </c>
      <c r="B7166" t="s">
        <v>64129</v>
      </c>
      <c r="C7166" t="s">
        <v>64130</v>
      </c>
      <c r="D7166" t="s">
        <v>741</v>
      </c>
      <c r="E7166">
        <v>11432725</v>
      </c>
      <c r="F7166" t="s">
        <v>18</v>
      </c>
      <c r="G7166" t="s">
        <v>25</v>
      </c>
      <c r="H7166" t="s">
        <v>808</v>
      </c>
      <c r="I7166" t="s">
        <v>809</v>
      </c>
      <c r="J7166" t="s">
        <v>810</v>
      </c>
      <c r="K7166">
        <v>4</v>
      </c>
      <c r="L7166" s="1">
        <v>38718</v>
      </c>
      <c r="M7166" s="1">
        <v>40651</v>
      </c>
      <c r="N7166" s="1">
        <v>42208</v>
      </c>
      <c r="O7166">
        <f t="shared" si="185"/>
        <v>3624</v>
      </c>
    </row>
    <row r="7167" spans="1:15" x14ac:dyDescent="0.2">
      <c r="A7167" t="s">
        <v>64137</v>
      </c>
      <c r="B7167" t="s">
        <v>64138</v>
      </c>
      <c r="C7167" t="s">
        <v>64139</v>
      </c>
      <c r="D7167" t="s">
        <v>56</v>
      </c>
      <c r="E7167">
        <v>44972579</v>
      </c>
      <c r="F7167" t="s">
        <v>18</v>
      </c>
      <c r="G7167" t="s">
        <v>25</v>
      </c>
      <c r="H7167" t="s">
        <v>3993</v>
      </c>
      <c r="I7167" t="s">
        <v>3994</v>
      </c>
      <c r="J7167" t="s">
        <v>3995</v>
      </c>
      <c r="K7167">
        <v>8</v>
      </c>
      <c r="L7167" s="1">
        <v>39814</v>
      </c>
      <c r="M7167" s="1">
        <v>40007</v>
      </c>
      <c r="N7167" s="1">
        <v>42135</v>
      </c>
      <c r="O7167">
        <f t="shared" si="185"/>
        <v>2528</v>
      </c>
    </row>
    <row r="7168" spans="1:15" x14ac:dyDescent="0.2">
      <c r="A7168" t="s">
        <v>64145</v>
      </c>
      <c r="B7168" t="s">
        <v>64146</v>
      </c>
      <c r="C7168" t="s">
        <v>64147</v>
      </c>
      <c r="D7168" t="s">
        <v>56</v>
      </c>
      <c r="E7168">
        <v>7535473</v>
      </c>
      <c r="F7168" t="s">
        <v>18</v>
      </c>
      <c r="G7168" t="s">
        <v>25</v>
      </c>
      <c r="H7168" t="s">
        <v>44</v>
      </c>
      <c r="I7168" t="s">
        <v>7891</v>
      </c>
      <c r="J7168" t="s">
        <v>64148</v>
      </c>
      <c r="K7168">
        <v>6</v>
      </c>
      <c r="L7168" s="1">
        <v>39083</v>
      </c>
      <c r="M7168" s="1">
        <v>40459</v>
      </c>
      <c r="N7168" s="1">
        <v>42186</v>
      </c>
      <c r="O7168">
        <f t="shared" si="185"/>
        <v>3259</v>
      </c>
    </row>
    <row r="7169" spans="1:15" x14ac:dyDescent="0.2">
      <c r="A7169" t="s">
        <v>64152</v>
      </c>
      <c r="B7169" t="s">
        <v>64153</v>
      </c>
      <c r="C7169" t="s">
        <v>64154</v>
      </c>
      <c r="D7169" t="s">
        <v>1247</v>
      </c>
      <c r="E7169">
        <v>450000</v>
      </c>
      <c r="F7169" t="s">
        <v>18</v>
      </c>
      <c r="G7169" t="s">
        <v>25</v>
      </c>
      <c r="H7169" t="s">
        <v>1352</v>
      </c>
      <c r="I7169" t="s">
        <v>1353</v>
      </c>
      <c r="J7169" t="s">
        <v>1354</v>
      </c>
      <c r="K7169">
        <v>1</v>
      </c>
      <c r="L7169" s="1">
        <v>41275</v>
      </c>
      <c r="M7169" s="1">
        <v>42206</v>
      </c>
      <c r="N7169" s="1">
        <v>42206</v>
      </c>
      <c r="O7169">
        <f t="shared" si="185"/>
        <v>1067</v>
      </c>
    </row>
    <row r="7170" spans="1:15" x14ac:dyDescent="0.2">
      <c r="A7170" t="s">
        <v>64155</v>
      </c>
      <c r="B7170" t="s">
        <v>64156</v>
      </c>
      <c r="D7170" t="s">
        <v>56</v>
      </c>
      <c r="E7170">
        <v>1500000</v>
      </c>
      <c r="F7170" t="s">
        <v>18</v>
      </c>
      <c r="G7170" t="s">
        <v>25</v>
      </c>
      <c r="H7170" t="s">
        <v>64</v>
      </c>
      <c r="I7170" t="s">
        <v>65</v>
      </c>
      <c r="J7170" t="s">
        <v>71</v>
      </c>
      <c r="K7170">
        <v>1</v>
      </c>
      <c r="L7170" s="1">
        <v>38353</v>
      </c>
      <c r="M7170" s="1">
        <v>39247</v>
      </c>
      <c r="N7170" s="1">
        <v>39247</v>
      </c>
      <c r="O7170">
        <f t="shared" si="185"/>
        <v>3989</v>
      </c>
    </row>
    <row r="7171" spans="1:15" x14ac:dyDescent="0.2">
      <c r="A7171" t="s">
        <v>64157</v>
      </c>
      <c r="B7171" t="s">
        <v>64158</v>
      </c>
      <c r="C7171" t="s">
        <v>64159</v>
      </c>
      <c r="D7171" t="s">
        <v>64160</v>
      </c>
      <c r="E7171">
        <v>21500000</v>
      </c>
      <c r="F7171" t="s">
        <v>18</v>
      </c>
      <c r="G7171" t="s">
        <v>25</v>
      </c>
      <c r="H7171" t="s">
        <v>64</v>
      </c>
      <c r="I7171" t="s">
        <v>95</v>
      </c>
      <c r="J7171" t="s">
        <v>95</v>
      </c>
      <c r="K7171">
        <v>1</v>
      </c>
      <c r="L7171" s="1">
        <v>39814</v>
      </c>
      <c r="M7171" s="1">
        <v>41012</v>
      </c>
      <c r="N7171" s="1">
        <v>41012</v>
      </c>
      <c r="O7171">
        <f t="shared" si="185"/>
        <v>2528</v>
      </c>
    </row>
    <row r="7172" spans="1:15" x14ac:dyDescent="0.2">
      <c r="A7172" t="s">
        <v>64164</v>
      </c>
      <c r="B7172" t="s">
        <v>64165</v>
      </c>
      <c r="C7172" t="s">
        <v>64166</v>
      </c>
      <c r="D7172" t="s">
        <v>94</v>
      </c>
      <c r="E7172">
        <v>287101</v>
      </c>
      <c r="F7172" t="s">
        <v>18</v>
      </c>
      <c r="G7172" t="s">
        <v>25</v>
      </c>
      <c r="H7172" t="s">
        <v>1080</v>
      </c>
      <c r="I7172" t="s">
        <v>1081</v>
      </c>
      <c r="J7172" t="s">
        <v>1170</v>
      </c>
      <c r="K7172">
        <v>1</v>
      </c>
      <c r="L7172" s="1">
        <v>39083</v>
      </c>
      <c r="M7172" s="1">
        <v>41723</v>
      </c>
      <c r="N7172" s="1">
        <v>41723</v>
      </c>
      <c r="O7172">
        <f t="shared" si="185"/>
        <v>3259</v>
      </c>
    </row>
    <row r="7173" spans="1:15" x14ac:dyDescent="0.2">
      <c r="A7173" t="s">
        <v>64167</v>
      </c>
      <c r="B7173" t="s">
        <v>64168</v>
      </c>
      <c r="C7173" t="s">
        <v>64169</v>
      </c>
      <c r="D7173" t="s">
        <v>56</v>
      </c>
      <c r="E7173">
        <v>7646823</v>
      </c>
      <c r="F7173" t="s">
        <v>18</v>
      </c>
      <c r="G7173" t="s">
        <v>25</v>
      </c>
      <c r="H7173" t="s">
        <v>265</v>
      </c>
      <c r="I7173" t="s">
        <v>70</v>
      </c>
      <c r="J7173" t="s">
        <v>70</v>
      </c>
      <c r="K7173">
        <v>2</v>
      </c>
      <c r="L7173" s="1">
        <v>29587</v>
      </c>
      <c r="M7173" s="1">
        <v>40074</v>
      </c>
      <c r="N7173" s="1">
        <v>40191</v>
      </c>
      <c r="O7173">
        <f t="shared" si="185"/>
        <v>12755</v>
      </c>
    </row>
    <row r="7174" spans="1:15" x14ac:dyDescent="0.2">
      <c r="A7174" t="s">
        <v>64170</v>
      </c>
      <c r="B7174" t="s">
        <v>64171</v>
      </c>
      <c r="C7174" t="s">
        <v>64172</v>
      </c>
      <c r="D7174" t="s">
        <v>64173</v>
      </c>
      <c r="E7174">
        <v>220000</v>
      </c>
      <c r="F7174" t="s">
        <v>18</v>
      </c>
      <c r="G7174" t="s">
        <v>25</v>
      </c>
      <c r="H7174" t="s">
        <v>64</v>
      </c>
      <c r="I7174" t="s">
        <v>65</v>
      </c>
      <c r="J7174" t="s">
        <v>27113</v>
      </c>
      <c r="K7174">
        <v>3</v>
      </c>
      <c r="L7174" s="1">
        <v>42015</v>
      </c>
      <c r="M7174" s="1">
        <v>42015</v>
      </c>
      <c r="N7174" s="1">
        <v>42180</v>
      </c>
      <c r="O7174">
        <f t="shared" si="185"/>
        <v>327</v>
      </c>
    </row>
    <row r="7175" spans="1:15" x14ac:dyDescent="0.2">
      <c r="A7175" t="s">
        <v>64176</v>
      </c>
      <c r="B7175" t="s">
        <v>64177</v>
      </c>
      <c r="C7175" t="s">
        <v>64178</v>
      </c>
      <c r="D7175" t="s">
        <v>64179</v>
      </c>
      <c r="E7175">
        <v>1500000</v>
      </c>
      <c r="F7175" t="s">
        <v>113</v>
      </c>
      <c r="G7175" t="s">
        <v>25</v>
      </c>
      <c r="H7175" t="s">
        <v>64</v>
      </c>
      <c r="I7175" t="s">
        <v>65</v>
      </c>
      <c r="J7175" t="s">
        <v>71</v>
      </c>
      <c r="K7175">
        <v>1</v>
      </c>
      <c r="L7175" s="1">
        <v>40878</v>
      </c>
      <c r="M7175" s="1">
        <v>41030</v>
      </c>
      <c r="N7175" s="1">
        <v>41030</v>
      </c>
      <c r="O7175">
        <f t="shared" si="185"/>
        <v>1464</v>
      </c>
    </row>
    <row r="7176" spans="1:15" x14ac:dyDescent="0.2">
      <c r="A7176" t="s">
        <v>64188</v>
      </c>
      <c r="B7176" t="s">
        <v>64189</v>
      </c>
      <c r="C7176" t="s">
        <v>64190</v>
      </c>
      <c r="D7176" t="s">
        <v>6308</v>
      </c>
      <c r="E7176">
        <v>3178867</v>
      </c>
      <c r="F7176" t="s">
        <v>18</v>
      </c>
      <c r="G7176" t="s">
        <v>25</v>
      </c>
      <c r="H7176" t="s">
        <v>121</v>
      </c>
      <c r="I7176" t="s">
        <v>528</v>
      </c>
      <c r="J7176" t="s">
        <v>11122</v>
      </c>
      <c r="K7176">
        <v>1</v>
      </c>
      <c r="L7176" s="1">
        <v>40544</v>
      </c>
      <c r="M7176" s="1">
        <v>41778</v>
      </c>
      <c r="N7176" s="1">
        <v>41778</v>
      </c>
      <c r="O7176">
        <f t="shared" si="185"/>
        <v>1798</v>
      </c>
    </row>
    <row r="7177" spans="1:15" x14ac:dyDescent="0.2">
      <c r="A7177" t="s">
        <v>64200</v>
      </c>
      <c r="B7177" t="s">
        <v>64201</v>
      </c>
      <c r="C7177" t="s">
        <v>64202</v>
      </c>
      <c r="D7177" t="s">
        <v>64203</v>
      </c>
      <c r="E7177">
        <v>230000</v>
      </c>
      <c r="F7177" t="s">
        <v>18</v>
      </c>
      <c r="G7177" t="s">
        <v>25</v>
      </c>
      <c r="H7177" t="s">
        <v>64</v>
      </c>
      <c r="I7177" t="s">
        <v>95</v>
      </c>
      <c r="J7177" t="s">
        <v>1279</v>
      </c>
      <c r="K7177">
        <v>2</v>
      </c>
      <c r="L7177" s="1">
        <v>40695</v>
      </c>
      <c r="M7177" s="1">
        <v>41274</v>
      </c>
      <c r="N7177" s="1">
        <v>41680</v>
      </c>
      <c r="O7177">
        <f t="shared" si="185"/>
        <v>1647</v>
      </c>
    </row>
    <row r="7178" spans="1:15" x14ac:dyDescent="0.2">
      <c r="A7178" t="s">
        <v>64219</v>
      </c>
      <c r="B7178" t="s">
        <v>64220</v>
      </c>
      <c r="C7178" t="s">
        <v>64221</v>
      </c>
      <c r="D7178" t="s">
        <v>766</v>
      </c>
      <c r="E7178">
        <v>2550000</v>
      </c>
      <c r="F7178" t="s">
        <v>18</v>
      </c>
      <c r="G7178" t="s">
        <v>25</v>
      </c>
      <c r="H7178" t="s">
        <v>106</v>
      </c>
      <c r="I7178" t="s">
        <v>107</v>
      </c>
      <c r="J7178" t="s">
        <v>108</v>
      </c>
      <c r="K7178">
        <v>4</v>
      </c>
      <c r="L7178" s="1">
        <v>40118</v>
      </c>
      <c r="M7178" s="1">
        <v>40708</v>
      </c>
      <c r="N7178" s="1">
        <v>41985</v>
      </c>
      <c r="O7178">
        <f t="shared" si="185"/>
        <v>2224</v>
      </c>
    </row>
    <row r="7179" spans="1:15" x14ac:dyDescent="0.2">
      <c r="A7179" t="s">
        <v>64225</v>
      </c>
      <c r="B7179" t="s">
        <v>64226</v>
      </c>
      <c r="C7179" t="s">
        <v>64227</v>
      </c>
      <c r="D7179" t="s">
        <v>357</v>
      </c>
      <c r="E7179">
        <v>20000000</v>
      </c>
      <c r="F7179" t="s">
        <v>207</v>
      </c>
      <c r="G7179" t="s">
        <v>25</v>
      </c>
      <c r="H7179" t="s">
        <v>106</v>
      </c>
      <c r="I7179" t="s">
        <v>107</v>
      </c>
      <c r="J7179" t="s">
        <v>108</v>
      </c>
      <c r="K7179">
        <v>1</v>
      </c>
      <c r="L7179" s="1">
        <v>31048</v>
      </c>
      <c r="M7179" s="1">
        <v>40168</v>
      </c>
      <c r="N7179" s="1">
        <v>40168</v>
      </c>
      <c r="O7179">
        <f t="shared" si="185"/>
        <v>11294</v>
      </c>
    </row>
    <row r="7180" spans="1:15" x14ac:dyDescent="0.2">
      <c r="A7180" t="s">
        <v>64234</v>
      </c>
      <c r="B7180" t="s">
        <v>64235</v>
      </c>
      <c r="C7180" t="s">
        <v>64236</v>
      </c>
      <c r="D7180" t="s">
        <v>766</v>
      </c>
      <c r="E7180">
        <v>12000000</v>
      </c>
      <c r="F7180" t="s">
        <v>18</v>
      </c>
      <c r="G7180" t="s">
        <v>25</v>
      </c>
      <c r="H7180" t="s">
        <v>142</v>
      </c>
      <c r="I7180" t="s">
        <v>143</v>
      </c>
      <c r="J7180" t="s">
        <v>143</v>
      </c>
      <c r="K7180">
        <v>2</v>
      </c>
      <c r="L7180" s="1">
        <v>37622</v>
      </c>
      <c r="M7180" s="1">
        <v>39756</v>
      </c>
      <c r="N7180" s="1">
        <v>40295</v>
      </c>
      <c r="O7180">
        <f t="shared" si="185"/>
        <v>4720</v>
      </c>
    </row>
    <row r="7181" spans="1:15" x14ac:dyDescent="0.2">
      <c r="A7181" t="s">
        <v>64264</v>
      </c>
      <c r="B7181" t="s">
        <v>64265</v>
      </c>
      <c r="C7181" t="s">
        <v>64266</v>
      </c>
      <c r="D7181" t="s">
        <v>42</v>
      </c>
      <c r="E7181">
        <v>500000</v>
      </c>
      <c r="F7181" t="s">
        <v>18</v>
      </c>
      <c r="G7181" t="s">
        <v>25</v>
      </c>
      <c r="H7181" t="s">
        <v>158</v>
      </c>
      <c r="I7181" t="s">
        <v>244</v>
      </c>
      <c r="J7181" t="s">
        <v>327</v>
      </c>
      <c r="K7181">
        <v>2</v>
      </c>
      <c r="L7181" s="1">
        <v>37271</v>
      </c>
      <c r="M7181" s="1">
        <v>40896</v>
      </c>
      <c r="N7181" s="1">
        <v>40963</v>
      </c>
      <c r="O7181">
        <f t="shared" si="185"/>
        <v>5071</v>
      </c>
    </row>
    <row r="7182" spans="1:15" x14ac:dyDescent="0.2">
      <c r="A7182" t="s">
        <v>64279</v>
      </c>
      <c r="B7182" t="s">
        <v>7593</v>
      </c>
      <c r="C7182" t="s">
        <v>64280</v>
      </c>
      <c r="D7182" t="s">
        <v>741</v>
      </c>
      <c r="E7182">
        <v>2000000</v>
      </c>
      <c r="F7182" t="s">
        <v>18</v>
      </c>
      <c r="G7182" t="s">
        <v>25</v>
      </c>
      <c r="H7182" t="s">
        <v>1239</v>
      </c>
      <c r="I7182" t="s">
        <v>17852</v>
      </c>
      <c r="J7182" t="s">
        <v>8195</v>
      </c>
      <c r="K7182">
        <v>1</v>
      </c>
      <c r="L7182" s="1">
        <v>36892</v>
      </c>
      <c r="M7182" s="1">
        <v>40197</v>
      </c>
      <c r="N7182" s="1">
        <v>40197</v>
      </c>
      <c r="O7182">
        <f t="shared" si="185"/>
        <v>5450</v>
      </c>
    </row>
    <row r="7183" spans="1:15" x14ac:dyDescent="0.2">
      <c r="A7183" t="s">
        <v>64285</v>
      </c>
      <c r="B7183" t="s">
        <v>64286</v>
      </c>
      <c r="C7183" t="s">
        <v>64287</v>
      </c>
      <c r="D7183" t="s">
        <v>766</v>
      </c>
      <c r="E7183">
        <v>50000000</v>
      </c>
      <c r="F7183" t="s">
        <v>18</v>
      </c>
      <c r="G7183" t="s">
        <v>25</v>
      </c>
      <c r="H7183" t="s">
        <v>64</v>
      </c>
      <c r="I7183" t="s">
        <v>507</v>
      </c>
      <c r="J7183" t="s">
        <v>64288</v>
      </c>
      <c r="K7183">
        <v>2</v>
      </c>
      <c r="L7183" s="1">
        <v>37622</v>
      </c>
      <c r="M7183" s="1">
        <v>39428</v>
      </c>
      <c r="N7183" s="1">
        <v>39926</v>
      </c>
      <c r="O7183">
        <f t="shared" si="185"/>
        <v>4720</v>
      </c>
    </row>
    <row r="7184" spans="1:15" x14ac:dyDescent="0.2">
      <c r="A7184" t="s">
        <v>64304</v>
      </c>
      <c r="B7184" t="s">
        <v>64305</v>
      </c>
      <c r="C7184" t="s">
        <v>64306</v>
      </c>
      <c r="D7184" t="s">
        <v>64307</v>
      </c>
      <c r="E7184">
        <v>2250000</v>
      </c>
      <c r="F7184" t="s">
        <v>18</v>
      </c>
      <c r="G7184" t="s">
        <v>25</v>
      </c>
      <c r="H7184" t="s">
        <v>286</v>
      </c>
      <c r="I7184" t="s">
        <v>1030</v>
      </c>
      <c r="J7184" t="s">
        <v>1030</v>
      </c>
      <c r="K7184">
        <v>2</v>
      </c>
      <c r="L7184" s="1">
        <v>41042</v>
      </c>
      <c r="M7184" s="1">
        <v>41438</v>
      </c>
      <c r="N7184" s="1">
        <v>42283</v>
      </c>
      <c r="O7184">
        <f t="shared" si="185"/>
        <v>1300</v>
      </c>
    </row>
    <row r="7185" spans="1:15" x14ac:dyDescent="0.2">
      <c r="A7185" t="s">
        <v>64308</v>
      </c>
      <c r="B7185" t="s">
        <v>64309</v>
      </c>
      <c r="C7185" t="s">
        <v>64310</v>
      </c>
      <c r="D7185" t="s">
        <v>64311</v>
      </c>
      <c r="E7185">
        <v>30000000</v>
      </c>
      <c r="F7185" t="s">
        <v>18</v>
      </c>
      <c r="G7185" t="s">
        <v>25</v>
      </c>
      <c r="H7185" t="s">
        <v>4968</v>
      </c>
      <c r="I7185" t="s">
        <v>4969</v>
      </c>
      <c r="J7185" t="s">
        <v>4969</v>
      </c>
      <c r="K7185">
        <v>1</v>
      </c>
      <c r="L7185" s="1">
        <v>40179</v>
      </c>
      <c r="M7185" s="1">
        <v>41523</v>
      </c>
      <c r="N7185" s="1">
        <v>41523</v>
      </c>
      <c r="O7185">
        <f t="shared" si="185"/>
        <v>2163</v>
      </c>
    </row>
    <row r="7186" spans="1:15" x14ac:dyDescent="0.2">
      <c r="A7186" t="s">
        <v>64312</v>
      </c>
      <c r="B7186" t="s">
        <v>64313</v>
      </c>
      <c r="C7186" t="s">
        <v>64314</v>
      </c>
      <c r="D7186" t="s">
        <v>766</v>
      </c>
      <c r="E7186">
        <v>2650000</v>
      </c>
      <c r="F7186" t="s">
        <v>689</v>
      </c>
      <c r="G7186" t="s">
        <v>25</v>
      </c>
      <c r="H7186" t="s">
        <v>208</v>
      </c>
      <c r="I7186" t="s">
        <v>209</v>
      </c>
      <c r="J7186" t="s">
        <v>57912</v>
      </c>
      <c r="K7186">
        <v>2</v>
      </c>
      <c r="L7186" s="1">
        <v>31048</v>
      </c>
      <c r="M7186" s="1">
        <v>40193</v>
      </c>
      <c r="N7186" s="1">
        <v>40282</v>
      </c>
      <c r="O7186">
        <f t="shared" ref="O7186:O7249" si="186">$R$2 - L7186</f>
        <v>11294</v>
      </c>
    </row>
    <row r="7187" spans="1:15" x14ac:dyDescent="0.2">
      <c r="A7187" t="s">
        <v>64315</v>
      </c>
      <c r="B7187" t="s">
        <v>64316</v>
      </c>
      <c r="C7187" t="s">
        <v>64317</v>
      </c>
      <c r="D7187" t="s">
        <v>64318</v>
      </c>
      <c r="E7187">
        <v>100000</v>
      </c>
      <c r="F7187" t="s">
        <v>18</v>
      </c>
      <c r="G7187" t="s">
        <v>25</v>
      </c>
      <c r="H7187" t="s">
        <v>158</v>
      </c>
      <c r="I7187" t="s">
        <v>244</v>
      </c>
      <c r="J7187" t="s">
        <v>24045</v>
      </c>
      <c r="K7187">
        <v>1</v>
      </c>
      <c r="L7187" s="1">
        <v>40666</v>
      </c>
      <c r="M7187" s="1">
        <v>41425</v>
      </c>
      <c r="N7187" s="1">
        <v>41425</v>
      </c>
      <c r="O7187">
        <f t="shared" si="186"/>
        <v>1676</v>
      </c>
    </row>
    <row r="7188" spans="1:15" x14ac:dyDescent="0.2">
      <c r="A7188" t="s">
        <v>64323</v>
      </c>
      <c r="B7188" t="s">
        <v>64324</v>
      </c>
      <c r="D7188" t="s">
        <v>64325</v>
      </c>
      <c r="E7188">
        <v>16500000</v>
      </c>
      <c r="F7188" t="s">
        <v>207</v>
      </c>
      <c r="G7188" t="s">
        <v>25</v>
      </c>
      <c r="H7188" t="s">
        <v>64</v>
      </c>
      <c r="I7188" t="s">
        <v>95</v>
      </c>
      <c r="J7188" t="s">
        <v>2611</v>
      </c>
      <c r="K7188">
        <v>1</v>
      </c>
      <c r="L7188" s="1">
        <v>36892</v>
      </c>
      <c r="M7188" s="1">
        <v>38525</v>
      </c>
      <c r="N7188" s="1">
        <v>38525</v>
      </c>
      <c r="O7188">
        <f t="shared" si="186"/>
        <v>5450</v>
      </c>
    </row>
    <row r="7189" spans="1:15" x14ac:dyDescent="0.2">
      <c r="A7189" t="s">
        <v>64326</v>
      </c>
      <c r="B7189" t="s">
        <v>64327</v>
      </c>
      <c r="D7189" t="s">
        <v>1503</v>
      </c>
      <c r="E7189">
        <v>8986925</v>
      </c>
      <c r="F7189" t="s">
        <v>18</v>
      </c>
      <c r="G7189" t="s">
        <v>25</v>
      </c>
      <c r="H7189" t="s">
        <v>121</v>
      </c>
      <c r="I7189" t="s">
        <v>528</v>
      </c>
      <c r="J7189" t="s">
        <v>4694</v>
      </c>
      <c r="K7189">
        <v>1</v>
      </c>
      <c r="L7189" s="1">
        <v>40544</v>
      </c>
      <c r="M7189" s="1">
        <v>40815</v>
      </c>
      <c r="N7189" s="1">
        <v>40815</v>
      </c>
      <c r="O7189">
        <f t="shared" si="186"/>
        <v>1798</v>
      </c>
    </row>
    <row r="7190" spans="1:15" x14ac:dyDescent="0.2">
      <c r="A7190" t="s">
        <v>64331</v>
      </c>
      <c r="B7190" t="s">
        <v>64332</v>
      </c>
      <c r="C7190" t="s">
        <v>64333</v>
      </c>
      <c r="D7190" t="s">
        <v>285</v>
      </c>
      <c r="E7190">
        <v>5050000</v>
      </c>
      <c r="F7190" t="s">
        <v>18</v>
      </c>
      <c r="G7190" t="s">
        <v>25</v>
      </c>
      <c r="H7190" t="s">
        <v>5815</v>
      </c>
      <c r="I7190" t="s">
        <v>9940</v>
      </c>
      <c r="J7190" t="s">
        <v>13101</v>
      </c>
      <c r="K7190">
        <v>4</v>
      </c>
      <c r="L7190" s="1">
        <v>39814</v>
      </c>
      <c r="M7190" s="1">
        <v>40402</v>
      </c>
      <c r="N7190" s="1">
        <v>41872</v>
      </c>
      <c r="O7190">
        <f t="shared" si="186"/>
        <v>2528</v>
      </c>
    </row>
    <row r="7191" spans="1:15" x14ac:dyDescent="0.2">
      <c r="A7191" t="s">
        <v>64334</v>
      </c>
      <c r="B7191" t="s">
        <v>64335</v>
      </c>
      <c r="C7191" t="s">
        <v>64336</v>
      </c>
      <c r="D7191" t="s">
        <v>766</v>
      </c>
      <c r="E7191">
        <v>3000000</v>
      </c>
      <c r="F7191" t="s">
        <v>18</v>
      </c>
      <c r="G7191" t="s">
        <v>25</v>
      </c>
      <c r="H7191" t="s">
        <v>158</v>
      </c>
      <c r="I7191" t="s">
        <v>244</v>
      </c>
      <c r="J7191" t="s">
        <v>244</v>
      </c>
      <c r="K7191">
        <v>1</v>
      </c>
      <c r="L7191" s="1">
        <v>40664</v>
      </c>
      <c r="M7191" s="1">
        <v>40952</v>
      </c>
      <c r="N7191" s="1">
        <v>40952</v>
      </c>
      <c r="O7191">
        <f t="shared" si="186"/>
        <v>1678</v>
      </c>
    </row>
    <row r="7192" spans="1:15" x14ac:dyDescent="0.2">
      <c r="A7192" t="s">
        <v>64341</v>
      </c>
      <c r="B7192" t="s">
        <v>64342</v>
      </c>
      <c r="C7192" t="s">
        <v>64343</v>
      </c>
      <c r="D7192" t="s">
        <v>766</v>
      </c>
      <c r="E7192">
        <v>9500000</v>
      </c>
      <c r="F7192" t="s">
        <v>18</v>
      </c>
      <c r="G7192" t="s">
        <v>25</v>
      </c>
      <c r="H7192" t="s">
        <v>1234</v>
      </c>
      <c r="I7192" t="s">
        <v>1235</v>
      </c>
      <c r="J7192" t="s">
        <v>9786</v>
      </c>
      <c r="K7192">
        <v>1</v>
      </c>
      <c r="L7192" s="1">
        <v>33604</v>
      </c>
      <c r="M7192" s="1">
        <v>40344</v>
      </c>
      <c r="N7192" s="1">
        <v>40344</v>
      </c>
      <c r="O7192">
        <f t="shared" si="186"/>
        <v>8738</v>
      </c>
    </row>
    <row r="7193" spans="1:15" x14ac:dyDescent="0.2">
      <c r="A7193" t="s">
        <v>64346</v>
      </c>
      <c r="B7193" t="s">
        <v>64347</v>
      </c>
      <c r="C7193" t="s">
        <v>64348</v>
      </c>
      <c r="D7193" t="s">
        <v>7593</v>
      </c>
      <c r="E7193">
        <v>3200000</v>
      </c>
      <c r="F7193" t="s">
        <v>18</v>
      </c>
      <c r="G7193" t="s">
        <v>25</v>
      </c>
      <c r="H7193" t="s">
        <v>135</v>
      </c>
      <c r="I7193" t="s">
        <v>136</v>
      </c>
      <c r="J7193" t="s">
        <v>1114</v>
      </c>
      <c r="K7193">
        <v>2</v>
      </c>
      <c r="L7193" s="1">
        <v>40544</v>
      </c>
      <c r="M7193" s="1">
        <v>41725</v>
      </c>
      <c r="N7193" s="1">
        <v>42284</v>
      </c>
      <c r="O7193">
        <f t="shared" si="186"/>
        <v>1798</v>
      </c>
    </row>
    <row r="7194" spans="1:15" x14ac:dyDescent="0.2">
      <c r="A7194" t="s">
        <v>64349</v>
      </c>
      <c r="B7194" t="s">
        <v>64350</v>
      </c>
      <c r="C7194" t="s">
        <v>64351</v>
      </c>
      <c r="D7194" t="s">
        <v>766</v>
      </c>
      <c r="E7194">
        <v>100000</v>
      </c>
      <c r="F7194" t="s">
        <v>18</v>
      </c>
      <c r="G7194" t="s">
        <v>25</v>
      </c>
      <c r="H7194" t="s">
        <v>1352</v>
      </c>
      <c r="I7194" t="s">
        <v>1353</v>
      </c>
      <c r="J7194" t="s">
        <v>1353</v>
      </c>
      <c r="K7194">
        <v>1</v>
      </c>
      <c r="L7194" s="1">
        <v>41507</v>
      </c>
      <c r="M7194" s="1">
        <v>42051</v>
      </c>
      <c r="N7194" s="1">
        <v>42051</v>
      </c>
      <c r="O7194">
        <f t="shared" si="186"/>
        <v>835</v>
      </c>
    </row>
    <row r="7195" spans="1:15" x14ac:dyDescent="0.2">
      <c r="A7195" t="s">
        <v>64352</v>
      </c>
      <c r="B7195" t="s">
        <v>64353</v>
      </c>
      <c r="C7195" t="s">
        <v>64354</v>
      </c>
      <c r="D7195" t="s">
        <v>70</v>
      </c>
      <c r="E7195">
        <v>764058</v>
      </c>
      <c r="F7195" t="s">
        <v>18</v>
      </c>
      <c r="G7195" t="s">
        <v>25</v>
      </c>
      <c r="H7195" t="s">
        <v>89</v>
      </c>
      <c r="I7195" t="s">
        <v>11269</v>
      </c>
      <c r="J7195" t="s">
        <v>59321</v>
      </c>
      <c r="K7195">
        <v>4</v>
      </c>
      <c r="L7195" s="1">
        <v>33970</v>
      </c>
      <c r="M7195" s="1">
        <v>40409</v>
      </c>
      <c r="N7195" s="1">
        <v>41001</v>
      </c>
      <c r="O7195">
        <f t="shared" si="186"/>
        <v>8372</v>
      </c>
    </row>
    <row r="7196" spans="1:15" x14ac:dyDescent="0.2">
      <c r="A7196" t="s">
        <v>64357</v>
      </c>
      <c r="B7196" t="s">
        <v>64358</v>
      </c>
      <c r="C7196" t="s">
        <v>64359</v>
      </c>
      <c r="D7196" t="s">
        <v>75</v>
      </c>
      <c r="E7196">
        <v>100000</v>
      </c>
      <c r="F7196" t="s">
        <v>18</v>
      </c>
      <c r="G7196" t="s">
        <v>25</v>
      </c>
      <c r="H7196" t="s">
        <v>64</v>
      </c>
      <c r="I7196" t="s">
        <v>65</v>
      </c>
      <c r="J7196" t="s">
        <v>71</v>
      </c>
      <c r="K7196">
        <v>1</v>
      </c>
      <c r="L7196" s="1">
        <v>41487</v>
      </c>
      <c r="M7196" s="1">
        <v>41609</v>
      </c>
      <c r="N7196" s="1">
        <v>41609</v>
      </c>
      <c r="O7196">
        <f t="shared" si="186"/>
        <v>855</v>
      </c>
    </row>
    <row r="7197" spans="1:15" x14ac:dyDescent="0.2">
      <c r="A7197" t="s">
        <v>64360</v>
      </c>
      <c r="B7197" t="s">
        <v>64361</v>
      </c>
      <c r="C7197" t="s">
        <v>64362</v>
      </c>
      <c r="D7197" t="s">
        <v>766</v>
      </c>
      <c r="E7197">
        <v>2000000</v>
      </c>
      <c r="F7197" t="s">
        <v>18</v>
      </c>
      <c r="G7197" t="s">
        <v>25</v>
      </c>
      <c r="H7197" t="s">
        <v>158</v>
      </c>
      <c r="I7197" t="s">
        <v>244</v>
      </c>
      <c r="J7197" t="s">
        <v>1714</v>
      </c>
      <c r="K7197">
        <v>1</v>
      </c>
      <c r="L7197" s="1">
        <v>39814</v>
      </c>
      <c r="M7197" s="1">
        <v>40183</v>
      </c>
      <c r="N7197" s="1">
        <v>40183</v>
      </c>
      <c r="O7197">
        <f t="shared" si="186"/>
        <v>2528</v>
      </c>
    </row>
    <row r="7198" spans="1:15" x14ac:dyDescent="0.2">
      <c r="A7198" t="s">
        <v>64366</v>
      </c>
      <c r="B7198" t="s">
        <v>64367</v>
      </c>
      <c r="C7198" t="s">
        <v>64368</v>
      </c>
      <c r="D7198" t="s">
        <v>766</v>
      </c>
      <c r="E7198">
        <v>33052663</v>
      </c>
      <c r="F7198" t="s">
        <v>113</v>
      </c>
      <c r="G7198" t="s">
        <v>25</v>
      </c>
      <c r="H7198" t="s">
        <v>106</v>
      </c>
      <c r="I7198" t="s">
        <v>107</v>
      </c>
      <c r="J7198" t="s">
        <v>5335</v>
      </c>
      <c r="K7198">
        <v>5</v>
      </c>
      <c r="L7198" s="1">
        <v>39083</v>
      </c>
      <c r="M7198" s="1">
        <v>36405</v>
      </c>
      <c r="N7198" s="1">
        <v>41246</v>
      </c>
      <c r="O7198">
        <f t="shared" si="186"/>
        <v>3259</v>
      </c>
    </row>
    <row r="7199" spans="1:15" x14ac:dyDescent="0.2">
      <c r="A7199" t="s">
        <v>64369</v>
      </c>
      <c r="B7199" t="s">
        <v>64370</v>
      </c>
      <c r="C7199" t="s">
        <v>64371</v>
      </c>
      <c r="D7199" t="s">
        <v>64372</v>
      </c>
      <c r="E7199">
        <v>3454626</v>
      </c>
      <c r="F7199" t="s">
        <v>18</v>
      </c>
      <c r="G7199" t="s">
        <v>25</v>
      </c>
      <c r="H7199" t="s">
        <v>158</v>
      </c>
      <c r="I7199" t="s">
        <v>244</v>
      </c>
      <c r="J7199" t="s">
        <v>244</v>
      </c>
      <c r="K7199">
        <v>3</v>
      </c>
      <c r="L7199" s="1">
        <v>39974</v>
      </c>
      <c r="M7199" s="1">
        <v>41548</v>
      </c>
      <c r="N7199" s="1">
        <v>42143</v>
      </c>
      <c r="O7199">
        <f t="shared" si="186"/>
        <v>2368</v>
      </c>
    </row>
    <row r="7200" spans="1:15" x14ac:dyDescent="0.2">
      <c r="A7200" t="s">
        <v>64373</v>
      </c>
      <c r="B7200" t="s">
        <v>64374</v>
      </c>
      <c r="C7200" t="s">
        <v>64375</v>
      </c>
      <c r="D7200" t="s">
        <v>42</v>
      </c>
      <c r="E7200">
        <v>17793058</v>
      </c>
      <c r="F7200" t="s">
        <v>18</v>
      </c>
      <c r="G7200" t="s">
        <v>25</v>
      </c>
      <c r="H7200" t="s">
        <v>142</v>
      </c>
      <c r="I7200" t="s">
        <v>143</v>
      </c>
      <c r="J7200" t="s">
        <v>143</v>
      </c>
      <c r="K7200">
        <v>7</v>
      </c>
      <c r="L7200" s="1">
        <v>39769</v>
      </c>
      <c r="M7200" s="1">
        <v>39995</v>
      </c>
      <c r="N7200" s="1">
        <v>42229</v>
      </c>
      <c r="O7200">
        <f t="shared" si="186"/>
        <v>2573</v>
      </c>
    </row>
    <row r="7201" spans="1:15" x14ac:dyDescent="0.2">
      <c r="A7201" t="s">
        <v>64382</v>
      </c>
      <c r="B7201" t="s">
        <v>64383</v>
      </c>
      <c r="C7201" t="s">
        <v>64384</v>
      </c>
      <c r="D7201" t="s">
        <v>64385</v>
      </c>
      <c r="E7201">
        <v>100000</v>
      </c>
      <c r="F7201" t="s">
        <v>18</v>
      </c>
      <c r="G7201" t="s">
        <v>25</v>
      </c>
      <c r="H7201" t="s">
        <v>1011</v>
      </c>
      <c r="I7201" t="s">
        <v>8823</v>
      </c>
      <c r="J7201" t="s">
        <v>8823</v>
      </c>
      <c r="K7201">
        <v>1</v>
      </c>
      <c r="L7201" s="1">
        <v>38078</v>
      </c>
      <c r="M7201" s="1">
        <v>38883</v>
      </c>
      <c r="N7201" s="1">
        <v>38883</v>
      </c>
      <c r="O7201">
        <f t="shared" si="186"/>
        <v>4264</v>
      </c>
    </row>
    <row r="7202" spans="1:15" x14ac:dyDescent="0.2">
      <c r="A7202" t="s">
        <v>64392</v>
      </c>
      <c r="B7202" t="s">
        <v>64393</v>
      </c>
      <c r="D7202" t="s">
        <v>741</v>
      </c>
      <c r="E7202">
        <v>150000</v>
      </c>
      <c r="F7202" t="s">
        <v>689</v>
      </c>
      <c r="G7202" t="s">
        <v>25</v>
      </c>
      <c r="H7202" t="s">
        <v>1272</v>
      </c>
      <c r="I7202" t="s">
        <v>1273</v>
      </c>
      <c r="J7202" t="s">
        <v>35714</v>
      </c>
      <c r="K7202">
        <v>1</v>
      </c>
      <c r="L7202" s="1">
        <v>31413</v>
      </c>
      <c r="M7202" s="1">
        <v>39952</v>
      </c>
      <c r="N7202" s="1">
        <v>39952</v>
      </c>
      <c r="O7202">
        <f t="shared" si="186"/>
        <v>10929</v>
      </c>
    </row>
    <row r="7203" spans="1:15" x14ac:dyDescent="0.2">
      <c r="A7203" t="s">
        <v>64403</v>
      </c>
      <c r="B7203" t="s">
        <v>64404</v>
      </c>
      <c r="C7203" t="s">
        <v>64405</v>
      </c>
      <c r="D7203" t="s">
        <v>64406</v>
      </c>
      <c r="E7203">
        <v>7750000</v>
      </c>
      <c r="F7203" t="s">
        <v>689</v>
      </c>
      <c r="G7203" t="s">
        <v>25</v>
      </c>
      <c r="H7203" t="s">
        <v>158</v>
      </c>
      <c r="I7203" t="s">
        <v>244</v>
      </c>
      <c r="J7203" t="s">
        <v>244</v>
      </c>
      <c r="K7203">
        <v>1</v>
      </c>
      <c r="L7203" s="1">
        <v>36892</v>
      </c>
      <c r="M7203" s="1">
        <v>38379</v>
      </c>
      <c r="N7203" s="1">
        <v>38379</v>
      </c>
      <c r="O7203">
        <f t="shared" si="186"/>
        <v>5450</v>
      </c>
    </row>
    <row r="7204" spans="1:15" x14ac:dyDescent="0.2">
      <c r="A7204" t="s">
        <v>64428</v>
      </c>
      <c r="B7204" t="s">
        <v>64429</v>
      </c>
      <c r="C7204" t="s">
        <v>64430</v>
      </c>
      <c r="D7204" t="s">
        <v>766</v>
      </c>
      <c r="E7204">
        <v>42000000</v>
      </c>
      <c r="F7204" t="s">
        <v>18</v>
      </c>
      <c r="G7204" t="s">
        <v>25</v>
      </c>
      <c r="H7204" t="s">
        <v>644</v>
      </c>
      <c r="I7204" t="s">
        <v>645</v>
      </c>
      <c r="J7204" t="s">
        <v>645</v>
      </c>
      <c r="K7204">
        <v>1</v>
      </c>
      <c r="L7204" s="1">
        <v>33604</v>
      </c>
      <c r="M7204" s="1">
        <v>39448</v>
      </c>
      <c r="N7204" s="1">
        <v>39448</v>
      </c>
      <c r="O7204">
        <f t="shared" si="186"/>
        <v>8738</v>
      </c>
    </row>
    <row r="7205" spans="1:15" x14ac:dyDescent="0.2">
      <c r="A7205" t="s">
        <v>64439</v>
      </c>
      <c r="B7205" t="s">
        <v>64440</v>
      </c>
      <c r="C7205" t="s">
        <v>64441</v>
      </c>
      <c r="D7205" t="s">
        <v>357</v>
      </c>
      <c r="E7205">
        <v>5200000</v>
      </c>
      <c r="F7205" t="s">
        <v>18</v>
      </c>
      <c r="G7205" t="s">
        <v>25</v>
      </c>
      <c r="H7205" t="s">
        <v>545</v>
      </c>
      <c r="I7205" t="s">
        <v>546</v>
      </c>
      <c r="J7205" t="s">
        <v>7184</v>
      </c>
      <c r="K7205">
        <v>3</v>
      </c>
      <c r="L7205" s="1">
        <v>38718</v>
      </c>
      <c r="M7205" s="1">
        <v>40800</v>
      </c>
      <c r="N7205" s="1">
        <v>41473</v>
      </c>
      <c r="O7205">
        <f t="shared" si="186"/>
        <v>3624</v>
      </c>
    </row>
    <row r="7206" spans="1:15" x14ac:dyDescent="0.2">
      <c r="A7206" t="s">
        <v>64442</v>
      </c>
      <c r="B7206" t="s">
        <v>64443</v>
      </c>
      <c r="C7206" t="s">
        <v>64444</v>
      </c>
      <c r="D7206" t="s">
        <v>766</v>
      </c>
      <c r="E7206">
        <v>26000000</v>
      </c>
      <c r="F7206" t="s">
        <v>18</v>
      </c>
      <c r="G7206" t="s">
        <v>25</v>
      </c>
      <c r="H7206" t="s">
        <v>64</v>
      </c>
      <c r="I7206" t="s">
        <v>65</v>
      </c>
      <c r="J7206" t="s">
        <v>1103</v>
      </c>
      <c r="K7206">
        <v>3</v>
      </c>
      <c r="L7206" s="1">
        <v>39448</v>
      </c>
      <c r="M7206" s="1">
        <v>40225</v>
      </c>
      <c r="N7206" s="1">
        <v>40962</v>
      </c>
      <c r="O7206">
        <f t="shared" si="186"/>
        <v>2894</v>
      </c>
    </row>
    <row r="7207" spans="1:15" x14ac:dyDescent="0.2">
      <c r="A7207" t="s">
        <v>64445</v>
      </c>
      <c r="B7207" t="s">
        <v>64446</v>
      </c>
      <c r="C7207" t="s">
        <v>64447</v>
      </c>
      <c r="D7207" t="s">
        <v>64448</v>
      </c>
      <c r="E7207">
        <v>5400000</v>
      </c>
      <c r="F7207" t="s">
        <v>18</v>
      </c>
      <c r="G7207" t="s">
        <v>25</v>
      </c>
      <c r="H7207" t="s">
        <v>64</v>
      </c>
      <c r="I7207" t="s">
        <v>95</v>
      </c>
      <c r="J7207" t="s">
        <v>376</v>
      </c>
      <c r="K7207">
        <v>4</v>
      </c>
      <c r="L7207" s="1">
        <v>40909</v>
      </c>
      <c r="M7207" s="1">
        <v>40360</v>
      </c>
      <c r="N7207" s="1">
        <v>42150</v>
      </c>
      <c r="O7207">
        <f t="shared" si="186"/>
        <v>1433</v>
      </c>
    </row>
    <row r="7208" spans="1:15" x14ac:dyDescent="0.2">
      <c r="A7208" t="s">
        <v>64449</v>
      </c>
      <c r="B7208" t="s">
        <v>64450</v>
      </c>
      <c r="C7208" t="s">
        <v>64451</v>
      </c>
      <c r="D7208" t="s">
        <v>56</v>
      </c>
      <c r="E7208">
        <v>28477235</v>
      </c>
      <c r="F7208" t="s">
        <v>18</v>
      </c>
      <c r="G7208" t="s">
        <v>25</v>
      </c>
      <c r="H7208" t="s">
        <v>64</v>
      </c>
      <c r="I7208" t="s">
        <v>65</v>
      </c>
      <c r="J7208" t="s">
        <v>1103</v>
      </c>
      <c r="K7208">
        <v>6</v>
      </c>
      <c r="L7208" s="1">
        <v>36526</v>
      </c>
      <c r="M7208" s="1">
        <v>41506</v>
      </c>
      <c r="N7208" s="1">
        <v>42075</v>
      </c>
      <c r="O7208">
        <f t="shared" si="186"/>
        <v>5816</v>
      </c>
    </row>
    <row r="7209" spans="1:15" x14ac:dyDescent="0.2">
      <c r="A7209" t="s">
        <v>64452</v>
      </c>
      <c r="B7209" t="s">
        <v>64453</v>
      </c>
      <c r="C7209" t="s">
        <v>64454</v>
      </c>
      <c r="D7209" t="s">
        <v>766</v>
      </c>
      <c r="E7209">
        <v>40000000</v>
      </c>
      <c r="F7209" t="s">
        <v>18</v>
      </c>
      <c r="G7209" t="s">
        <v>25</v>
      </c>
      <c r="H7209" t="s">
        <v>64</v>
      </c>
      <c r="I7209" t="s">
        <v>966</v>
      </c>
      <c r="J7209" t="s">
        <v>967</v>
      </c>
      <c r="K7209">
        <v>2</v>
      </c>
      <c r="L7209" s="1">
        <v>38718</v>
      </c>
      <c r="M7209" s="1">
        <v>40766</v>
      </c>
      <c r="N7209" s="1">
        <v>42262</v>
      </c>
      <c r="O7209">
        <f t="shared" si="186"/>
        <v>3624</v>
      </c>
    </row>
    <row r="7210" spans="1:15" x14ac:dyDescent="0.2">
      <c r="A7210" t="s">
        <v>64459</v>
      </c>
      <c r="B7210" t="s">
        <v>64460</v>
      </c>
      <c r="C7210" t="s">
        <v>64461</v>
      </c>
      <c r="D7210" t="s">
        <v>56</v>
      </c>
      <c r="E7210">
        <v>1794845</v>
      </c>
      <c r="F7210" t="s">
        <v>18</v>
      </c>
      <c r="G7210" t="s">
        <v>25</v>
      </c>
      <c r="H7210" t="s">
        <v>158</v>
      </c>
      <c r="I7210" t="s">
        <v>244</v>
      </c>
      <c r="J7210" t="s">
        <v>244</v>
      </c>
      <c r="K7210">
        <v>1</v>
      </c>
      <c r="L7210" s="1">
        <v>40544</v>
      </c>
      <c r="M7210" s="1">
        <v>41711</v>
      </c>
      <c r="N7210" s="1">
        <v>41711</v>
      </c>
      <c r="O7210">
        <f t="shared" si="186"/>
        <v>1798</v>
      </c>
    </row>
    <row r="7211" spans="1:15" x14ac:dyDescent="0.2">
      <c r="A7211" t="s">
        <v>64468</v>
      </c>
      <c r="B7211" t="s">
        <v>64469</v>
      </c>
      <c r="C7211" t="s">
        <v>64470</v>
      </c>
      <c r="D7211" t="s">
        <v>64471</v>
      </c>
      <c r="E7211">
        <v>7500000</v>
      </c>
      <c r="F7211" t="s">
        <v>18</v>
      </c>
      <c r="G7211" t="s">
        <v>25</v>
      </c>
      <c r="H7211" t="s">
        <v>158</v>
      </c>
      <c r="I7211" t="s">
        <v>159</v>
      </c>
      <c r="J7211" t="s">
        <v>63049</v>
      </c>
      <c r="K7211">
        <v>1</v>
      </c>
      <c r="L7211" s="1">
        <v>40299</v>
      </c>
      <c r="M7211" s="1">
        <v>41845</v>
      </c>
      <c r="N7211" s="1">
        <v>41845</v>
      </c>
      <c r="O7211">
        <f t="shared" si="186"/>
        <v>2043</v>
      </c>
    </row>
    <row r="7212" spans="1:15" x14ac:dyDescent="0.2">
      <c r="A7212" t="s">
        <v>64487</v>
      </c>
      <c r="B7212" t="s">
        <v>64488</v>
      </c>
      <c r="C7212" t="s">
        <v>64489</v>
      </c>
      <c r="D7212" t="s">
        <v>42</v>
      </c>
      <c r="E7212">
        <v>2900000</v>
      </c>
      <c r="F7212" t="s">
        <v>18</v>
      </c>
      <c r="G7212" t="s">
        <v>25</v>
      </c>
      <c r="H7212" t="s">
        <v>644</v>
      </c>
      <c r="I7212" t="s">
        <v>645</v>
      </c>
      <c r="J7212" t="s">
        <v>645</v>
      </c>
      <c r="K7212">
        <v>1</v>
      </c>
      <c r="L7212" s="1">
        <v>41275</v>
      </c>
      <c r="M7212" s="1">
        <v>42031</v>
      </c>
      <c r="N7212" s="1">
        <v>42031</v>
      </c>
      <c r="O7212">
        <f t="shared" si="186"/>
        <v>1067</v>
      </c>
    </row>
    <row r="7213" spans="1:15" x14ac:dyDescent="0.2">
      <c r="A7213" t="s">
        <v>64490</v>
      </c>
      <c r="B7213" t="s">
        <v>64491</v>
      </c>
      <c r="C7213" t="s">
        <v>64492</v>
      </c>
      <c r="D7213" t="s">
        <v>64493</v>
      </c>
      <c r="E7213">
        <v>1000000</v>
      </c>
      <c r="F7213" t="s">
        <v>18</v>
      </c>
      <c r="G7213" t="s">
        <v>25</v>
      </c>
      <c r="H7213" t="s">
        <v>89</v>
      </c>
      <c r="I7213" t="s">
        <v>90</v>
      </c>
      <c r="J7213" t="s">
        <v>90</v>
      </c>
      <c r="K7213">
        <v>1</v>
      </c>
      <c r="L7213" s="1">
        <v>41214</v>
      </c>
      <c r="M7213" s="1">
        <v>41744</v>
      </c>
      <c r="N7213" s="1">
        <v>41744</v>
      </c>
      <c r="O7213">
        <f t="shared" si="186"/>
        <v>1128</v>
      </c>
    </row>
    <row r="7214" spans="1:15" x14ac:dyDescent="0.2">
      <c r="A7214" t="s">
        <v>64505</v>
      </c>
      <c r="B7214" t="s">
        <v>64506</v>
      </c>
      <c r="C7214" t="s">
        <v>64507</v>
      </c>
      <c r="D7214" t="s">
        <v>64508</v>
      </c>
      <c r="E7214">
        <v>3000000</v>
      </c>
      <c r="F7214" t="s">
        <v>18</v>
      </c>
      <c r="G7214" t="s">
        <v>25</v>
      </c>
      <c r="H7214" t="s">
        <v>106</v>
      </c>
      <c r="I7214" t="s">
        <v>107</v>
      </c>
      <c r="J7214" t="s">
        <v>108</v>
      </c>
      <c r="K7214">
        <v>1</v>
      </c>
      <c r="L7214" s="1">
        <v>39814</v>
      </c>
      <c r="M7214" s="1">
        <v>40634</v>
      </c>
      <c r="N7214" s="1">
        <v>40634</v>
      </c>
      <c r="O7214">
        <f t="shared" si="186"/>
        <v>2528</v>
      </c>
    </row>
    <row r="7215" spans="1:15" x14ac:dyDescent="0.2">
      <c r="A7215" t="s">
        <v>64509</v>
      </c>
      <c r="B7215" t="s">
        <v>64510</v>
      </c>
      <c r="C7215" t="s">
        <v>64511</v>
      </c>
      <c r="D7215" t="s">
        <v>94</v>
      </c>
      <c r="E7215">
        <v>4439350</v>
      </c>
      <c r="F7215" t="s">
        <v>18</v>
      </c>
      <c r="G7215" t="s">
        <v>25</v>
      </c>
      <c r="H7215" t="s">
        <v>44</v>
      </c>
      <c r="I7215" t="s">
        <v>282</v>
      </c>
      <c r="J7215" t="s">
        <v>282</v>
      </c>
      <c r="K7215">
        <v>2</v>
      </c>
      <c r="L7215" s="1">
        <v>39083</v>
      </c>
      <c r="M7215" s="1">
        <v>40032</v>
      </c>
      <c r="N7215" s="1">
        <v>40498</v>
      </c>
      <c r="O7215">
        <f t="shared" si="186"/>
        <v>3259</v>
      </c>
    </row>
    <row r="7216" spans="1:15" x14ac:dyDescent="0.2">
      <c r="A7216" t="s">
        <v>64512</v>
      </c>
      <c r="B7216" t="s">
        <v>64513</v>
      </c>
      <c r="C7216" t="s">
        <v>64514</v>
      </c>
      <c r="D7216" t="s">
        <v>64515</v>
      </c>
      <c r="E7216">
        <v>20000000</v>
      </c>
      <c r="F7216" t="s">
        <v>18</v>
      </c>
      <c r="G7216" t="s">
        <v>25</v>
      </c>
      <c r="H7216" t="s">
        <v>106</v>
      </c>
      <c r="I7216" t="s">
        <v>1621</v>
      </c>
      <c r="J7216" t="s">
        <v>64516</v>
      </c>
      <c r="K7216">
        <v>1</v>
      </c>
      <c r="L7216" s="1">
        <v>39083</v>
      </c>
      <c r="M7216" s="1">
        <v>42037</v>
      </c>
      <c r="N7216" s="1">
        <v>42037</v>
      </c>
      <c r="O7216">
        <f t="shared" si="186"/>
        <v>3259</v>
      </c>
    </row>
    <row r="7217" spans="1:15" x14ac:dyDescent="0.2">
      <c r="A7217" t="s">
        <v>64521</v>
      </c>
      <c r="B7217" t="s">
        <v>64522</v>
      </c>
      <c r="C7217" t="s">
        <v>64523</v>
      </c>
      <c r="D7217" t="s">
        <v>64524</v>
      </c>
      <c r="E7217">
        <v>755000</v>
      </c>
      <c r="F7217" t="s">
        <v>18</v>
      </c>
      <c r="G7217" t="s">
        <v>25</v>
      </c>
      <c r="H7217" t="s">
        <v>106</v>
      </c>
      <c r="I7217" t="s">
        <v>107</v>
      </c>
      <c r="J7217" t="s">
        <v>108</v>
      </c>
      <c r="K7217">
        <v>2</v>
      </c>
      <c r="L7217" s="1">
        <v>40911</v>
      </c>
      <c r="M7217" s="1">
        <v>41273</v>
      </c>
      <c r="N7217" s="1">
        <v>41429</v>
      </c>
      <c r="O7217">
        <f t="shared" si="186"/>
        <v>1431</v>
      </c>
    </row>
    <row r="7218" spans="1:15" x14ac:dyDescent="0.2">
      <c r="A7218" t="s">
        <v>64532</v>
      </c>
      <c r="B7218" t="s">
        <v>64533</v>
      </c>
      <c r="C7218" t="s">
        <v>64534</v>
      </c>
      <c r="D7218" t="s">
        <v>64535</v>
      </c>
      <c r="E7218">
        <v>10000000</v>
      </c>
      <c r="F7218" t="s">
        <v>18</v>
      </c>
      <c r="G7218" t="s">
        <v>25</v>
      </c>
      <c r="H7218" t="s">
        <v>64</v>
      </c>
      <c r="I7218" t="s">
        <v>65</v>
      </c>
      <c r="J7218" t="s">
        <v>1160</v>
      </c>
      <c r="K7218">
        <v>1</v>
      </c>
      <c r="L7218" s="1">
        <v>42077</v>
      </c>
      <c r="M7218" s="1">
        <v>42102</v>
      </c>
      <c r="N7218" s="1">
        <v>42102</v>
      </c>
      <c r="O7218">
        <f t="shared" si="186"/>
        <v>265</v>
      </c>
    </row>
    <row r="7219" spans="1:15" x14ac:dyDescent="0.2">
      <c r="A7219" t="s">
        <v>64540</v>
      </c>
      <c r="B7219" t="s">
        <v>64541</v>
      </c>
      <c r="C7219" t="s">
        <v>64542</v>
      </c>
      <c r="D7219" t="s">
        <v>64543</v>
      </c>
      <c r="E7219">
        <v>1400000</v>
      </c>
      <c r="F7219" t="s">
        <v>18</v>
      </c>
      <c r="G7219" t="s">
        <v>25</v>
      </c>
      <c r="H7219" t="s">
        <v>64</v>
      </c>
      <c r="I7219" t="s">
        <v>65</v>
      </c>
      <c r="J7219" t="s">
        <v>984</v>
      </c>
      <c r="K7219">
        <v>2</v>
      </c>
      <c r="L7219" s="1">
        <v>40179</v>
      </c>
      <c r="M7219" s="1">
        <v>41219</v>
      </c>
      <c r="N7219" s="1">
        <v>41353</v>
      </c>
      <c r="O7219">
        <f t="shared" si="186"/>
        <v>2163</v>
      </c>
    </row>
    <row r="7220" spans="1:15" x14ac:dyDescent="0.2">
      <c r="A7220" t="s">
        <v>64544</v>
      </c>
      <c r="B7220" t="s">
        <v>64545</v>
      </c>
      <c r="C7220" t="s">
        <v>64546</v>
      </c>
      <c r="D7220" t="s">
        <v>741</v>
      </c>
      <c r="E7220">
        <v>6100000</v>
      </c>
      <c r="F7220" t="s">
        <v>207</v>
      </c>
      <c r="G7220" t="s">
        <v>25</v>
      </c>
      <c r="H7220" t="s">
        <v>1234</v>
      </c>
      <c r="I7220" t="s">
        <v>25258</v>
      </c>
      <c r="J7220" t="s">
        <v>62387</v>
      </c>
      <c r="K7220">
        <v>1</v>
      </c>
      <c r="L7220" s="1">
        <v>36892</v>
      </c>
      <c r="M7220" s="1">
        <v>38621</v>
      </c>
      <c r="N7220" s="1">
        <v>38621</v>
      </c>
      <c r="O7220">
        <f t="shared" si="186"/>
        <v>5450</v>
      </c>
    </row>
    <row r="7221" spans="1:15" x14ac:dyDescent="0.2">
      <c r="A7221" t="s">
        <v>64567</v>
      </c>
      <c r="B7221" t="s">
        <v>64568</v>
      </c>
      <c r="C7221" t="s">
        <v>64569</v>
      </c>
      <c r="D7221" t="s">
        <v>766</v>
      </c>
      <c r="E7221">
        <v>150000</v>
      </c>
      <c r="F7221" t="s">
        <v>18</v>
      </c>
      <c r="G7221" t="s">
        <v>25</v>
      </c>
      <c r="H7221" t="s">
        <v>1272</v>
      </c>
      <c r="I7221" t="s">
        <v>1273</v>
      </c>
      <c r="J7221" t="s">
        <v>27497</v>
      </c>
      <c r="K7221">
        <v>1</v>
      </c>
      <c r="L7221" s="1">
        <v>41275</v>
      </c>
      <c r="M7221" s="1">
        <v>41526</v>
      </c>
      <c r="N7221" s="1">
        <v>41526</v>
      </c>
      <c r="O7221">
        <f t="shared" si="186"/>
        <v>1067</v>
      </c>
    </row>
    <row r="7222" spans="1:15" x14ac:dyDescent="0.2">
      <c r="A7222" t="s">
        <v>64587</v>
      </c>
      <c r="B7222" t="s">
        <v>64588</v>
      </c>
      <c r="C7222" t="s">
        <v>64589</v>
      </c>
      <c r="D7222" t="s">
        <v>64590</v>
      </c>
      <c r="E7222">
        <v>37500000</v>
      </c>
      <c r="F7222" t="s">
        <v>18</v>
      </c>
      <c r="G7222" t="s">
        <v>25</v>
      </c>
      <c r="H7222" t="s">
        <v>64</v>
      </c>
      <c r="I7222" t="s">
        <v>65</v>
      </c>
      <c r="J7222" t="s">
        <v>71</v>
      </c>
      <c r="K7222">
        <v>4</v>
      </c>
      <c r="L7222" s="1">
        <v>38718</v>
      </c>
      <c r="M7222" s="1">
        <v>39448</v>
      </c>
      <c r="N7222" s="1">
        <v>40787</v>
      </c>
      <c r="O7222">
        <f t="shared" si="186"/>
        <v>3624</v>
      </c>
    </row>
    <row r="7223" spans="1:15" x14ac:dyDescent="0.2">
      <c r="A7223" t="s">
        <v>64591</v>
      </c>
      <c r="B7223" t="s">
        <v>64592</v>
      </c>
      <c r="C7223" t="s">
        <v>64593</v>
      </c>
      <c r="D7223" t="s">
        <v>3708</v>
      </c>
      <c r="E7223">
        <v>40000</v>
      </c>
      <c r="F7223" t="s">
        <v>18</v>
      </c>
      <c r="G7223" t="s">
        <v>25</v>
      </c>
      <c r="H7223" t="s">
        <v>644</v>
      </c>
      <c r="I7223" t="s">
        <v>645</v>
      </c>
      <c r="J7223" t="s">
        <v>645</v>
      </c>
      <c r="K7223">
        <v>1</v>
      </c>
      <c r="L7223" s="1">
        <v>40544</v>
      </c>
      <c r="M7223" s="1">
        <v>40749</v>
      </c>
      <c r="N7223" s="1">
        <v>40749</v>
      </c>
      <c r="O7223">
        <f t="shared" si="186"/>
        <v>1798</v>
      </c>
    </row>
    <row r="7224" spans="1:15" x14ac:dyDescent="0.2">
      <c r="A7224" t="s">
        <v>64594</v>
      </c>
      <c r="B7224" t="s">
        <v>64595</v>
      </c>
      <c r="C7224" t="s">
        <v>64596</v>
      </c>
      <c r="D7224" t="s">
        <v>127</v>
      </c>
      <c r="E7224">
        <v>1300000</v>
      </c>
      <c r="F7224" t="s">
        <v>18</v>
      </c>
      <c r="G7224" t="s">
        <v>25</v>
      </c>
      <c r="H7224" t="s">
        <v>158</v>
      </c>
      <c r="I7224" t="s">
        <v>244</v>
      </c>
      <c r="J7224" t="s">
        <v>4833</v>
      </c>
      <c r="K7224">
        <v>2</v>
      </c>
      <c r="L7224" s="1">
        <v>39814</v>
      </c>
      <c r="M7224" s="1">
        <v>40969</v>
      </c>
      <c r="N7224" s="1">
        <v>41410</v>
      </c>
      <c r="O7224">
        <f t="shared" si="186"/>
        <v>2528</v>
      </c>
    </row>
    <row r="7225" spans="1:15" x14ac:dyDescent="0.2">
      <c r="A7225" t="s">
        <v>64601</v>
      </c>
      <c r="B7225" t="s">
        <v>64602</v>
      </c>
      <c r="C7225" t="s">
        <v>64603</v>
      </c>
      <c r="D7225" t="s">
        <v>256</v>
      </c>
      <c r="E7225">
        <v>13954577</v>
      </c>
      <c r="F7225" t="s">
        <v>18</v>
      </c>
      <c r="G7225" t="s">
        <v>25</v>
      </c>
      <c r="H7225" t="s">
        <v>158</v>
      </c>
      <c r="I7225" t="s">
        <v>244</v>
      </c>
      <c r="J7225" t="s">
        <v>4105</v>
      </c>
      <c r="K7225">
        <v>4</v>
      </c>
      <c r="L7225" s="1">
        <v>39448</v>
      </c>
      <c r="M7225" s="1">
        <v>40088</v>
      </c>
      <c r="N7225" s="1">
        <v>41275</v>
      </c>
      <c r="O7225">
        <f t="shared" si="186"/>
        <v>2894</v>
      </c>
    </row>
    <row r="7226" spans="1:15" x14ac:dyDescent="0.2">
      <c r="A7226" t="s">
        <v>64611</v>
      </c>
      <c r="B7226" t="s">
        <v>64612</v>
      </c>
      <c r="C7226" t="s">
        <v>64613</v>
      </c>
      <c r="D7226" t="s">
        <v>64614</v>
      </c>
      <c r="E7226">
        <v>8000000</v>
      </c>
      <c r="F7226" t="s">
        <v>113</v>
      </c>
      <c r="G7226" t="s">
        <v>25</v>
      </c>
      <c r="H7226" t="s">
        <v>64</v>
      </c>
      <c r="I7226" t="s">
        <v>95</v>
      </c>
      <c r="J7226" t="s">
        <v>376</v>
      </c>
      <c r="K7226">
        <v>3</v>
      </c>
      <c r="L7226" s="1">
        <v>37622</v>
      </c>
      <c r="M7226" s="1">
        <v>40817</v>
      </c>
      <c r="N7226" s="1">
        <v>41458</v>
      </c>
      <c r="O7226">
        <f t="shared" si="186"/>
        <v>4720</v>
      </c>
    </row>
    <row r="7227" spans="1:15" x14ac:dyDescent="0.2">
      <c r="A7227" t="s">
        <v>64622</v>
      </c>
      <c r="B7227" t="s">
        <v>64623</v>
      </c>
      <c r="C7227" t="s">
        <v>64624</v>
      </c>
      <c r="D7227" t="s">
        <v>64625</v>
      </c>
      <c r="E7227">
        <v>1415000</v>
      </c>
      <c r="F7227" t="s">
        <v>18</v>
      </c>
      <c r="G7227" t="s">
        <v>25</v>
      </c>
      <c r="H7227" t="s">
        <v>64</v>
      </c>
      <c r="I7227" t="s">
        <v>1221</v>
      </c>
      <c r="J7227" t="s">
        <v>1221</v>
      </c>
      <c r="K7227">
        <v>2</v>
      </c>
      <c r="L7227" s="1">
        <v>41122</v>
      </c>
      <c r="M7227" s="1">
        <v>41275</v>
      </c>
      <c r="N7227" s="1">
        <v>41395</v>
      </c>
      <c r="O7227">
        <f t="shared" si="186"/>
        <v>1220</v>
      </c>
    </row>
    <row r="7228" spans="1:15" x14ac:dyDescent="0.2">
      <c r="A7228" t="s">
        <v>64634</v>
      </c>
      <c r="B7228" t="s">
        <v>64635</v>
      </c>
      <c r="C7228" t="s">
        <v>64636</v>
      </c>
      <c r="D7228" t="s">
        <v>94</v>
      </c>
      <c r="E7228">
        <v>100000</v>
      </c>
      <c r="F7228" t="s">
        <v>18</v>
      </c>
      <c r="G7228" t="s">
        <v>25</v>
      </c>
      <c r="H7228" t="s">
        <v>158</v>
      </c>
      <c r="I7228" t="s">
        <v>244</v>
      </c>
      <c r="J7228" t="s">
        <v>327</v>
      </c>
      <c r="K7228">
        <v>1</v>
      </c>
      <c r="L7228" s="1">
        <v>36161</v>
      </c>
      <c r="M7228" s="1">
        <v>40395</v>
      </c>
      <c r="N7228" s="1">
        <v>40395</v>
      </c>
      <c r="O7228">
        <f t="shared" si="186"/>
        <v>6181</v>
      </c>
    </row>
    <row r="7229" spans="1:15" x14ac:dyDescent="0.2">
      <c r="A7229" t="s">
        <v>64643</v>
      </c>
      <c r="B7229" t="s">
        <v>64644</v>
      </c>
      <c r="C7229" t="s">
        <v>64645</v>
      </c>
      <c r="D7229" t="s">
        <v>64646</v>
      </c>
      <c r="E7229">
        <v>300000</v>
      </c>
      <c r="F7229" t="s">
        <v>18</v>
      </c>
      <c r="G7229" t="s">
        <v>25</v>
      </c>
      <c r="H7229" t="s">
        <v>380</v>
      </c>
      <c r="I7229" t="s">
        <v>381</v>
      </c>
      <c r="J7229" t="s">
        <v>381</v>
      </c>
      <c r="K7229">
        <v>1</v>
      </c>
      <c r="L7229" s="1">
        <v>41334</v>
      </c>
      <c r="M7229" s="1">
        <v>41365</v>
      </c>
      <c r="N7229" s="1">
        <v>41365</v>
      </c>
      <c r="O7229">
        <f t="shared" si="186"/>
        <v>1008</v>
      </c>
    </row>
    <row r="7230" spans="1:15" x14ac:dyDescent="0.2">
      <c r="A7230" t="s">
        <v>64650</v>
      </c>
      <c r="B7230" t="s">
        <v>64651</v>
      </c>
      <c r="C7230" t="s">
        <v>64652</v>
      </c>
      <c r="D7230" t="s">
        <v>64653</v>
      </c>
      <c r="E7230">
        <v>250000</v>
      </c>
      <c r="F7230" t="s">
        <v>18</v>
      </c>
      <c r="G7230" t="s">
        <v>25</v>
      </c>
      <c r="H7230" t="s">
        <v>99</v>
      </c>
      <c r="I7230" t="s">
        <v>100</v>
      </c>
      <c r="J7230" t="s">
        <v>18099</v>
      </c>
      <c r="K7230">
        <v>3</v>
      </c>
      <c r="L7230" s="1">
        <v>40909</v>
      </c>
      <c r="M7230" s="1">
        <v>41109</v>
      </c>
      <c r="N7230" s="1">
        <v>41858</v>
      </c>
      <c r="O7230">
        <f t="shared" si="186"/>
        <v>1433</v>
      </c>
    </row>
    <row r="7231" spans="1:15" x14ac:dyDescent="0.2">
      <c r="A7231" t="s">
        <v>64657</v>
      </c>
      <c r="B7231" t="s">
        <v>64658</v>
      </c>
      <c r="C7231" t="s">
        <v>64659</v>
      </c>
      <c r="D7231" t="s">
        <v>64660</v>
      </c>
      <c r="E7231">
        <v>12500000</v>
      </c>
      <c r="F7231" t="s">
        <v>207</v>
      </c>
      <c r="G7231" t="s">
        <v>25</v>
      </c>
      <c r="H7231" t="s">
        <v>64</v>
      </c>
      <c r="I7231" t="s">
        <v>65</v>
      </c>
      <c r="J7231" t="s">
        <v>1402</v>
      </c>
      <c r="K7231">
        <v>1</v>
      </c>
      <c r="L7231" s="1">
        <v>36892</v>
      </c>
      <c r="M7231" s="1">
        <v>38070</v>
      </c>
      <c r="N7231" s="1">
        <v>38070</v>
      </c>
      <c r="O7231">
        <f t="shared" si="186"/>
        <v>5450</v>
      </c>
    </row>
    <row r="7232" spans="1:15" x14ac:dyDescent="0.2">
      <c r="A7232" t="s">
        <v>64664</v>
      </c>
      <c r="B7232" t="s">
        <v>64665</v>
      </c>
      <c r="C7232" t="s">
        <v>64666</v>
      </c>
      <c r="D7232" t="s">
        <v>63</v>
      </c>
      <c r="E7232">
        <v>34615000</v>
      </c>
      <c r="F7232" t="s">
        <v>18</v>
      </c>
      <c r="G7232" t="s">
        <v>25</v>
      </c>
      <c r="H7232" t="s">
        <v>106</v>
      </c>
      <c r="I7232" t="s">
        <v>107</v>
      </c>
      <c r="J7232" t="s">
        <v>108</v>
      </c>
      <c r="K7232">
        <v>4</v>
      </c>
      <c r="L7232" s="1">
        <v>40544</v>
      </c>
      <c r="M7232" s="1">
        <v>41016</v>
      </c>
      <c r="N7232" s="1">
        <v>42177</v>
      </c>
      <c r="O7232">
        <f t="shared" si="186"/>
        <v>1798</v>
      </c>
    </row>
    <row r="7233" spans="1:15" x14ac:dyDescent="0.2">
      <c r="A7233" t="s">
        <v>64704</v>
      </c>
      <c r="B7233" t="s">
        <v>64705</v>
      </c>
      <c r="C7233" t="s">
        <v>64706</v>
      </c>
      <c r="D7233" t="s">
        <v>655</v>
      </c>
      <c r="E7233">
        <v>80000000</v>
      </c>
      <c r="F7233" t="s">
        <v>18</v>
      </c>
      <c r="G7233" t="s">
        <v>25</v>
      </c>
      <c r="H7233" t="s">
        <v>64</v>
      </c>
      <c r="I7233" t="s">
        <v>65</v>
      </c>
      <c r="J7233" t="s">
        <v>984</v>
      </c>
      <c r="K7233">
        <v>2</v>
      </c>
      <c r="L7233" s="1">
        <v>41640</v>
      </c>
      <c r="M7233" s="1">
        <v>41936</v>
      </c>
      <c r="N7233" s="1">
        <v>42222</v>
      </c>
      <c r="O7233">
        <f t="shared" si="186"/>
        <v>702</v>
      </c>
    </row>
    <row r="7234" spans="1:15" x14ac:dyDescent="0.2">
      <c r="A7234" t="s">
        <v>64710</v>
      </c>
      <c r="B7234" t="s">
        <v>64711</v>
      </c>
      <c r="C7234" t="s">
        <v>64712</v>
      </c>
      <c r="D7234" t="s">
        <v>64713</v>
      </c>
      <c r="E7234">
        <v>17280000</v>
      </c>
      <c r="F7234" t="s">
        <v>18</v>
      </c>
      <c r="G7234" t="s">
        <v>25</v>
      </c>
      <c r="H7234" t="s">
        <v>64</v>
      </c>
      <c r="I7234" t="s">
        <v>65</v>
      </c>
      <c r="J7234" t="s">
        <v>1160</v>
      </c>
      <c r="K7234">
        <v>3</v>
      </c>
      <c r="L7234" s="1">
        <v>36161</v>
      </c>
      <c r="M7234" s="1">
        <v>38986</v>
      </c>
      <c r="N7234" s="1">
        <v>40819</v>
      </c>
      <c r="O7234">
        <f t="shared" si="186"/>
        <v>6181</v>
      </c>
    </row>
    <row r="7235" spans="1:15" x14ac:dyDescent="0.2">
      <c r="A7235" t="s">
        <v>64714</v>
      </c>
      <c r="B7235" t="s">
        <v>64715</v>
      </c>
      <c r="C7235" t="s">
        <v>64716</v>
      </c>
      <c r="D7235" t="s">
        <v>64717</v>
      </c>
      <c r="E7235">
        <v>226350</v>
      </c>
      <c r="F7235" t="s">
        <v>18</v>
      </c>
      <c r="G7235" t="s">
        <v>25</v>
      </c>
      <c r="H7235" t="s">
        <v>135</v>
      </c>
      <c r="I7235" t="s">
        <v>136</v>
      </c>
      <c r="J7235" t="s">
        <v>1114</v>
      </c>
      <c r="K7235">
        <v>1</v>
      </c>
      <c r="L7235" s="1">
        <v>35065</v>
      </c>
      <c r="M7235" s="1">
        <v>42073</v>
      </c>
      <c r="N7235" s="1">
        <v>42073</v>
      </c>
      <c r="O7235">
        <f t="shared" si="186"/>
        <v>7277</v>
      </c>
    </row>
    <row r="7236" spans="1:15" x14ac:dyDescent="0.2">
      <c r="A7236" t="s">
        <v>64718</v>
      </c>
      <c r="B7236" t="s">
        <v>64719</v>
      </c>
      <c r="C7236" t="s">
        <v>64720</v>
      </c>
      <c r="D7236" t="s">
        <v>64721</v>
      </c>
      <c r="E7236">
        <v>2250000</v>
      </c>
      <c r="F7236" t="s">
        <v>113</v>
      </c>
      <c r="G7236" t="s">
        <v>25</v>
      </c>
      <c r="H7236" t="s">
        <v>644</v>
      </c>
      <c r="I7236" t="s">
        <v>645</v>
      </c>
      <c r="J7236" t="s">
        <v>645</v>
      </c>
      <c r="K7236">
        <v>2</v>
      </c>
      <c r="L7236" s="1">
        <v>36108</v>
      </c>
      <c r="M7236" s="1">
        <v>36161</v>
      </c>
      <c r="N7236" s="1">
        <v>36557</v>
      </c>
      <c r="O7236">
        <f t="shared" si="186"/>
        <v>6234</v>
      </c>
    </row>
    <row r="7237" spans="1:15" x14ac:dyDescent="0.2">
      <c r="A7237" t="s">
        <v>64722</v>
      </c>
      <c r="B7237" t="s">
        <v>64723</v>
      </c>
      <c r="C7237" t="s">
        <v>64724</v>
      </c>
      <c r="D7237" t="s">
        <v>64725</v>
      </c>
      <c r="E7237">
        <v>3000000</v>
      </c>
      <c r="F7237" t="s">
        <v>18</v>
      </c>
      <c r="G7237" t="s">
        <v>25</v>
      </c>
      <c r="H7237" t="s">
        <v>142</v>
      </c>
      <c r="I7237" t="s">
        <v>143</v>
      </c>
      <c r="J7237" t="s">
        <v>143</v>
      </c>
      <c r="K7237">
        <v>1</v>
      </c>
      <c r="L7237" s="1">
        <v>40909</v>
      </c>
      <c r="M7237" s="1">
        <v>42326</v>
      </c>
      <c r="N7237" s="1">
        <v>42326</v>
      </c>
      <c r="O7237">
        <f t="shared" si="186"/>
        <v>1433</v>
      </c>
    </row>
    <row r="7238" spans="1:15" x14ac:dyDescent="0.2">
      <c r="A7238" t="s">
        <v>64728</v>
      </c>
      <c r="B7238" t="s">
        <v>64729</v>
      </c>
      <c r="C7238" t="s">
        <v>64730</v>
      </c>
      <c r="D7238" t="s">
        <v>64731</v>
      </c>
      <c r="E7238">
        <v>1400000</v>
      </c>
      <c r="F7238" t="s">
        <v>18</v>
      </c>
      <c r="G7238" t="s">
        <v>25</v>
      </c>
      <c r="H7238" t="s">
        <v>82</v>
      </c>
      <c r="I7238" t="s">
        <v>1764</v>
      </c>
      <c r="J7238" t="s">
        <v>2524</v>
      </c>
      <c r="K7238">
        <v>1</v>
      </c>
      <c r="L7238" s="1">
        <v>40878</v>
      </c>
      <c r="M7238" s="1">
        <v>42074</v>
      </c>
      <c r="N7238" s="1">
        <v>42074</v>
      </c>
      <c r="O7238">
        <f t="shared" si="186"/>
        <v>1464</v>
      </c>
    </row>
    <row r="7239" spans="1:15" x14ac:dyDescent="0.2">
      <c r="A7239" t="s">
        <v>64732</v>
      </c>
      <c r="B7239" t="s">
        <v>64733</v>
      </c>
      <c r="C7239" t="s">
        <v>64734</v>
      </c>
      <c r="D7239" t="s">
        <v>64735</v>
      </c>
      <c r="E7239">
        <v>55625000</v>
      </c>
      <c r="F7239" t="s">
        <v>18</v>
      </c>
      <c r="G7239" t="s">
        <v>25</v>
      </c>
      <c r="H7239" t="s">
        <v>64</v>
      </c>
      <c r="I7239" t="s">
        <v>65</v>
      </c>
      <c r="J7239" t="s">
        <v>1103</v>
      </c>
      <c r="K7239">
        <v>5</v>
      </c>
      <c r="L7239" s="1">
        <v>39814</v>
      </c>
      <c r="M7239" s="1">
        <v>40025</v>
      </c>
      <c r="N7239" s="1">
        <v>41871</v>
      </c>
      <c r="O7239">
        <f t="shared" si="186"/>
        <v>2528</v>
      </c>
    </row>
    <row r="7240" spans="1:15" x14ac:dyDescent="0.2">
      <c r="A7240" t="s">
        <v>64740</v>
      </c>
      <c r="B7240" t="s">
        <v>64741</v>
      </c>
      <c r="C7240" t="s">
        <v>64742</v>
      </c>
      <c r="D7240" t="s">
        <v>64743</v>
      </c>
      <c r="E7240">
        <v>1400000</v>
      </c>
      <c r="F7240" t="s">
        <v>18</v>
      </c>
      <c r="G7240" t="s">
        <v>25</v>
      </c>
      <c r="H7240" t="s">
        <v>64</v>
      </c>
      <c r="I7240" t="s">
        <v>65</v>
      </c>
      <c r="J7240" t="s">
        <v>114</v>
      </c>
      <c r="K7240">
        <v>2</v>
      </c>
      <c r="L7240" s="1">
        <v>41183</v>
      </c>
      <c r="M7240" s="1">
        <v>41183</v>
      </c>
      <c r="N7240" s="1">
        <v>41728</v>
      </c>
      <c r="O7240">
        <f t="shared" si="186"/>
        <v>1159</v>
      </c>
    </row>
    <row r="7241" spans="1:15" x14ac:dyDescent="0.2">
      <c r="A7241" t="s">
        <v>64750</v>
      </c>
      <c r="B7241" t="s">
        <v>64751</v>
      </c>
      <c r="C7241" t="s">
        <v>64752</v>
      </c>
      <c r="D7241" t="s">
        <v>64753</v>
      </c>
      <c r="E7241">
        <v>15000000</v>
      </c>
      <c r="F7241" t="s">
        <v>18</v>
      </c>
      <c r="G7241" t="s">
        <v>25</v>
      </c>
      <c r="H7241" t="s">
        <v>64</v>
      </c>
      <c r="I7241" t="s">
        <v>65</v>
      </c>
      <c r="J7241" t="s">
        <v>71</v>
      </c>
      <c r="K7241">
        <v>3</v>
      </c>
      <c r="L7241" s="1">
        <v>41855</v>
      </c>
      <c r="M7241" s="1">
        <v>41940</v>
      </c>
      <c r="N7241" s="1">
        <v>42304</v>
      </c>
      <c r="O7241">
        <f t="shared" si="186"/>
        <v>487</v>
      </c>
    </row>
    <row r="7242" spans="1:15" x14ac:dyDescent="0.2">
      <c r="A7242" t="s">
        <v>64754</v>
      </c>
      <c r="B7242" t="s">
        <v>64755</v>
      </c>
      <c r="C7242" t="s">
        <v>64756</v>
      </c>
      <c r="D7242" t="s">
        <v>64757</v>
      </c>
      <c r="E7242">
        <v>12310000</v>
      </c>
      <c r="F7242" t="s">
        <v>18</v>
      </c>
      <c r="G7242" t="s">
        <v>25</v>
      </c>
      <c r="H7242" t="s">
        <v>286</v>
      </c>
      <c r="I7242" t="s">
        <v>1030</v>
      </c>
      <c r="J7242" t="s">
        <v>1030</v>
      </c>
      <c r="K7242">
        <v>2</v>
      </c>
      <c r="L7242" s="1">
        <v>37987</v>
      </c>
      <c r="M7242" s="1">
        <v>38559</v>
      </c>
      <c r="N7242" s="1">
        <v>39373</v>
      </c>
      <c r="O7242">
        <f t="shared" si="186"/>
        <v>4355</v>
      </c>
    </row>
    <row r="7243" spans="1:15" x14ac:dyDescent="0.2">
      <c r="A7243" t="s">
        <v>64762</v>
      </c>
      <c r="B7243" t="s">
        <v>64763</v>
      </c>
      <c r="C7243" t="s">
        <v>64764</v>
      </c>
      <c r="D7243" t="s">
        <v>64765</v>
      </c>
      <c r="E7243">
        <v>750000</v>
      </c>
      <c r="F7243" t="s">
        <v>18</v>
      </c>
      <c r="G7243" t="s">
        <v>25</v>
      </c>
      <c r="H7243" t="s">
        <v>286</v>
      </c>
      <c r="I7243" t="s">
        <v>1030</v>
      </c>
      <c r="J7243" t="s">
        <v>1030</v>
      </c>
      <c r="K7243">
        <v>2</v>
      </c>
      <c r="L7243" s="1">
        <v>41183</v>
      </c>
      <c r="M7243" s="1">
        <v>41183</v>
      </c>
      <c r="N7243" s="1">
        <v>41334</v>
      </c>
      <c r="O7243">
        <f t="shared" si="186"/>
        <v>1159</v>
      </c>
    </row>
    <row r="7244" spans="1:15" x14ac:dyDescent="0.2">
      <c r="A7244" t="s">
        <v>64770</v>
      </c>
      <c r="B7244" t="s">
        <v>64771</v>
      </c>
      <c r="C7244" t="s">
        <v>64772</v>
      </c>
      <c r="D7244" t="s">
        <v>42</v>
      </c>
      <c r="E7244">
        <v>3735202</v>
      </c>
      <c r="F7244" t="s">
        <v>18</v>
      </c>
      <c r="G7244" t="s">
        <v>25</v>
      </c>
      <c r="H7244" t="s">
        <v>64</v>
      </c>
      <c r="I7244" t="s">
        <v>65</v>
      </c>
      <c r="J7244" t="s">
        <v>19333</v>
      </c>
      <c r="K7244">
        <v>2</v>
      </c>
      <c r="L7244" s="1">
        <v>39448</v>
      </c>
      <c r="M7244" s="1">
        <v>40686</v>
      </c>
      <c r="N7244" s="1">
        <v>41547</v>
      </c>
      <c r="O7244">
        <f t="shared" si="186"/>
        <v>2894</v>
      </c>
    </row>
    <row r="7245" spans="1:15" x14ac:dyDescent="0.2">
      <c r="A7245" t="s">
        <v>64776</v>
      </c>
      <c r="B7245" t="s">
        <v>64777</v>
      </c>
      <c r="C7245" t="s">
        <v>64778</v>
      </c>
      <c r="D7245" t="s">
        <v>741</v>
      </c>
      <c r="E7245">
        <v>1910002</v>
      </c>
      <c r="F7245" t="s">
        <v>18</v>
      </c>
      <c r="G7245" t="s">
        <v>25</v>
      </c>
      <c r="H7245" t="s">
        <v>64</v>
      </c>
      <c r="I7245" t="s">
        <v>966</v>
      </c>
      <c r="J7245" t="s">
        <v>12622</v>
      </c>
      <c r="K7245">
        <v>3</v>
      </c>
      <c r="L7245" s="1">
        <v>40179</v>
      </c>
      <c r="M7245" s="1">
        <v>40821</v>
      </c>
      <c r="N7245" s="1">
        <v>42030</v>
      </c>
      <c r="O7245">
        <f t="shared" si="186"/>
        <v>2163</v>
      </c>
    </row>
    <row r="7246" spans="1:15" x14ac:dyDescent="0.2">
      <c r="A7246" t="s">
        <v>64782</v>
      </c>
      <c r="B7246" t="s">
        <v>64783</v>
      </c>
      <c r="C7246" t="s">
        <v>64784</v>
      </c>
      <c r="D7246" t="s">
        <v>5189</v>
      </c>
      <c r="E7246">
        <v>1000000</v>
      </c>
      <c r="F7246" t="s">
        <v>18</v>
      </c>
      <c r="G7246" t="s">
        <v>25</v>
      </c>
      <c r="H7246" t="s">
        <v>64</v>
      </c>
      <c r="I7246" t="s">
        <v>919</v>
      </c>
      <c r="J7246" t="s">
        <v>5810</v>
      </c>
      <c r="K7246">
        <v>1</v>
      </c>
      <c r="L7246" s="1">
        <v>40179</v>
      </c>
      <c r="M7246" s="1">
        <v>42121</v>
      </c>
      <c r="N7246" s="1">
        <v>42121</v>
      </c>
      <c r="O7246">
        <f t="shared" si="186"/>
        <v>2163</v>
      </c>
    </row>
    <row r="7247" spans="1:15" x14ac:dyDescent="0.2">
      <c r="A7247" t="s">
        <v>64821</v>
      </c>
      <c r="B7247" t="s">
        <v>64822</v>
      </c>
      <c r="C7247" t="s">
        <v>64823</v>
      </c>
      <c r="D7247" t="s">
        <v>64824</v>
      </c>
      <c r="E7247">
        <v>4300000</v>
      </c>
      <c r="F7247" t="s">
        <v>18</v>
      </c>
      <c r="G7247" t="s">
        <v>25</v>
      </c>
      <c r="H7247" t="s">
        <v>208</v>
      </c>
      <c r="I7247" t="s">
        <v>6943</v>
      </c>
      <c r="J7247" t="s">
        <v>6943</v>
      </c>
      <c r="K7247">
        <v>1</v>
      </c>
      <c r="L7247" s="1">
        <v>41640</v>
      </c>
      <c r="M7247" s="1">
        <v>41929</v>
      </c>
      <c r="N7247" s="1">
        <v>41929</v>
      </c>
      <c r="O7247">
        <f t="shared" si="186"/>
        <v>702</v>
      </c>
    </row>
    <row r="7248" spans="1:15" x14ac:dyDescent="0.2">
      <c r="A7248" t="s">
        <v>64839</v>
      </c>
      <c r="B7248" t="s">
        <v>64840</v>
      </c>
      <c r="C7248" t="s">
        <v>64841</v>
      </c>
      <c r="D7248" t="s">
        <v>64842</v>
      </c>
      <c r="E7248">
        <v>17250003</v>
      </c>
      <c r="F7248" t="s">
        <v>18</v>
      </c>
      <c r="G7248" t="s">
        <v>25</v>
      </c>
      <c r="H7248" t="s">
        <v>64</v>
      </c>
      <c r="I7248" t="s">
        <v>65</v>
      </c>
      <c r="J7248" t="s">
        <v>1419</v>
      </c>
      <c r="K7248">
        <v>2</v>
      </c>
      <c r="L7248" s="1">
        <v>38718</v>
      </c>
      <c r="M7248" s="1">
        <v>39147</v>
      </c>
      <c r="N7248" s="1">
        <v>40975</v>
      </c>
      <c r="O7248">
        <f t="shared" si="186"/>
        <v>3624</v>
      </c>
    </row>
    <row r="7249" spans="1:15" x14ac:dyDescent="0.2">
      <c r="A7249" t="s">
        <v>64849</v>
      </c>
      <c r="B7249" t="s">
        <v>64850</v>
      </c>
      <c r="C7249" t="s">
        <v>64851</v>
      </c>
      <c r="D7249" t="s">
        <v>23670</v>
      </c>
      <c r="E7249">
        <v>76500000</v>
      </c>
      <c r="F7249" t="s">
        <v>689</v>
      </c>
      <c r="G7249" t="s">
        <v>25</v>
      </c>
      <c r="H7249" t="s">
        <v>64</v>
      </c>
      <c r="I7249" t="s">
        <v>6512</v>
      </c>
      <c r="J7249" t="s">
        <v>13131</v>
      </c>
      <c r="K7249">
        <v>3</v>
      </c>
      <c r="L7249" s="1">
        <v>38718</v>
      </c>
      <c r="M7249" s="1">
        <v>39951</v>
      </c>
      <c r="N7249" s="1">
        <v>40718</v>
      </c>
      <c r="O7249">
        <f t="shared" si="186"/>
        <v>3624</v>
      </c>
    </row>
    <row r="7250" spans="1:15" x14ac:dyDescent="0.2">
      <c r="A7250" t="s">
        <v>64852</v>
      </c>
      <c r="B7250" t="s">
        <v>64853</v>
      </c>
      <c r="C7250" t="s">
        <v>64854</v>
      </c>
      <c r="D7250" t="s">
        <v>1384</v>
      </c>
      <c r="E7250">
        <v>59000000</v>
      </c>
      <c r="F7250" t="s">
        <v>113</v>
      </c>
      <c r="G7250" t="s">
        <v>25</v>
      </c>
      <c r="H7250" t="s">
        <v>99</v>
      </c>
      <c r="I7250" t="s">
        <v>3295</v>
      </c>
      <c r="J7250" t="s">
        <v>19220</v>
      </c>
      <c r="K7250">
        <v>4</v>
      </c>
      <c r="L7250" s="1">
        <v>36892</v>
      </c>
      <c r="M7250" s="1">
        <v>38342</v>
      </c>
      <c r="N7250" s="1">
        <v>40633</v>
      </c>
      <c r="O7250">
        <f t="shared" ref="O7250:O7313" si="187">$R$2 - L7250</f>
        <v>5450</v>
      </c>
    </row>
    <row r="7251" spans="1:15" x14ac:dyDescent="0.2">
      <c r="A7251" t="s">
        <v>64855</v>
      </c>
      <c r="B7251" t="s">
        <v>64856</v>
      </c>
      <c r="C7251" t="s">
        <v>64857</v>
      </c>
      <c r="D7251" t="s">
        <v>64858</v>
      </c>
      <c r="E7251">
        <v>3700000</v>
      </c>
      <c r="F7251" t="s">
        <v>18</v>
      </c>
      <c r="G7251" t="s">
        <v>25</v>
      </c>
      <c r="H7251" t="s">
        <v>64</v>
      </c>
      <c r="I7251" t="s">
        <v>95</v>
      </c>
      <c r="J7251" t="s">
        <v>8360</v>
      </c>
      <c r="K7251">
        <v>3</v>
      </c>
      <c r="L7251" s="1">
        <v>41153</v>
      </c>
      <c r="M7251" s="1">
        <v>41173</v>
      </c>
      <c r="N7251" s="1">
        <v>41746</v>
      </c>
      <c r="O7251">
        <f t="shared" si="187"/>
        <v>1189</v>
      </c>
    </row>
    <row r="7252" spans="1:15" x14ac:dyDescent="0.2">
      <c r="A7252" t="s">
        <v>64866</v>
      </c>
      <c r="B7252" t="s">
        <v>64867</v>
      </c>
      <c r="C7252" t="s">
        <v>64868</v>
      </c>
      <c r="D7252" t="s">
        <v>264</v>
      </c>
      <c r="E7252">
        <v>28000000</v>
      </c>
      <c r="F7252" t="s">
        <v>18</v>
      </c>
      <c r="G7252" t="s">
        <v>25</v>
      </c>
      <c r="H7252" t="s">
        <v>106</v>
      </c>
      <c r="I7252" t="s">
        <v>107</v>
      </c>
      <c r="J7252" t="s">
        <v>108</v>
      </c>
      <c r="K7252">
        <v>2</v>
      </c>
      <c r="L7252" s="1">
        <v>40544</v>
      </c>
      <c r="M7252" s="1">
        <v>39364</v>
      </c>
      <c r="N7252" s="1">
        <v>39721</v>
      </c>
      <c r="O7252">
        <f t="shared" si="187"/>
        <v>1798</v>
      </c>
    </row>
    <row r="7253" spans="1:15" x14ac:dyDescent="0.2">
      <c r="A7253" t="s">
        <v>64881</v>
      </c>
      <c r="B7253" t="s">
        <v>64882</v>
      </c>
      <c r="C7253" t="s">
        <v>64883</v>
      </c>
      <c r="D7253" t="s">
        <v>64884</v>
      </c>
      <c r="E7253">
        <v>150000</v>
      </c>
      <c r="F7253" t="s">
        <v>18</v>
      </c>
      <c r="G7253" t="s">
        <v>25</v>
      </c>
      <c r="H7253" t="s">
        <v>64</v>
      </c>
      <c r="I7253" t="s">
        <v>95</v>
      </c>
      <c r="J7253" t="s">
        <v>95</v>
      </c>
      <c r="K7253">
        <v>1</v>
      </c>
      <c r="L7253" s="1">
        <v>41640</v>
      </c>
      <c r="M7253" s="1">
        <v>41933</v>
      </c>
      <c r="N7253" s="1">
        <v>41933</v>
      </c>
      <c r="O7253">
        <f t="shared" si="187"/>
        <v>702</v>
      </c>
    </row>
    <row r="7254" spans="1:15" x14ac:dyDescent="0.2">
      <c r="A7254" t="s">
        <v>64885</v>
      </c>
      <c r="B7254" t="s">
        <v>64886</v>
      </c>
      <c r="C7254" t="s">
        <v>64887</v>
      </c>
      <c r="D7254" t="s">
        <v>42</v>
      </c>
      <c r="E7254">
        <v>2642814</v>
      </c>
      <c r="F7254" t="s">
        <v>18</v>
      </c>
      <c r="G7254" t="s">
        <v>25</v>
      </c>
      <c r="H7254" t="s">
        <v>142</v>
      </c>
      <c r="I7254" t="s">
        <v>143</v>
      </c>
      <c r="J7254" t="s">
        <v>438</v>
      </c>
      <c r="K7254">
        <v>4</v>
      </c>
      <c r="L7254" s="1">
        <v>39448</v>
      </c>
      <c r="M7254" s="1">
        <v>40130</v>
      </c>
      <c r="N7254" s="1">
        <v>41292</v>
      </c>
      <c r="O7254">
        <f t="shared" si="187"/>
        <v>2894</v>
      </c>
    </row>
    <row r="7255" spans="1:15" x14ac:dyDescent="0.2">
      <c r="A7255" t="s">
        <v>64888</v>
      </c>
      <c r="B7255" t="s">
        <v>64889</v>
      </c>
      <c r="C7255" t="s">
        <v>64890</v>
      </c>
      <c r="D7255" t="s">
        <v>64891</v>
      </c>
      <c r="E7255">
        <v>500000</v>
      </c>
      <c r="F7255" t="s">
        <v>18</v>
      </c>
      <c r="G7255" t="s">
        <v>25</v>
      </c>
      <c r="H7255" t="s">
        <v>106</v>
      </c>
      <c r="I7255" t="s">
        <v>107</v>
      </c>
      <c r="J7255" t="s">
        <v>108</v>
      </c>
      <c r="K7255">
        <v>1</v>
      </c>
      <c r="L7255" s="1">
        <v>41275</v>
      </c>
      <c r="M7255" s="1">
        <v>42014</v>
      </c>
      <c r="N7255" s="1">
        <v>42014</v>
      </c>
      <c r="O7255">
        <f t="shared" si="187"/>
        <v>1067</v>
      </c>
    </row>
    <row r="7256" spans="1:15" x14ac:dyDescent="0.2">
      <c r="A7256" t="s">
        <v>64902</v>
      </c>
      <c r="B7256" t="s">
        <v>64903</v>
      </c>
      <c r="C7256" t="s">
        <v>64904</v>
      </c>
      <c r="D7256" t="s">
        <v>64905</v>
      </c>
      <c r="E7256">
        <v>12100900</v>
      </c>
      <c r="F7256" t="s">
        <v>18</v>
      </c>
      <c r="G7256" t="s">
        <v>25</v>
      </c>
      <c r="H7256" t="s">
        <v>64</v>
      </c>
      <c r="I7256" t="s">
        <v>65</v>
      </c>
      <c r="J7256" t="s">
        <v>71</v>
      </c>
      <c r="K7256">
        <v>2</v>
      </c>
      <c r="L7256" s="1">
        <v>36892</v>
      </c>
      <c r="M7256" s="1">
        <v>39478</v>
      </c>
      <c r="N7256" s="1">
        <v>40909</v>
      </c>
      <c r="O7256">
        <f t="shared" si="187"/>
        <v>5450</v>
      </c>
    </row>
    <row r="7257" spans="1:15" x14ac:dyDescent="0.2">
      <c r="A7257" t="s">
        <v>64906</v>
      </c>
      <c r="B7257" t="s">
        <v>64907</v>
      </c>
      <c r="C7257" t="s">
        <v>64908</v>
      </c>
      <c r="D7257" t="s">
        <v>2479</v>
      </c>
      <c r="E7257">
        <v>86000000</v>
      </c>
      <c r="F7257" t="s">
        <v>18</v>
      </c>
      <c r="G7257" t="s">
        <v>25</v>
      </c>
      <c r="H7257" t="s">
        <v>106</v>
      </c>
      <c r="I7257" t="s">
        <v>107</v>
      </c>
      <c r="J7257" t="s">
        <v>108</v>
      </c>
      <c r="K7257">
        <v>3</v>
      </c>
      <c r="L7257" s="1">
        <v>36526</v>
      </c>
      <c r="M7257" s="1">
        <v>39183</v>
      </c>
      <c r="N7257" s="1">
        <v>41039</v>
      </c>
      <c r="O7257">
        <f t="shared" si="187"/>
        <v>5816</v>
      </c>
    </row>
    <row r="7258" spans="1:15" x14ac:dyDescent="0.2">
      <c r="A7258" t="s">
        <v>64909</v>
      </c>
      <c r="B7258" t="s">
        <v>64910</v>
      </c>
      <c r="C7258" t="s">
        <v>64911</v>
      </c>
      <c r="D7258" t="s">
        <v>64912</v>
      </c>
      <c r="E7258">
        <v>40000000</v>
      </c>
      <c r="F7258" t="s">
        <v>18</v>
      </c>
      <c r="G7258" t="s">
        <v>25</v>
      </c>
      <c r="H7258" t="s">
        <v>808</v>
      </c>
      <c r="I7258" t="s">
        <v>809</v>
      </c>
      <c r="J7258" t="s">
        <v>809</v>
      </c>
      <c r="K7258">
        <v>1</v>
      </c>
      <c r="L7258" s="1">
        <v>27030</v>
      </c>
      <c r="M7258" s="1">
        <v>41856</v>
      </c>
      <c r="N7258" s="1">
        <v>41856</v>
      </c>
      <c r="O7258">
        <f t="shared" si="187"/>
        <v>15312</v>
      </c>
    </row>
    <row r="7259" spans="1:15" x14ac:dyDescent="0.2">
      <c r="A7259" t="s">
        <v>64913</v>
      </c>
      <c r="B7259" t="s">
        <v>64914</v>
      </c>
      <c r="C7259" t="s">
        <v>64915</v>
      </c>
      <c r="D7259" t="s">
        <v>64916</v>
      </c>
      <c r="E7259">
        <v>16100000</v>
      </c>
      <c r="F7259" t="s">
        <v>18</v>
      </c>
      <c r="G7259" t="s">
        <v>25</v>
      </c>
      <c r="H7259" t="s">
        <v>158</v>
      </c>
      <c r="I7259" t="s">
        <v>244</v>
      </c>
      <c r="J7259" t="s">
        <v>17218</v>
      </c>
      <c r="K7259">
        <v>1</v>
      </c>
      <c r="L7259" s="1">
        <v>37987</v>
      </c>
      <c r="M7259" s="1">
        <v>39814</v>
      </c>
      <c r="N7259" s="1">
        <v>39814</v>
      </c>
      <c r="O7259">
        <f t="shared" si="187"/>
        <v>4355</v>
      </c>
    </row>
    <row r="7260" spans="1:15" x14ac:dyDescent="0.2">
      <c r="A7260" t="s">
        <v>64928</v>
      </c>
      <c r="B7260" t="s">
        <v>64929</v>
      </c>
      <c r="C7260" t="s">
        <v>64930</v>
      </c>
      <c r="D7260" t="s">
        <v>64931</v>
      </c>
      <c r="E7260">
        <v>108500000</v>
      </c>
      <c r="F7260" t="s">
        <v>18</v>
      </c>
      <c r="G7260" t="s">
        <v>25</v>
      </c>
      <c r="H7260" t="s">
        <v>64</v>
      </c>
      <c r="I7260" t="s">
        <v>65</v>
      </c>
      <c r="J7260" t="s">
        <v>606</v>
      </c>
      <c r="K7260">
        <v>3</v>
      </c>
      <c r="L7260" s="1">
        <v>39814</v>
      </c>
      <c r="M7260" s="1">
        <v>41164</v>
      </c>
      <c r="N7260" s="1">
        <v>42297</v>
      </c>
      <c r="O7260">
        <f t="shared" si="187"/>
        <v>2528</v>
      </c>
    </row>
    <row r="7261" spans="1:15" x14ac:dyDescent="0.2">
      <c r="A7261" t="s">
        <v>64932</v>
      </c>
      <c r="B7261" t="s">
        <v>64933</v>
      </c>
      <c r="C7261" t="s">
        <v>64934</v>
      </c>
      <c r="D7261" t="s">
        <v>64935</v>
      </c>
      <c r="E7261">
        <v>12000000</v>
      </c>
      <c r="F7261" t="s">
        <v>18</v>
      </c>
      <c r="G7261" t="s">
        <v>25</v>
      </c>
      <c r="H7261" t="s">
        <v>64</v>
      </c>
      <c r="I7261" t="s">
        <v>65</v>
      </c>
      <c r="J7261" t="s">
        <v>71</v>
      </c>
      <c r="K7261">
        <v>2</v>
      </c>
      <c r="L7261" s="1">
        <v>41852</v>
      </c>
      <c r="M7261" s="1">
        <v>41883</v>
      </c>
      <c r="N7261" s="1">
        <v>42171</v>
      </c>
      <c r="O7261">
        <f t="shared" si="187"/>
        <v>490</v>
      </c>
    </row>
    <row r="7262" spans="1:15" x14ac:dyDescent="0.2">
      <c r="A7262" t="s">
        <v>64943</v>
      </c>
      <c r="B7262" t="s">
        <v>64944</v>
      </c>
      <c r="C7262" t="s">
        <v>64945</v>
      </c>
      <c r="D7262" t="s">
        <v>42</v>
      </c>
      <c r="E7262">
        <v>3681875</v>
      </c>
      <c r="F7262" t="s">
        <v>18</v>
      </c>
      <c r="G7262" t="s">
        <v>25</v>
      </c>
      <c r="H7262" t="s">
        <v>142</v>
      </c>
      <c r="I7262" t="s">
        <v>143</v>
      </c>
      <c r="J7262" t="s">
        <v>143</v>
      </c>
      <c r="K7262">
        <v>2</v>
      </c>
      <c r="L7262" s="1">
        <v>36161</v>
      </c>
      <c r="M7262" s="1">
        <v>40375</v>
      </c>
      <c r="N7262" s="1">
        <v>40542</v>
      </c>
      <c r="O7262">
        <f t="shared" si="187"/>
        <v>6181</v>
      </c>
    </row>
    <row r="7263" spans="1:15" x14ac:dyDescent="0.2">
      <c r="A7263" t="s">
        <v>64954</v>
      </c>
      <c r="B7263" t="s">
        <v>64955</v>
      </c>
      <c r="C7263" t="s">
        <v>64956</v>
      </c>
      <c r="D7263" t="s">
        <v>56</v>
      </c>
      <c r="E7263">
        <v>300000</v>
      </c>
      <c r="F7263" t="s">
        <v>18</v>
      </c>
      <c r="G7263" t="s">
        <v>25</v>
      </c>
      <c r="H7263" t="s">
        <v>82</v>
      </c>
      <c r="I7263" t="s">
        <v>1764</v>
      </c>
      <c r="J7263" t="s">
        <v>1764</v>
      </c>
      <c r="K7263">
        <v>1</v>
      </c>
      <c r="L7263" s="1">
        <v>34700</v>
      </c>
      <c r="M7263" s="1">
        <v>40148</v>
      </c>
      <c r="N7263" s="1">
        <v>40148</v>
      </c>
      <c r="O7263">
        <f t="shared" si="187"/>
        <v>7642</v>
      </c>
    </row>
    <row r="7264" spans="1:15" x14ac:dyDescent="0.2">
      <c r="A7264" t="s">
        <v>64960</v>
      </c>
      <c r="B7264" t="s">
        <v>64961</v>
      </c>
      <c r="C7264" t="s">
        <v>64962</v>
      </c>
      <c r="D7264" t="s">
        <v>64963</v>
      </c>
      <c r="E7264">
        <v>1500000</v>
      </c>
      <c r="F7264" t="s">
        <v>18</v>
      </c>
      <c r="G7264" t="s">
        <v>25</v>
      </c>
      <c r="H7264" t="s">
        <v>64</v>
      </c>
      <c r="I7264" t="s">
        <v>65</v>
      </c>
      <c r="J7264" t="s">
        <v>114</v>
      </c>
      <c r="K7264">
        <v>1</v>
      </c>
      <c r="L7264" s="1">
        <v>36161</v>
      </c>
      <c r="M7264" s="1">
        <v>39939</v>
      </c>
      <c r="N7264" s="1">
        <v>39939</v>
      </c>
      <c r="O7264">
        <f t="shared" si="187"/>
        <v>6181</v>
      </c>
    </row>
    <row r="7265" spans="1:15" x14ac:dyDescent="0.2">
      <c r="A7265" t="s">
        <v>64967</v>
      </c>
      <c r="B7265" t="s">
        <v>64968</v>
      </c>
      <c r="C7265" t="s">
        <v>64969</v>
      </c>
      <c r="D7265" t="s">
        <v>64970</v>
      </c>
      <c r="E7265">
        <v>3500000</v>
      </c>
      <c r="F7265" t="s">
        <v>113</v>
      </c>
      <c r="G7265" t="s">
        <v>25</v>
      </c>
      <c r="H7265" t="s">
        <v>1234</v>
      </c>
      <c r="I7265" t="s">
        <v>1235</v>
      </c>
      <c r="J7265" t="s">
        <v>1235</v>
      </c>
      <c r="K7265">
        <v>1</v>
      </c>
      <c r="L7265" s="1">
        <v>39814</v>
      </c>
      <c r="M7265" s="1">
        <v>40854</v>
      </c>
      <c r="N7265" s="1">
        <v>40854</v>
      </c>
      <c r="O7265">
        <f t="shared" si="187"/>
        <v>2528</v>
      </c>
    </row>
    <row r="7266" spans="1:15" x14ac:dyDescent="0.2">
      <c r="A7266" t="s">
        <v>64971</v>
      </c>
      <c r="B7266" t="s">
        <v>64972</v>
      </c>
      <c r="C7266" t="s">
        <v>64973</v>
      </c>
      <c r="D7266" t="s">
        <v>64974</v>
      </c>
      <c r="E7266">
        <v>4000000</v>
      </c>
      <c r="F7266" t="s">
        <v>18</v>
      </c>
      <c r="G7266" t="s">
        <v>25</v>
      </c>
      <c r="H7266" t="s">
        <v>64</v>
      </c>
      <c r="I7266" t="s">
        <v>65</v>
      </c>
      <c r="J7266" t="s">
        <v>1103</v>
      </c>
      <c r="K7266">
        <v>1</v>
      </c>
      <c r="L7266" s="1">
        <v>40553</v>
      </c>
      <c r="M7266" s="1">
        <v>41083</v>
      </c>
      <c r="N7266" s="1">
        <v>41083</v>
      </c>
      <c r="O7266">
        <f t="shared" si="187"/>
        <v>1789</v>
      </c>
    </row>
    <row r="7267" spans="1:15" x14ac:dyDescent="0.2">
      <c r="A7267" t="s">
        <v>64983</v>
      </c>
      <c r="B7267" t="s">
        <v>64984</v>
      </c>
      <c r="C7267" t="s">
        <v>64985</v>
      </c>
      <c r="D7267" t="s">
        <v>766</v>
      </c>
      <c r="E7267">
        <v>20000000</v>
      </c>
      <c r="F7267" t="s">
        <v>18</v>
      </c>
      <c r="G7267" t="s">
        <v>25</v>
      </c>
      <c r="H7267" t="s">
        <v>26</v>
      </c>
      <c r="I7267" t="s">
        <v>7746</v>
      </c>
      <c r="J7267" t="s">
        <v>2729</v>
      </c>
      <c r="K7267">
        <v>1</v>
      </c>
      <c r="L7267" s="1">
        <v>41183</v>
      </c>
      <c r="M7267" s="1">
        <v>41185</v>
      </c>
      <c r="N7267" s="1">
        <v>41185</v>
      </c>
      <c r="O7267">
        <f t="shared" si="187"/>
        <v>1159</v>
      </c>
    </row>
    <row r="7268" spans="1:15" x14ac:dyDescent="0.2">
      <c r="A7268" t="s">
        <v>64986</v>
      </c>
      <c r="B7268" t="s">
        <v>64987</v>
      </c>
      <c r="C7268" t="s">
        <v>64988</v>
      </c>
      <c r="D7268" t="s">
        <v>2079</v>
      </c>
      <c r="E7268">
        <v>2500000</v>
      </c>
      <c r="F7268" t="s">
        <v>18</v>
      </c>
      <c r="G7268" t="s">
        <v>25</v>
      </c>
      <c r="H7268" t="s">
        <v>286</v>
      </c>
      <c r="I7268" t="s">
        <v>578</v>
      </c>
      <c r="J7268" t="s">
        <v>578</v>
      </c>
      <c r="K7268">
        <v>2</v>
      </c>
      <c r="L7268" s="1">
        <v>39448</v>
      </c>
      <c r="M7268" s="1">
        <v>40339</v>
      </c>
      <c r="N7268" s="1">
        <v>41066</v>
      </c>
      <c r="O7268">
        <f t="shared" si="187"/>
        <v>2894</v>
      </c>
    </row>
    <row r="7269" spans="1:15" x14ac:dyDescent="0.2">
      <c r="A7269" t="s">
        <v>64993</v>
      </c>
      <c r="B7269" t="s">
        <v>64994</v>
      </c>
      <c r="C7269" t="s">
        <v>64995</v>
      </c>
      <c r="D7269" t="s">
        <v>5471</v>
      </c>
      <c r="E7269">
        <v>400000</v>
      </c>
      <c r="F7269" t="s">
        <v>207</v>
      </c>
      <c r="G7269" t="s">
        <v>25</v>
      </c>
      <c r="H7269" t="s">
        <v>208</v>
      </c>
      <c r="I7269" t="s">
        <v>2182</v>
      </c>
      <c r="J7269" t="s">
        <v>64996</v>
      </c>
      <c r="K7269">
        <v>1</v>
      </c>
      <c r="L7269" s="1">
        <v>39814</v>
      </c>
      <c r="M7269" s="1">
        <v>39814</v>
      </c>
      <c r="N7269" s="1">
        <v>39814</v>
      </c>
      <c r="O7269">
        <f t="shared" si="187"/>
        <v>2528</v>
      </c>
    </row>
    <row r="7270" spans="1:15" x14ac:dyDescent="0.2">
      <c r="A7270" t="s">
        <v>64997</v>
      </c>
      <c r="B7270" t="s">
        <v>64998</v>
      </c>
      <c r="C7270" t="s">
        <v>64999</v>
      </c>
      <c r="D7270" t="s">
        <v>14265</v>
      </c>
      <c r="E7270">
        <v>45000000</v>
      </c>
      <c r="F7270" t="s">
        <v>18</v>
      </c>
      <c r="G7270" t="s">
        <v>25</v>
      </c>
      <c r="H7270" t="s">
        <v>644</v>
      </c>
      <c r="I7270" t="s">
        <v>645</v>
      </c>
      <c r="J7270" t="s">
        <v>645</v>
      </c>
      <c r="K7270">
        <v>1</v>
      </c>
      <c r="L7270" s="1">
        <v>35431</v>
      </c>
      <c r="M7270" s="1">
        <v>41893</v>
      </c>
      <c r="N7270" s="1">
        <v>41893</v>
      </c>
      <c r="O7270">
        <f t="shared" si="187"/>
        <v>6911</v>
      </c>
    </row>
    <row r="7271" spans="1:15" x14ac:dyDescent="0.2">
      <c r="A7271" t="s">
        <v>65000</v>
      </c>
      <c r="B7271" t="s">
        <v>65001</v>
      </c>
      <c r="C7271" t="s">
        <v>65002</v>
      </c>
      <c r="D7271" t="s">
        <v>65003</v>
      </c>
      <c r="E7271">
        <v>11675000</v>
      </c>
      <c r="F7271" t="s">
        <v>18</v>
      </c>
      <c r="G7271" t="s">
        <v>25</v>
      </c>
      <c r="H7271" t="s">
        <v>808</v>
      </c>
      <c r="I7271" t="s">
        <v>809</v>
      </c>
      <c r="J7271" t="s">
        <v>810</v>
      </c>
      <c r="K7271">
        <v>3</v>
      </c>
      <c r="L7271" s="1">
        <v>40179</v>
      </c>
      <c r="M7271" s="1">
        <v>40407</v>
      </c>
      <c r="N7271" s="1">
        <v>42340</v>
      </c>
      <c r="O7271">
        <f t="shared" si="187"/>
        <v>2163</v>
      </c>
    </row>
    <row r="7272" spans="1:15" x14ac:dyDescent="0.2">
      <c r="A7272" t="s">
        <v>65011</v>
      </c>
      <c r="B7272" t="s">
        <v>65012</v>
      </c>
      <c r="C7272" t="s">
        <v>65013</v>
      </c>
      <c r="D7272" t="s">
        <v>766</v>
      </c>
      <c r="E7272">
        <v>7950000</v>
      </c>
      <c r="F7272" t="s">
        <v>18</v>
      </c>
      <c r="G7272" t="s">
        <v>25</v>
      </c>
      <c r="H7272" t="s">
        <v>286</v>
      </c>
      <c r="I7272" t="s">
        <v>874</v>
      </c>
      <c r="J7272" t="s">
        <v>21775</v>
      </c>
      <c r="K7272">
        <v>2</v>
      </c>
      <c r="L7272" s="1">
        <v>30682</v>
      </c>
      <c r="M7272" s="1">
        <v>40393</v>
      </c>
      <c r="N7272" s="1">
        <v>40463</v>
      </c>
      <c r="O7272">
        <f t="shared" si="187"/>
        <v>11660</v>
      </c>
    </row>
    <row r="7273" spans="1:15" x14ac:dyDescent="0.2">
      <c r="A7273" t="s">
        <v>65014</v>
      </c>
      <c r="B7273" t="s">
        <v>65015</v>
      </c>
      <c r="C7273" t="s">
        <v>65016</v>
      </c>
      <c r="D7273" t="s">
        <v>65017</v>
      </c>
      <c r="E7273">
        <v>9700000</v>
      </c>
      <c r="F7273" t="s">
        <v>18</v>
      </c>
      <c r="G7273" t="s">
        <v>25</v>
      </c>
      <c r="H7273" t="s">
        <v>64</v>
      </c>
      <c r="I7273" t="s">
        <v>65</v>
      </c>
      <c r="J7273" t="s">
        <v>271</v>
      </c>
      <c r="K7273">
        <v>2</v>
      </c>
      <c r="L7273" s="1">
        <v>40909</v>
      </c>
      <c r="M7273" s="1">
        <v>41547</v>
      </c>
      <c r="N7273" s="1">
        <v>42257</v>
      </c>
      <c r="O7273">
        <f t="shared" si="187"/>
        <v>1433</v>
      </c>
    </row>
    <row r="7274" spans="1:15" x14ac:dyDescent="0.2">
      <c r="A7274" t="s">
        <v>65018</v>
      </c>
      <c r="B7274" t="s">
        <v>65019</v>
      </c>
      <c r="C7274" t="s">
        <v>65020</v>
      </c>
      <c r="D7274" t="s">
        <v>42</v>
      </c>
      <c r="E7274">
        <v>6000000</v>
      </c>
      <c r="F7274" t="s">
        <v>18</v>
      </c>
      <c r="G7274" t="s">
        <v>25</v>
      </c>
      <c r="H7274" t="s">
        <v>286</v>
      </c>
      <c r="I7274" t="s">
        <v>874</v>
      </c>
      <c r="J7274" t="s">
        <v>875</v>
      </c>
      <c r="K7274">
        <v>4</v>
      </c>
      <c r="L7274" s="1">
        <v>39083</v>
      </c>
      <c r="M7274" s="1">
        <v>41488</v>
      </c>
      <c r="N7274" s="1">
        <v>41822</v>
      </c>
      <c r="O7274">
        <f t="shared" si="187"/>
        <v>3259</v>
      </c>
    </row>
    <row r="7275" spans="1:15" x14ac:dyDescent="0.2">
      <c r="A7275" t="s">
        <v>65024</v>
      </c>
      <c r="B7275" t="s">
        <v>65025</v>
      </c>
      <c r="C7275" t="s">
        <v>65026</v>
      </c>
      <c r="D7275" t="s">
        <v>56</v>
      </c>
      <c r="E7275">
        <v>2583702</v>
      </c>
      <c r="F7275" t="s">
        <v>18</v>
      </c>
      <c r="G7275" t="s">
        <v>25</v>
      </c>
      <c r="H7275" t="s">
        <v>82</v>
      </c>
      <c r="I7275" t="s">
        <v>1764</v>
      </c>
      <c r="J7275" t="s">
        <v>1764</v>
      </c>
      <c r="K7275">
        <v>4</v>
      </c>
      <c r="L7275" s="1">
        <v>37257</v>
      </c>
      <c r="M7275" s="1">
        <v>40104</v>
      </c>
      <c r="N7275" s="1">
        <v>42314</v>
      </c>
      <c r="O7275">
        <f t="shared" si="187"/>
        <v>5085</v>
      </c>
    </row>
    <row r="7276" spans="1:15" x14ac:dyDescent="0.2">
      <c r="A7276" t="s">
        <v>65037</v>
      </c>
      <c r="B7276" t="s">
        <v>65038</v>
      </c>
      <c r="D7276" t="s">
        <v>36762</v>
      </c>
      <c r="E7276">
        <v>66000000</v>
      </c>
      <c r="F7276" t="s">
        <v>207</v>
      </c>
      <c r="G7276" t="s">
        <v>25</v>
      </c>
      <c r="H7276" t="s">
        <v>142</v>
      </c>
      <c r="I7276" t="s">
        <v>143</v>
      </c>
      <c r="J7276" t="s">
        <v>143</v>
      </c>
      <c r="K7276">
        <v>2</v>
      </c>
      <c r="L7276" s="1">
        <v>36557</v>
      </c>
      <c r="M7276" s="1">
        <v>39104</v>
      </c>
      <c r="N7276" s="1">
        <v>39448</v>
      </c>
      <c r="O7276">
        <f t="shared" si="187"/>
        <v>5785</v>
      </c>
    </row>
    <row r="7277" spans="1:15" x14ac:dyDescent="0.2">
      <c r="A7277" t="s">
        <v>65039</v>
      </c>
      <c r="B7277" t="s">
        <v>65040</v>
      </c>
      <c r="C7277" t="s">
        <v>65041</v>
      </c>
      <c r="D7277" t="s">
        <v>1247</v>
      </c>
      <c r="E7277">
        <v>92000000</v>
      </c>
      <c r="F7277" t="s">
        <v>18</v>
      </c>
      <c r="G7277" t="s">
        <v>25</v>
      </c>
      <c r="H7277" t="s">
        <v>1234</v>
      </c>
      <c r="I7277" t="s">
        <v>1235</v>
      </c>
      <c r="J7277" t="s">
        <v>1442</v>
      </c>
      <c r="K7277">
        <v>5</v>
      </c>
      <c r="L7277" s="1">
        <v>38808</v>
      </c>
      <c r="M7277" s="1">
        <v>38808</v>
      </c>
      <c r="N7277" s="1">
        <v>40772</v>
      </c>
      <c r="O7277">
        <f t="shared" si="187"/>
        <v>3534</v>
      </c>
    </row>
    <row r="7278" spans="1:15" x14ac:dyDescent="0.2">
      <c r="A7278" t="s">
        <v>65042</v>
      </c>
      <c r="B7278" t="s">
        <v>65043</v>
      </c>
      <c r="C7278" t="s">
        <v>65044</v>
      </c>
      <c r="D7278" t="s">
        <v>65045</v>
      </c>
      <c r="E7278">
        <v>8675487</v>
      </c>
      <c r="F7278" t="s">
        <v>18</v>
      </c>
      <c r="G7278" t="s">
        <v>25</v>
      </c>
      <c r="H7278" t="s">
        <v>64</v>
      </c>
      <c r="I7278" t="s">
        <v>65</v>
      </c>
      <c r="J7278" t="s">
        <v>71</v>
      </c>
      <c r="K7278">
        <v>4</v>
      </c>
      <c r="L7278" s="1">
        <v>40664</v>
      </c>
      <c r="M7278" s="1">
        <v>41091</v>
      </c>
      <c r="N7278" s="1">
        <v>41901</v>
      </c>
      <c r="O7278">
        <f t="shared" si="187"/>
        <v>1678</v>
      </c>
    </row>
    <row r="7279" spans="1:15" x14ac:dyDescent="0.2">
      <c r="A7279" t="s">
        <v>65049</v>
      </c>
      <c r="B7279" t="s">
        <v>65050</v>
      </c>
      <c r="C7279" t="s">
        <v>65051</v>
      </c>
      <c r="D7279" t="s">
        <v>2326</v>
      </c>
      <c r="E7279">
        <v>6000</v>
      </c>
      <c r="F7279" t="s">
        <v>18</v>
      </c>
      <c r="G7279" t="s">
        <v>25</v>
      </c>
      <c r="H7279" t="s">
        <v>644</v>
      </c>
      <c r="I7279" t="s">
        <v>645</v>
      </c>
      <c r="J7279" t="s">
        <v>5098</v>
      </c>
      <c r="K7279">
        <v>1</v>
      </c>
      <c r="L7279" s="1">
        <v>41322</v>
      </c>
      <c r="M7279" s="1">
        <v>41571</v>
      </c>
      <c r="N7279" s="1">
        <v>41571</v>
      </c>
      <c r="O7279">
        <f t="shared" si="187"/>
        <v>1020</v>
      </c>
    </row>
    <row r="7280" spans="1:15" x14ac:dyDescent="0.2">
      <c r="A7280" t="s">
        <v>65058</v>
      </c>
      <c r="B7280" t="s">
        <v>65059</v>
      </c>
      <c r="C7280" t="s">
        <v>65060</v>
      </c>
      <c r="D7280" t="s">
        <v>56</v>
      </c>
      <c r="E7280">
        <v>31896351</v>
      </c>
      <c r="F7280" t="s">
        <v>689</v>
      </c>
      <c r="G7280" t="s">
        <v>25</v>
      </c>
      <c r="H7280" t="s">
        <v>1234</v>
      </c>
      <c r="I7280" t="s">
        <v>1235</v>
      </c>
      <c r="J7280" t="s">
        <v>9786</v>
      </c>
      <c r="K7280">
        <v>3</v>
      </c>
      <c r="L7280" s="1">
        <v>37257</v>
      </c>
      <c r="M7280" s="1">
        <v>38169</v>
      </c>
      <c r="N7280" s="1">
        <v>42193</v>
      </c>
      <c r="O7280">
        <f t="shared" si="187"/>
        <v>5085</v>
      </c>
    </row>
    <row r="7281" spans="1:15" x14ac:dyDescent="0.2">
      <c r="A7281" t="s">
        <v>65083</v>
      </c>
      <c r="B7281" t="s">
        <v>65084</v>
      </c>
      <c r="C7281" t="s">
        <v>65085</v>
      </c>
      <c r="D7281" t="s">
        <v>65086</v>
      </c>
      <c r="E7281">
        <v>64921718</v>
      </c>
      <c r="F7281" t="s">
        <v>18</v>
      </c>
      <c r="G7281" t="s">
        <v>25</v>
      </c>
      <c r="H7281" t="s">
        <v>158</v>
      </c>
      <c r="I7281" t="s">
        <v>244</v>
      </c>
      <c r="J7281" t="s">
        <v>358</v>
      </c>
      <c r="K7281">
        <v>6</v>
      </c>
      <c r="L7281" s="1">
        <v>38047</v>
      </c>
      <c r="M7281" s="1">
        <v>38602</v>
      </c>
      <c r="N7281" s="1">
        <v>40578</v>
      </c>
      <c r="O7281">
        <f t="shared" si="187"/>
        <v>4295</v>
      </c>
    </row>
    <row r="7282" spans="1:15" x14ac:dyDescent="0.2">
      <c r="A7282" t="s">
        <v>65111</v>
      </c>
      <c r="B7282" t="s">
        <v>65112</v>
      </c>
      <c r="C7282" t="s">
        <v>65113</v>
      </c>
      <c r="D7282" t="s">
        <v>42</v>
      </c>
      <c r="E7282">
        <v>4000000</v>
      </c>
      <c r="F7282" t="s">
        <v>207</v>
      </c>
      <c r="G7282" t="s">
        <v>25</v>
      </c>
      <c r="H7282" t="s">
        <v>106</v>
      </c>
      <c r="I7282" t="s">
        <v>107</v>
      </c>
      <c r="J7282" t="s">
        <v>108</v>
      </c>
      <c r="K7282">
        <v>1</v>
      </c>
      <c r="L7282" s="1">
        <v>38169</v>
      </c>
      <c r="M7282" s="1">
        <v>39139</v>
      </c>
      <c r="N7282" s="1">
        <v>39139</v>
      </c>
      <c r="O7282">
        <f t="shared" si="187"/>
        <v>4173</v>
      </c>
    </row>
    <row r="7283" spans="1:15" x14ac:dyDescent="0.2">
      <c r="A7283" t="s">
        <v>65119</v>
      </c>
      <c r="B7283" t="s">
        <v>65120</v>
      </c>
      <c r="C7283" t="s">
        <v>65121</v>
      </c>
      <c r="D7283" t="s">
        <v>64528</v>
      </c>
      <c r="E7283">
        <v>2000000</v>
      </c>
      <c r="F7283" t="s">
        <v>18</v>
      </c>
      <c r="G7283" t="s">
        <v>25</v>
      </c>
      <c r="K7283">
        <v>2</v>
      </c>
      <c r="L7283" s="1">
        <v>40180</v>
      </c>
      <c r="M7283" s="1">
        <v>41579</v>
      </c>
      <c r="N7283" s="1">
        <v>41944</v>
      </c>
      <c r="O7283">
        <f t="shared" si="187"/>
        <v>2162</v>
      </c>
    </row>
    <row r="7284" spans="1:15" x14ac:dyDescent="0.2">
      <c r="A7284" t="s">
        <v>65125</v>
      </c>
      <c r="B7284" t="s">
        <v>65126</v>
      </c>
      <c r="C7284" t="s">
        <v>65127</v>
      </c>
      <c r="D7284" t="s">
        <v>275</v>
      </c>
      <c r="E7284">
        <v>2600000</v>
      </c>
      <c r="F7284" t="s">
        <v>18</v>
      </c>
      <c r="G7284" t="s">
        <v>25</v>
      </c>
      <c r="H7284" t="s">
        <v>64</v>
      </c>
      <c r="I7284" t="s">
        <v>65</v>
      </c>
      <c r="J7284" t="s">
        <v>71</v>
      </c>
      <c r="K7284">
        <v>3</v>
      </c>
      <c r="L7284" s="1">
        <v>40544</v>
      </c>
      <c r="M7284" s="1">
        <v>41000</v>
      </c>
      <c r="N7284" s="1">
        <v>41246</v>
      </c>
      <c r="O7284">
        <f t="shared" si="187"/>
        <v>1798</v>
      </c>
    </row>
    <row r="7285" spans="1:15" x14ac:dyDescent="0.2">
      <c r="A7285" t="s">
        <v>65128</v>
      </c>
      <c r="B7285" t="s">
        <v>65129</v>
      </c>
      <c r="C7285" t="s">
        <v>65130</v>
      </c>
      <c r="D7285" t="s">
        <v>56</v>
      </c>
      <c r="E7285">
        <v>1705000</v>
      </c>
      <c r="F7285" t="s">
        <v>18</v>
      </c>
      <c r="G7285" t="s">
        <v>25</v>
      </c>
      <c r="H7285" t="s">
        <v>135</v>
      </c>
      <c r="I7285" t="s">
        <v>136</v>
      </c>
      <c r="J7285" t="s">
        <v>18633</v>
      </c>
      <c r="K7285">
        <v>2</v>
      </c>
      <c r="L7285" s="1">
        <v>39083</v>
      </c>
      <c r="M7285" s="1">
        <v>41592</v>
      </c>
      <c r="N7285" s="1">
        <v>42137</v>
      </c>
      <c r="O7285">
        <f t="shared" si="187"/>
        <v>3259</v>
      </c>
    </row>
    <row r="7286" spans="1:15" x14ac:dyDescent="0.2">
      <c r="A7286" t="s">
        <v>65131</v>
      </c>
      <c r="B7286" t="s">
        <v>65132</v>
      </c>
      <c r="C7286" t="s">
        <v>65133</v>
      </c>
      <c r="D7286" t="s">
        <v>65134</v>
      </c>
      <c r="E7286">
        <v>4500000</v>
      </c>
      <c r="F7286" t="s">
        <v>18</v>
      </c>
      <c r="G7286" t="s">
        <v>25</v>
      </c>
      <c r="H7286" t="s">
        <v>89</v>
      </c>
      <c r="I7286" t="s">
        <v>589</v>
      </c>
      <c r="J7286" t="s">
        <v>589</v>
      </c>
      <c r="K7286">
        <v>1</v>
      </c>
      <c r="L7286" s="1">
        <v>40562</v>
      </c>
      <c r="M7286" s="1">
        <v>41640</v>
      </c>
      <c r="N7286" s="1">
        <v>41640</v>
      </c>
      <c r="O7286">
        <f t="shared" si="187"/>
        <v>1780</v>
      </c>
    </row>
    <row r="7287" spans="1:15" x14ac:dyDescent="0.2">
      <c r="A7287" t="s">
        <v>65135</v>
      </c>
      <c r="B7287" t="s">
        <v>65136</v>
      </c>
      <c r="C7287" t="s">
        <v>65137</v>
      </c>
      <c r="D7287" t="s">
        <v>65138</v>
      </c>
      <c r="E7287">
        <v>3300000</v>
      </c>
      <c r="F7287" t="s">
        <v>113</v>
      </c>
      <c r="G7287" t="s">
        <v>25</v>
      </c>
      <c r="H7287" t="s">
        <v>1330</v>
      </c>
      <c r="I7287" t="s">
        <v>1331</v>
      </c>
      <c r="J7287" t="s">
        <v>3423</v>
      </c>
      <c r="K7287">
        <v>2</v>
      </c>
      <c r="L7287" s="1">
        <v>39083</v>
      </c>
      <c r="M7287" s="1">
        <v>39295</v>
      </c>
      <c r="N7287" s="1">
        <v>40081</v>
      </c>
      <c r="O7287">
        <f t="shared" si="187"/>
        <v>3259</v>
      </c>
    </row>
    <row r="7288" spans="1:15" x14ac:dyDescent="0.2">
      <c r="A7288" t="s">
        <v>65143</v>
      </c>
      <c r="B7288" t="s">
        <v>65144</v>
      </c>
      <c r="C7288" t="s">
        <v>65145</v>
      </c>
      <c r="D7288" t="s">
        <v>1289</v>
      </c>
      <c r="E7288">
        <v>1671750</v>
      </c>
      <c r="F7288" t="s">
        <v>18</v>
      </c>
      <c r="G7288" t="s">
        <v>25</v>
      </c>
      <c r="H7288" t="s">
        <v>82</v>
      </c>
      <c r="I7288" t="s">
        <v>1764</v>
      </c>
      <c r="J7288" t="s">
        <v>1764</v>
      </c>
      <c r="K7288">
        <v>4</v>
      </c>
      <c r="L7288" s="1">
        <v>37622</v>
      </c>
      <c r="M7288" s="1">
        <v>41486</v>
      </c>
      <c r="N7288" s="1">
        <v>42161</v>
      </c>
      <c r="O7288">
        <f t="shared" si="187"/>
        <v>4720</v>
      </c>
    </row>
    <row r="7289" spans="1:15" x14ac:dyDescent="0.2">
      <c r="A7289" t="s">
        <v>65160</v>
      </c>
      <c r="B7289" t="s">
        <v>65161</v>
      </c>
      <c r="C7289" t="s">
        <v>65162</v>
      </c>
      <c r="D7289" t="s">
        <v>42</v>
      </c>
      <c r="E7289">
        <v>14569092</v>
      </c>
      <c r="F7289" t="s">
        <v>18</v>
      </c>
      <c r="G7289" t="s">
        <v>25</v>
      </c>
      <c r="H7289" t="s">
        <v>142</v>
      </c>
      <c r="I7289" t="s">
        <v>143</v>
      </c>
      <c r="J7289" t="s">
        <v>438</v>
      </c>
      <c r="K7289">
        <v>3</v>
      </c>
      <c r="L7289" s="1">
        <v>36161</v>
      </c>
      <c r="M7289" s="1">
        <v>37683</v>
      </c>
      <c r="N7289" s="1">
        <v>41955</v>
      </c>
      <c r="O7289">
        <f t="shared" si="187"/>
        <v>6181</v>
      </c>
    </row>
    <row r="7290" spans="1:15" x14ac:dyDescent="0.2">
      <c r="A7290" t="s">
        <v>65166</v>
      </c>
      <c r="B7290" t="s">
        <v>65167</v>
      </c>
      <c r="C7290" t="s">
        <v>65168</v>
      </c>
      <c r="D7290" t="s">
        <v>3431</v>
      </c>
      <c r="E7290">
        <v>24000000</v>
      </c>
      <c r="F7290" t="s">
        <v>18</v>
      </c>
      <c r="G7290" t="s">
        <v>25</v>
      </c>
      <c r="H7290" t="s">
        <v>64</v>
      </c>
      <c r="I7290" t="s">
        <v>65</v>
      </c>
      <c r="J7290" t="s">
        <v>114</v>
      </c>
      <c r="K7290">
        <v>2</v>
      </c>
      <c r="L7290" s="1">
        <v>36161</v>
      </c>
      <c r="M7290" s="1">
        <v>37743</v>
      </c>
      <c r="N7290" s="1">
        <v>39661</v>
      </c>
      <c r="O7290">
        <f t="shared" si="187"/>
        <v>6181</v>
      </c>
    </row>
    <row r="7291" spans="1:15" x14ac:dyDescent="0.2">
      <c r="A7291" t="s">
        <v>65169</v>
      </c>
      <c r="B7291" t="s">
        <v>65170</v>
      </c>
      <c r="C7291" t="s">
        <v>65171</v>
      </c>
      <c r="D7291" t="s">
        <v>56</v>
      </c>
      <c r="E7291">
        <v>1375000</v>
      </c>
      <c r="F7291" t="s">
        <v>18</v>
      </c>
      <c r="G7291" t="s">
        <v>25</v>
      </c>
      <c r="H7291" t="s">
        <v>89</v>
      </c>
      <c r="I7291" t="s">
        <v>589</v>
      </c>
      <c r="J7291" t="s">
        <v>65172</v>
      </c>
      <c r="K7291">
        <v>2</v>
      </c>
      <c r="L7291" s="1">
        <v>40544</v>
      </c>
      <c r="M7291" s="1">
        <v>42052</v>
      </c>
      <c r="N7291" s="1">
        <v>42082</v>
      </c>
      <c r="O7291">
        <f t="shared" si="187"/>
        <v>1798</v>
      </c>
    </row>
    <row r="7292" spans="1:15" x14ac:dyDescent="0.2">
      <c r="A7292" t="s">
        <v>65173</v>
      </c>
      <c r="B7292" t="s">
        <v>65174</v>
      </c>
      <c r="C7292" t="s">
        <v>65175</v>
      </c>
      <c r="D7292" t="s">
        <v>766</v>
      </c>
      <c r="E7292">
        <v>16750000</v>
      </c>
      <c r="F7292" t="s">
        <v>18</v>
      </c>
      <c r="G7292" t="s">
        <v>25</v>
      </c>
      <c r="H7292" t="s">
        <v>286</v>
      </c>
      <c r="I7292" t="s">
        <v>874</v>
      </c>
      <c r="J7292" t="s">
        <v>2967</v>
      </c>
      <c r="K7292">
        <v>4</v>
      </c>
      <c r="L7292" s="1">
        <v>39814</v>
      </c>
      <c r="M7292" s="1">
        <v>40868</v>
      </c>
      <c r="N7292" s="1">
        <v>42233</v>
      </c>
      <c r="O7292">
        <f t="shared" si="187"/>
        <v>2528</v>
      </c>
    </row>
    <row r="7293" spans="1:15" x14ac:dyDescent="0.2">
      <c r="A7293" t="s">
        <v>65178</v>
      </c>
      <c r="B7293" t="s">
        <v>65179</v>
      </c>
      <c r="C7293" t="s">
        <v>65180</v>
      </c>
      <c r="D7293" t="s">
        <v>42</v>
      </c>
      <c r="E7293">
        <v>6800301</v>
      </c>
      <c r="F7293" t="s">
        <v>18</v>
      </c>
      <c r="G7293" t="s">
        <v>25</v>
      </c>
      <c r="H7293" t="s">
        <v>380</v>
      </c>
      <c r="I7293" t="s">
        <v>381</v>
      </c>
      <c r="J7293" t="s">
        <v>382</v>
      </c>
      <c r="K7293">
        <v>6</v>
      </c>
      <c r="L7293" s="1">
        <v>38353</v>
      </c>
      <c r="M7293" s="1">
        <v>40211</v>
      </c>
      <c r="N7293" s="1">
        <v>41829</v>
      </c>
      <c r="O7293">
        <f t="shared" si="187"/>
        <v>3989</v>
      </c>
    </row>
    <row r="7294" spans="1:15" x14ac:dyDescent="0.2">
      <c r="A7294" t="s">
        <v>65185</v>
      </c>
      <c r="B7294" t="s">
        <v>65186</v>
      </c>
      <c r="C7294" t="s">
        <v>65187</v>
      </c>
      <c r="D7294" t="s">
        <v>741</v>
      </c>
      <c r="E7294">
        <v>25000</v>
      </c>
      <c r="F7294" t="s">
        <v>18</v>
      </c>
      <c r="G7294" t="s">
        <v>25</v>
      </c>
      <c r="H7294" t="s">
        <v>158</v>
      </c>
      <c r="I7294" t="s">
        <v>244</v>
      </c>
      <c r="J7294" t="s">
        <v>41568</v>
      </c>
      <c r="K7294">
        <v>1</v>
      </c>
      <c r="L7294" s="1">
        <v>39814</v>
      </c>
      <c r="M7294" s="1">
        <v>41507</v>
      </c>
      <c r="N7294" s="1">
        <v>41507</v>
      </c>
      <c r="O7294">
        <f t="shared" si="187"/>
        <v>2528</v>
      </c>
    </row>
    <row r="7295" spans="1:15" x14ac:dyDescent="0.2">
      <c r="A7295" t="s">
        <v>65195</v>
      </c>
      <c r="B7295" t="s">
        <v>65196</v>
      </c>
      <c r="C7295" t="s">
        <v>65197</v>
      </c>
      <c r="D7295" t="s">
        <v>2479</v>
      </c>
      <c r="E7295">
        <v>70000</v>
      </c>
      <c r="F7295" t="s">
        <v>113</v>
      </c>
      <c r="G7295" t="s">
        <v>25</v>
      </c>
      <c r="H7295" t="s">
        <v>1272</v>
      </c>
      <c r="I7295" t="s">
        <v>1273</v>
      </c>
      <c r="J7295" t="s">
        <v>35714</v>
      </c>
      <c r="K7295">
        <v>2</v>
      </c>
      <c r="L7295" s="1">
        <v>39387</v>
      </c>
      <c r="M7295" s="1">
        <v>39083</v>
      </c>
      <c r="N7295" s="1">
        <v>39387</v>
      </c>
      <c r="O7295">
        <f t="shared" si="187"/>
        <v>2955</v>
      </c>
    </row>
    <row r="7296" spans="1:15" x14ac:dyDescent="0.2">
      <c r="A7296" t="s">
        <v>65225</v>
      </c>
      <c r="B7296" t="s">
        <v>65226</v>
      </c>
      <c r="C7296" t="s">
        <v>65227</v>
      </c>
      <c r="D7296" t="s">
        <v>1401</v>
      </c>
      <c r="E7296">
        <v>108000000</v>
      </c>
      <c r="F7296" t="s">
        <v>113</v>
      </c>
      <c r="G7296" t="s">
        <v>25</v>
      </c>
      <c r="H7296" t="s">
        <v>64</v>
      </c>
      <c r="I7296" t="s">
        <v>65</v>
      </c>
      <c r="J7296" t="s">
        <v>1402</v>
      </c>
      <c r="K7296">
        <v>2</v>
      </c>
      <c r="L7296" s="1">
        <v>36526</v>
      </c>
      <c r="M7296" s="1">
        <v>37510</v>
      </c>
      <c r="N7296" s="1">
        <v>38481</v>
      </c>
      <c r="O7296">
        <f t="shared" si="187"/>
        <v>5816</v>
      </c>
    </row>
    <row r="7297" spans="1:15" x14ac:dyDescent="0.2">
      <c r="A7297" t="s">
        <v>65231</v>
      </c>
      <c r="B7297" t="s">
        <v>65232</v>
      </c>
      <c r="C7297" t="s">
        <v>65233</v>
      </c>
      <c r="D7297" t="s">
        <v>3396</v>
      </c>
      <c r="E7297">
        <v>1000000</v>
      </c>
      <c r="F7297" t="s">
        <v>18</v>
      </c>
      <c r="G7297" t="s">
        <v>25</v>
      </c>
      <c r="H7297" t="s">
        <v>64</v>
      </c>
      <c r="I7297" t="s">
        <v>95</v>
      </c>
      <c r="J7297" t="s">
        <v>95</v>
      </c>
      <c r="K7297">
        <v>1</v>
      </c>
      <c r="L7297" s="1">
        <v>42005</v>
      </c>
      <c r="M7297" s="1">
        <v>42157</v>
      </c>
      <c r="N7297" s="1">
        <v>42157</v>
      </c>
      <c r="O7297">
        <f t="shared" si="187"/>
        <v>337</v>
      </c>
    </row>
    <row r="7298" spans="1:15" x14ac:dyDescent="0.2">
      <c r="A7298" t="s">
        <v>65238</v>
      </c>
      <c r="B7298" t="s">
        <v>65239</v>
      </c>
      <c r="C7298" t="s">
        <v>65240</v>
      </c>
      <c r="D7298" t="s">
        <v>36</v>
      </c>
      <c r="E7298">
        <v>40000</v>
      </c>
      <c r="F7298" t="s">
        <v>18</v>
      </c>
      <c r="G7298" t="s">
        <v>25</v>
      </c>
      <c r="H7298" t="s">
        <v>190</v>
      </c>
      <c r="I7298" t="s">
        <v>191</v>
      </c>
      <c r="J7298" t="s">
        <v>191</v>
      </c>
      <c r="K7298">
        <v>1</v>
      </c>
      <c r="L7298" s="1">
        <v>39753</v>
      </c>
      <c r="M7298" s="1">
        <v>40514</v>
      </c>
      <c r="N7298" s="1">
        <v>40514</v>
      </c>
      <c r="O7298">
        <f t="shared" si="187"/>
        <v>2589</v>
      </c>
    </row>
    <row r="7299" spans="1:15" x14ac:dyDescent="0.2">
      <c r="A7299" t="s">
        <v>65241</v>
      </c>
      <c r="B7299" t="s">
        <v>65242</v>
      </c>
      <c r="C7299" t="s">
        <v>65243</v>
      </c>
      <c r="D7299" t="s">
        <v>7102</v>
      </c>
      <c r="E7299">
        <v>3200000</v>
      </c>
      <c r="F7299" t="s">
        <v>207</v>
      </c>
      <c r="G7299" t="s">
        <v>25</v>
      </c>
      <c r="H7299" t="s">
        <v>106</v>
      </c>
      <c r="I7299" t="s">
        <v>107</v>
      </c>
      <c r="J7299" t="s">
        <v>108</v>
      </c>
      <c r="K7299">
        <v>1</v>
      </c>
      <c r="L7299" s="1">
        <v>35431</v>
      </c>
      <c r="M7299" s="1">
        <v>38096</v>
      </c>
      <c r="N7299" s="1">
        <v>38096</v>
      </c>
      <c r="O7299">
        <f t="shared" si="187"/>
        <v>6911</v>
      </c>
    </row>
    <row r="7300" spans="1:15" x14ac:dyDescent="0.2">
      <c r="A7300" t="s">
        <v>65244</v>
      </c>
      <c r="B7300" t="s">
        <v>65245</v>
      </c>
      <c r="C7300" t="s">
        <v>65246</v>
      </c>
      <c r="D7300" t="s">
        <v>3797</v>
      </c>
      <c r="E7300">
        <v>1024999</v>
      </c>
      <c r="F7300" t="s">
        <v>18</v>
      </c>
      <c r="G7300" t="s">
        <v>25</v>
      </c>
      <c r="H7300" t="s">
        <v>286</v>
      </c>
      <c r="I7300" t="s">
        <v>1030</v>
      </c>
      <c r="J7300" t="s">
        <v>1030</v>
      </c>
      <c r="K7300">
        <v>1</v>
      </c>
      <c r="L7300" s="1">
        <v>41275</v>
      </c>
      <c r="M7300" s="1">
        <v>42116</v>
      </c>
      <c r="N7300" s="1">
        <v>42116</v>
      </c>
      <c r="O7300">
        <f t="shared" si="187"/>
        <v>1067</v>
      </c>
    </row>
    <row r="7301" spans="1:15" x14ac:dyDescent="0.2">
      <c r="A7301" t="s">
        <v>65247</v>
      </c>
      <c r="B7301" t="s">
        <v>65248</v>
      </c>
      <c r="C7301" t="s">
        <v>65249</v>
      </c>
      <c r="D7301" t="s">
        <v>65250</v>
      </c>
      <c r="E7301">
        <v>2052030</v>
      </c>
      <c r="F7301" t="s">
        <v>18</v>
      </c>
      <c r="G7301" t="s">
        <v>25</v>
      </c>
      <c r="H7301" t="s">
        <v>64</v>
      </c>
      <c r="I7301" t="s">
        <v>65</v>
      </c>
      <c r="J7301" t="s">
        <v>66</v>
      </c>
      <c r="K7301">
        <v>2</v>
      </c>
      <c r="L7301" s="1">
        <v>41640</v>
      </c>
      <c r="M7301" s="1">
        <v>41822</v>
      </c>
      <c r="N7301" s="1">
        <v>42244</v>
      </c>
      <c r="O7301">
        <f t="shared" si="187"/>
        <v>702</v>
      </c>
    </row>
    <row r="7302" spans="1:15" x14ac:dyDescent="0.2">
      <c r="A7302" t="s">
        <v>65251</v>
      </c>
      <c r="B7302" t="s">
        <v>65252</v>
      </c>
      <c r="D7302" t="s">
        <v>1384</v>
      </c>
      <c r="E7302">
        <v>13000000</v>
      </c>
      <c r="F7302" t="s">
        <v>207</v>
      </c>
      <c r="G7302" t="s">
        <v>25</v>
      </c>
      <c r="H7302" t="s">
        <v>135</v>
      </c>
      <c r="I7302" t="s">
        <v>136</v>
      </c>
      <c r="J7302" t="s">
        <v>4324</v>
      </c>
      <c r="K7302">
        <v>1</v>
      </c>
      <c r="L7302" s="1">
        <v>37622</v>
      </c>
      <c r="M7302" s="1">
        <v>38729</v>
      </c>
      <c r="N7302" s="1">
        <v>38729</v>
      </c>
      <c r="O7302">
        <f t="shared" si="187"/>
        <v>4720</v>
      </c>
    </row>
    <row r="7303" spans="1:15" x14ac:dyDescent="0.2">
      <c r="A7303" t="s">
        <v>65253</v>
      </c>
      <c r="B7303" t="s">
        <v>65254</v>
      </c>
      <c r="C7303" t="s">
        <v>65255</v>
      </c>
      <c r="D7303" t="s">
        <v>56</v>
      </c>
      <c r="E7303">
        <v>29941703</v>
      </c>
      <c r="F7303" t="s">
        <v>689</v>
      </c>
      <c r="G7303" t="s">
        <v>25</v>
      </c>
      <c r="H7303" t="s">
        <v>106</v>
      </c>
      <c r="I7303" t="s">
        <v>107</v>
      </c>
      <c r="J7303" t="s">
        <v>108</v>
      </c>
      <c r="K7303">
        <v>6</v>
      </c>
      <c r="L7303" s="1">
        <v>39814</v>
      </c>
      <c r="M7303" s="1">
        <v>40686</v>
      </c>
      <c r="N7303" s="1">
        <v>41855</v>
      </c>
      <c r="O7303">
        <f t="shared" si="187"/>
        <v>2528</v>
      </c>
    </row>
    <row r="7304" spans="1:15" x14ac:dyDescent="0.2">
      <c r="A7304" t="s">
        <v>65279</v>
      </c>
      <c r="B7304" t="s">
        <v>65280</v>
      </c>
      <c r="C7304" t="s">
        <v>65281</v>
      </c>
      <c r="D7304" t="s">
        <v>42</v>
      </c>
      <c r="E7304">
        <v>6000000</v>
      </c>
      <c r="F7304" t="s">
        <v>18</v>
      </c>
      <c r="G7304" t="s">
        <v>25</v>
      </c>
      <c r="H7304" t="s">
        <v>142</v>
      </c>
      <c r="I7304" t="s">
        <v>143</v>
      </c>
      <c r="J7304" t="s">
        <v>438</v>
      </c>
      <c r="K7304">
        <v>2</v>
      </c>
      <c r="L7304" s="1">
        <v>41640</v>
      </c>
      <c r="M7304" s="1">
        <v>42163</v>
      </c>
      <c r="N7304" s="1">
        <v>42305</v>
      </c>
      <c r="O7304">
        <f t="shared" si="187"/>
        <v>702</v>
      </c>
    </row>
    <row r="7305" spans="1:15" x14ac:dyDescent="0.2">
      <c r="A7305" t="s">
        <v>65282</v>
      </c>
      <c r="B7305" t="s">
        <v>65283</v>
      </c>
      <c r="D7305" t="s">
        <v>42</v>
      </c>
      <c r="E7305">
        <v>13400000</v>
      </c>
      <c r="F7305" t="s">
        <v>18</v>
      </c>
      <c r="G7305" t="s">
        <v>25</v>
      </c>
      <c r="H7305" t="s">
        <v>64</v>
      </c>
      <c r="I7305" t="s">
        <v>4639</v>
      </c>
      <c r="J7305" t="s">
        <v>4639</v>
      </c>
      <c r="K7305">
        <v>1</v>
      </c>
      <c r="L7305" s="1">
        <v>36526</v>
      </c>
      <c r="M7305" s="1">
        <v>37209</v>
      </c>
      <c r="N7305" s="1">
        <v>37209</v>
      </c>
      <c r="O7305">
        <f t="shared" si="187"/>
        <v>5816</v>
      </c>
    </row>
    <row r="7306" spans="1:15" x14ac:dyDescent="0.2">
      <c r="A7306" t="s">
        <v>65284</v>
      </c>
      <c r="B7306" t="s">
        <v>65285</v>
      </c>
      <c r="C7306" t="s">
        <v>65286</v>
      </c>
      <c r="D7306" t="s">
        <v>264</v>
      </c>
      <c r="E7306">
        <v>235000</v>
      </c>
      <c r="F7306" t="s">
        <v>18</v>
      </c>
      <c r="G7306" t="s">
        <v>25</v>
      </c>
      <c r="H7306" t="s">
        <v>64</v>
      </c>
      <c r="I7306" t="s">
        <v>95</v>
      </c>
      <c r="J7306" t="s">
        <v>376</v>
      </c>
      <c r="K7306">
        <v>2</v>
      </c>
      <c r="L7306" s="1">
        <v>40544</v>
      </c>
      <c r="M7306" s="1">
        <v>41081</v>
      </c>
      <c r="N7306" s="1">
        <v>41290</v>
      </c>
      <c r="O7306">
        <f t="shared" si="187"/>
        <v>1798</v>
      </c>
    </row>
    <row r="7307" spans="1:15" x14ac:dyDescent="0.2">
      <c r="A7307" t="s">
        <v>65303</v>
      </c>
      <c r="B7307" t="s">
        <v>65304</v>
      </c>
      <c r="C7307" t="s">
        <v>65305</v>
      </c>
      <c r="D7307" t="s">
        <v>766</v>
      </c>
      <c r="E7307">
        <v>27300000</v>
      </c>
      <c r="F7307" t="s">
        <v>18</v>
      </c>
      <c r="G7307" t="s">
        <v>25</v>
      </c>
      <c r="H7307" t="s">
        <v>64</v>
      </c>
      <c r="I7307" t="s">
        <v>65</v>
      </c>
      <c r="J7307" t="s">
        <v>100</v>
      </c>
      <c r="K7307">
        <v>3</v>
      </c>
      <c r="L7307" s="1">
        <v>39083</v>
      </c>
      <c r="M7307" s="1">
        <v>39744</v>
      </c>
      <c r="N7307" s="1">
        <v>40569</v>
      </c>
      <c r="O7307">
        <f t="shared" si="187"/>
        <v>3259</v>
      </c>
    </row>
    <row r="7308" spans="1:15" x14ac:dyDescent="0.2">
      <c r="A7308" t="s">
        <v>65309</v>
      </c>
      <c r="B7308" t="s">
        <v>65310</v>
      </c>
      <c r="C7308" t="s">
        <v>65311</v>
      </c>
      <c r="D7308" t="s">
        <v>42</v>
      </c>
      <c r="E7308">
        <v>10000022</v>
      </c>
      <c r="F7308" t="s">
        <v>113</v>
      </c>
      <c r="G7308" t="s">
        <v>25</v>
      </c>
      <c r="H7308" t="s">
        <v>64</v>
      </c>
      <c r="I7308" t="s">
        <v>1221</v>
      </c>
      <c r="J7308" t="s">
        <v>3048</v>
      </c>
      <c r="K7308">
        <v>2</v>
      </c>
      <c r="L7308" s="1">
        <v>36161</v>
      </c>
      <c r="M7308" s="1">
        <v>37999</v>
      </c>
      <c r="N7308" s="1">
        <v>41278</v>
      </c>
      <c r="O7308">
        <f t="shared" si="187"/>
        <v>6181</v>
      </c>
    </row>
    <row r="7309" spans="1:15" x14ac:dyDescent="0.2">
      <c r="A7309" t="s">
        <v>65339</v>
      </c>
      <c r="B7309" t="s">
        <v>65340</v>
      </c>
      <c r="C7309" t="s">
        <v>65341</v>
      </c>
      <c r="D7309" t="s">
        <v>766</v>
      </c>
      <c r="E7309">
        <v>5850000</v>
      </c>
      <c r="F7309" t="s">
        <v>18</v>
      </c>
      <c r="G7309" t="s">
        <v>25</v>
      </c>
      <c r="H7309" t="s">
        <v>3993</v>
      </c>
      <c r="I7309" t="s">
        <v>3994</v>
      </c>
      <c r="J7309" t="s">
        <v>3995</v>
      </c>
      <c r="K7309">
        <v>1</v>
      </c>
      <c r="L7309" s="1">
        <v>31413</v>
      </c>
      <c r="M7309" s="1">
        <v>39918</v>
      </c>
      <c r="N7309" s="1">
        <v>39918</v>
      </c>
      <c r="O7309">
        <f t="shared" si="187"/>
        <v>10929</v>
      </c>
    </row>
    <row r="7310" spans="1:15" x14ac:dyDescent="0.2">
      <c r="A7310" t="s">
        <v>65350</v>
      </c>
      <c r="B7310" t="s">
        <v>65351</v>
      </c>
      <c r="C7310" t="s">
        <v>65352</v>
      </c>
      <c r="D7310" t="s">
        <v>94</v>
      </c>
      <c r="E7310">
        <v>1386789</v>
      </c>
      <c r="F7310" t="s">
        <v>207</v>
      </c>
      <c r="G7310" t="s">
        <v>25</v>
      </c>
      <c r="H7310" t="s">
        <v>89</v>
      </c>
      <c r="I7310" t="s">
        <v>90</v>
      </c>
      <c r="J7310" t="s">
        <v>90</v>
      </c>
      <c r="K7310">
        <v>2</v>
      </c>
      <c r="L7310" s="1">
        <v>35065</v>
      </c>
      <c r="M7310" s="1">
        <v>39911</v>
      </c>
      <c r="N7310" s="1">
        <v>40169</v>
      </c>
      <c r="O7310">
        <f t="shared" si="187"/>
        <v>7277</v>
      </c>
    </row>
    <row r="7311" spans="1:15" x14ac:dyDescent="0.2">
      <c r="A7311" t="s">
        <v>65356</v>
      </c>
      <c r="B7311" t="s">
        <v>65357</v>
      </c>
      <c r="C7311" t="s">
        <v>65358</v>
      </c>
      <c r="D7311" t="s">
        <v>42</v>
      </c>
      <c r="E7311">
        <v>6000000</v>
      </c>
      <c r="F7311" t="s">
        <v>18</v>
      </c>
      <c r="G7311" t="s">
        <v>25</v>
      </c>
      <c r="H7311" t="s">
        <v>64</v>
      </c>
      <c r="I7311" t="s">
        <v>65</v>
      </c>
      <c r="J7311" t="s">
        <v>1402</v>
      </c>
      <c r="K7311">
        <v>1</v>
      </c>
      <c r="L7311" s="1">
        <v>38718</v>
      </c>
      <c r="M7311" s="1">
        <v>38718</v>
      </c>
      <c r="N7311" s="1">
        <v>38718</v>
      </c>
      <c r="O7311">
        <f t="shared" si="187"/>
        <v>3624</v>
      </c>
    </row>
    <row r="7312" spans="1:15" x14ac:dyDescent="0.2">
      <c r="A7312" t="s">
        <v>65359</v>
      </c>
      <c r="B7312" t="s">
        <v>65360</v>
      </c>
      <c r="C7312" t="s">
        <v>65361</v>
      </c>
      <c r="D7312" t="s">
        <v>42</v>
      </c>
      <c r="E7312">
        <v>2500000</v>
      </c>
      <c r="F7312" t="s">
        <v>18</v>
      </c>
      <c r="G7312" t="s">
        <v>25</v>
      </c>
      <c r="H7312" t="s">
        <v>790</v>
      </c>
      <c r="I7312" t="s">
        <v>791</v>
      </c>
      <c r="J7312" t="s">
        <v>4532</v>
      </c>
      <c r="K7312">
        <v>1</v>
      </c>
      <c r="L7312" s="1">
        <v>36892</v>
      </c>
      <c r="M7312" s="1">
        <v>41926</v>
      </c>
      <c r="N7312" s="1">
        <v>41926</v>
      </c>
      <c r="O7312">
        <f t="shared" si="187"/>
        <v>5450</v>
      </c>
    </row>
    <row r="7313" spans="1:15" x14ac:dyDescent="0.2">
      <c r="A7313" t="s">
        <v>65362</v>
      </c>
      <c r="B7313" t="s">
        <v>65363</v>
      </c>
      <c r="C7313" t="s">
        <v>65364</v>
      </c>
      <c r="D7313" t="s">
        <v>56</v>
      </c>
      <c r="E7313">
        <v>29600000</v>
      </c>
      <c r="F7313" t="s">
        <v>18</v>
      </c>
      <c r="G7313" t="s">
        <v>25</v>
      </c>
      <c r="H7313" t="s">
        <v>82</v>
      </c>
      <c r="I7313" t="s">
        <v>1764</v>
      </c>
      <c r="J7313" t="s">
        <v>1765</v>
      </c>
      <c r="K7313">
        <v>2</v>
      </c>
      <c r="L7313" s="1">
        <v>41275</v>
      </c>
      <c r="M7313" s="1">
        <v>41590</v>
      </c>
      <c r="N7313" s="1">
        <v>42296</v>
      </c>
      <c r="O7313">
        <f t="shared" si="187"/>
        <v>1067</v>
      </c>
    </row>
    <row r="7314" spans="1:15" x14ac:dyDescent="0.2">
      <c r="A7314" t="s">
        <v>65371</v>
      </c>
      <c r="B7314" t="s">
        <v>65372</v>
      </c>
      <c r="C7314" t="s">
        <v>65373</v>
      </c>
      <c r="D7314" t="s">
        <v>65374</v>
      </c>
      <c r="E7314">
        <v>140992280</v>
      </c>
      <c r="F7314" t="s">
        <v>113</v>
      </c>
      <c r="G7314" t="s">
        <v>25</v>
      </c>
      <c r="H7314" t="s">
        <v>208</v>
      </c>
      <c r="I7314" t="s">
        <v>209</v>
      </c>
      <c r="J7314" t="s">
        <v>17321</v>
      </c>
      <c r="K7314">
        <v>1</v>
      </c>
      <c r="L7314" s="1">
        <v>36892</v>
      </c>
      <c r="M7314" s="1">
        <v>41584</v>
      </c>
      <c r="N7314" s="1">
        <v>41584</v>
      </c>
      <c r="O7314">
        <f t="shared" ref="O7314:O7377" si="188">$R$2 - L7314</f>
        <v>5450</v>
      </c>
    </row>
    <row r="7315" spans="1:15" x14ac:dyDescent="0.2">
      <c r="A7315" t="s">
        <v>65381</v>
      </c>
      <c r="B7315" t="s">
        <v>65382</v>
      </c>
      <c r="C7315" t="s">
        <v>65383</v>
      </c>
      <c r="D7315" t="s">
        <v>65384</v>
      </c>
      <c r="E7315">
        <v>42500000</v>
      </c>
      <c r="F7315" t="s">
        <v>113</v>
      </c>
      <c r="G7315" t="s">
        <v>25</v>
      </c>
      <c r="H7315" t="s">
        <v>64</v>
      </c>
      <c r="I7315" t="s">
        <v>65</v>
      </c>
      <c r="J7315" t="s">
        <v>71</v>
      </c>
      <c r="K7315">
        <v>5</v>
      </c>
      <c r="L7315" s="1">
        <v>36526</v>
      </c>
      <c r="M7315" s="1">
        <v>38251</v>
      </c>
      <c r="N7315" s="1">
        <v>40909</v>
      </c>
      <c r="O7315">
        <f t="shared" si="188"/>
        <v>5816</v>
      </c>
    </row>
    <row r="7316" spans="1:15" x14ac:dyDescent="0.2">
      <c r="A7316" t="s">
        <v>65392</v>
      </c>
      <c r="B7316" t="s">
        <v>65393</v>
      </c>
      <c r="C7316" t="s">
        <v>65394</v>
      </c>
      <c r="D7316" t="s">
        <v>3932</v>
      </c>
      <c r="E7316">
        <v>5280000</v>
      </c>
      <c r="F7316" t="s">
        <v>113</v>
      </c>
      <c r="G7316" t="s">
        <v>25</v>
      </c>
      <c r="H7316" t="s">
        <v>1352</v>
      </c>
      <c r="I7316" t="s">
        <v>1353</v>
      </c>
      <c r="J7316" t="s">
        <v>1353</v>
      </c>
      <c r="K7316">
        <v>2</v>
      </c>
      <c r="L7316" s="1">
        <v>34335</v>
      </c>
      <c r="M7316" s="1">
        <v>38047</v>
      </c>
      <c r="N7316" s="1">
        <v>38634</v>
      </c>
      <c r="O7316">
        <f t="shared" si="188"/>
        <v>8007</v>
      </c>
    </row>
    <row r="7317" spans="1:15" x14ac:dyDescent="0.2">
      <c r="A7317" t="s">
        <v>65395</v>
      </c>
      <c r="B7317" t="s">
        <v>65396</v>
      </c>
      <c r="C7317" t="s">
        <v>65397</v>
      </c>
      <c r="D7317" t="s">
        <v>65398</v>
      </c>
      <c r="E7317">
        <v>16150000</v>
      </c>
      <c r="F7317" t="s">
        <v>18</v>
      </c>
      <c r="G7317" t="s">
        <v>25</v>
      </c>
      <c r="H7317" t="s">
        <v>64</v>
      </c>
      <c r="I7317" t="s">
        <v>65</v>
      </c>
      <c r="J7317" t="s">
        <v>71</v>
      </c>
      <c r="K7317">
        <v>2</v>
      </c>
      <c r="L7317" s="1">
        <v>41275</v>
      </c>
      <c r="M7317" s="1">
        <v>41610</v>
      </c>
      <c r="N7317" s="1">
        <v>42178</v>
      </c>
      <c r="O7317">
        <f t="shared" si="188"/>
        <v>1067</v>
      </c>
    </row>
    <row r="7318" spans="1:15" x14ac:dyDescent="0.2">
      <c r="A7318" t="s">
        <v>65399</v>
      </c>
      <c r="B7318" t="s">
        <v>65400</v>
      </c>
      <c r="C7318" t="s">
        <v>65401</v>
      </c>
      <c r="D7318" t="s">
        <v>65402</v>
      </c>
      <c r="E7318">
        <v>3000002</v>
      </c>
      <c r="F7318" t="s">
        <v>18</v>
      </c>
      <c r="G7318" t="s">
        <v>25</v>
      </c>
      <c r="H7318" t="s">
        <v>64</v>
      </c>
      <c r="I7318" t="s">
        <v>65</v>
      </c>
      <c r="J7318" t="s">
        <v>71</v>
      </c>
      <c r="K7318">
        <v>1</v>
      </c>
      <c r="L7318" s="1">
        <v>41070</v>
      </c>
      <c r="M7318" s="1">
        <v>42263</v>
      </c>
      <c r="N7318" s="1">
        <v>42263</v>
      </c>
      <c r="O7318">
        <f t="shared" si="188"/>
        <v>1272</v>
      </c>
    </row>
    <row r="7319" spans="1:15" x14ac:dyDescent="0.2">
      <c r="A7319" t="s">
        <v>65403</v>
      </c>
      <c r="B7319" t="s">
        <v>65404</v>
      </c>
      <c r="C7319" t="s">
        <v>65405</v>
      </c>
      <c r="D7319" t="s">
        <v>285</v>
      </c>
      <c r="E7319">
        <v>500000</v>
      </c>
      <c r="F7319" t="s">
        <v>18</v>
      </c>
      <c r="G7319" t="s">
        <v>25</v>
      </c>
      <c r="H7319" t="s">
        <v>286</v>
      </c>
      <c r="I7319" t="s">
        <v>874</v>
      </c>
      <c r="J7319" t="s">
        <v>358</v>
      </c>
      <c r="K7319">
        <v>1</v>
      </c>
      <c r="L7319" s="1">
        <v>41582</v>
      </c>
      <c r="M7319" s="1">
        <v>41808</v>
      </c>
      <c r="N7319" s="1">
        <v>41808</v>
      </c>
      <c r="O7319">
        <f t="shared" si="188"/>
        <v>760</v>
      </c>
    </row>
    <row r="7320" spans="1:15" x14ac:dyDescent="0.2">
      <c r="A7320" t="s">
        <v>65406</v>
      </c>
      <c r="B7320" t="s">
        <v>65407</v>
      </c>
      <c r="C7320" t="s">
        <v>65408</v>
      </c>
      <c r="D7320" t="s">
        <v>1247</v>
      </c>
      <c r="E7320">
        <v>19378591</v>
      </c>
      <c r="F7320" t="s">
        <v>18</v>
      </c>
      <c r="G7320" t="s">
        <v>25</v>
      </c>
      <c r="H7320" t="s">
        <v>1234</v>
      </c>
      <c r="I7320" t="s">
        <v>1235</v>
      </c>
      <c r="J7320" t="s">
        <v>9786</v>
      </c>
      <c r="K7320">
        <v>3</v>
      </c>
      <c r="L7320" s="1">
        <v>34700</v>
      </c>
      <c r="M7320" s="1">
        <v>39946</v>
      </c>
      <c r="N7320" s="1">
        <v>40303</v>
      </c>
      <c r="O7320">
        <f t="shared" si="188"/>
        <v>7642</v>
      </c>
    </row>
    <row r="7321" spans="1:15" x14ac:dyDescent="0.2">
      <c r="A7321" t="s">
        <v>65412</v>
      </c>
      <c r="B7321" t="s">
        <v>65413</v>
      </c>
      <c r="D7321" t="s">
        <v>1778</v>
      </c>
      <c r="E7321">
        <v>16000000</v>
      </c>
      <c r="F7321" t="s">
        <v>113</v>
      </c>
      <c r="G7321" t="s">
        <v>25</v>
      </c>
      <c r="H7321" t="s">
        <v>158</v>
      </c>
      <c r="I7321" t="s">
        <v>244</v>
      </c>
      <c r="J7321" t="s">
        <v>358</v>
      </c>
      <c r="K7321">
        <v>2</v>
      </c>
      <c r="L7321" s="1">
        <v>35796</v>
      </c>
      <c r="M7321" s="1">
        <v>36557</v>
      </c>
      <c r="N7321" s="1">
        <v>37522</v>
      </c>
      <c r="O7321">
        <f t="shared" si="188"/>
        <v>6546</v>
      </c>
    </row>
    <row r="7322" spans="1:15" x14ac:dyDescent="0.2">
      <c r="A7322" t="s">
        <v>65418</v>
      </c>
      <c r="B7322" t="s">
        <v>65419</v>
      </c>
      <c r="C7322" t="s">
        <v>65420</v>
      </c>
      <c r="D7322" t="s">
        <v>65421</v>
      </c>
      <c r="E7322">
        <v>14269616</v>
      </c>
      <c r="F7322" t="s">
        <v>18</v>
      </c>
      <c r="G7322" t="s">
        <v>25</v>
      </c>
      <c r="H7322" t="s">
        <v>808</v>
      </c>
      <c r="I7322" t="s">
        <v>809</v>
      </c>
      <c r="J7322" t="s">
        <v>1339</v>
      </c>
      <c r="K7322">
        <v>5</v>
      </c>
      <c r="L7322" s="1">
        <v>38718</v>
      </c>
      <c r="M7322" s="1">
        <v>39133</v>
      </c>
      <c r="N7322" s="1">
        <v>41304</v>
      </c>
      <c r="O7322">
        <f t="shared" si="188"/>
        <v>3624</v>
      </c>
    </row>
    <row r="7323" spans="1:15" x14ac:dyDescent="0.2">
      <c r="A7323" t="s">
        <v>65446</v>
      </c>
      <c r="B7323" t="s">
        <v>65447</v>
      </c>
      <c r="C7323" t="s">
        <v>65448</v>
      </c>
      <c r="D7323" t="s">
        <v>56</v>
      </c>
      <c r="E7323">
        <v>8298202</v>
      </c>
      <c r="F7323" t="s">
        <v>18</v>
      </c>
      <c r="G7323" t="s">
        <v>25</v>
      </c>
      <c r="H7323" t="s">
        <v>286</v>
      </c>
      <c r="I7323" t="s">
        <v>3709</v>
      </c>
      <c r="J7323" t="s">
        <v>3709</v>
      </c>
      <c r="K7323">
        <v>5</v>
      </c>
      <c r="L7323" s="1">
        <v>39083</v>
      </c>
      <c r="M7323" s="1">
        <v>39904</v>
      </c>
      <c r="N7323" s="1">
        <v>41745</v>
      </c>
      <c r="O7323">
        <f t="shared" si="188"/>
        <v>3259</v>
      </c>
    </row>
    <row r="7324" spans="1:15" x14ac:dyDescent="0.2">
      <c r="A7324" t="s">
        <v>65449</v>
      </c>
      <c r="B7324" t="s">
        <v>65450</v>
      </c>
      <c r="C7324" t="s">
        <v>65451</v>
      </c>
      <c r="D7324" t="s">
        <v>70</v>
      </c>
      <c r="E7324">
        <v>2750000</v>
      </c>
      <c r="F7324" t="s">
        <v>18</v>
      </c>
      <c r="G7324" t="s">
        <v>25</v>
      </c>
      <c r="H7324" t="s">
        <v>9102</v>
      </c>
      <c r="I7324" t="s">
        <v>33857</v>
      </c>
      <c r="J7324" t="s">
        <v>65452</v>
      </c>
      <c r="K7324">
        <v>1</v>
      </c>
      <c r="L7324" s="1">
        <v>33239</v>
      </c>
      <c r="M7324" s="1">
        <v>41639</v>
      </c>
      <c r="N7324" s="1">
        <v>41639</v>
      </c>
      <c r="O7324">
        <f t="shared" si="188"/>
        <v>9103</v>
      </c>
    </row>
    <row r="7325" spans="1:15" x14ac:dyDescent="0.2">
      <c r="A7325" t="s">
        <v>65453</v>
      </c>
      <c r="B7325" t="s">
        <v>65454</v>
      </c>
      <c r="C7325" t="s">
        <v>65455</v>
      </c>
      <c r="D7325" t="s">
        <v>65456</v>
      </c>
      <c r="E7325">
        <v>200000</v>
      </c>
      <c r="F7325" t="s">
        <v>18</v>
      </c>
      <c r="G7325" t="s">
        <v>25</v>
      </c>
      <c r="H7325" t="s">
        <v>64</v>
      </c>
      <c r="I7325" t="s">
        <v>966</v>
      </c>
      <c r="J7325" t="s">
        <v>967</v>
      </c>
      <c r="K7325">
        <v>1</v>
      </c>
      <c r="L7325" s="1">
        <v>41496</v>
      </c>
      <c r="M7325" s="1">
        <v>41869</v>
      </c>
      <c r="N7325" s="1">
        <v>41869</v>
      </c>
      <c r="O7325">
        <f t="shared" si="188"/>
        <v>846</v>
      </c>
    </row>
    <row r="7326" spans="1:15" x14ac:dyDescent="0.2">
      <c r="A7326" t="s">
        <v>65457</v>
      </c>
      <c r="B7326" t="s">
        <v>65458</v>
      </c>
      <c r="C7326" t="s">
        <v>65459</v>
      </c>
      <c r="D7326" t="s">
        <v>65460</v>
      </c>
      <c r="E7326">
        <v>994000</v>
      </c>
      <c r="F7326" t="s">
        <v>18</v>
      </c>
      <c r="G7326" t="s">
        <v>25</v>
      </c>
      <c r="H7326" t="s">
        <v>527</v>
      </c>
      <c r="I7326" t="s">
        <v>528</v>
      </c>
      <c r="J7326" t="s">
        <v>529</v>
      </c>
      <c r="K7326">
        <v>2</v>
      </c>
      <c r="L7326" s="1">
        <v>41079</v>
      </c>
      <c r="M7326" s="1">
        <v>41501</v>
      </c>
      <c r="N7326" s="1">
        <v>41760</v>
      </c>
      <c r="O7326">
        <f t="shared" si="188"/>
        <v>1263</v>
      </c>
    </row>
    <row r="7327" spans="1:15" x14ac:dyDescent="0.2">
      <c r="A7327" t="s">
        <v>65461</v>
      </c>
      <c r="B7327" t="s">
        <v>65462</v>
      </c>
      <c r="C7327" t="s">
        <v>65463</v>
      </c>
      <c r="D7327" t="s">
        <v>65464</v>
      </c>
      <c r="E7327">
        <v>32000000</v>
      </c>
      <c r="F7327" t="s">
        <v>207</v>
      </c>
      <c r="G7327" t="s">
        <v>25</v>
      </c>
      <c r="H7327" t="s">
        <v>158</v>
      </c>
      <c r="I7327" t="s">
        <v>244</v>
      </c>
      <c r="J7327" t="s">
        <v>244</v>
      </c>
      <c r="K7327">
        <v>2</v>
      </c>
      <c r="L7327" s="1">
        <v>38353</v>
      </c>
      <c r="M7327" s="1">
        <v>38808</v>
      </c>
      <c r="N7327" s="1">
        <v>39142</v>
      </c>
      <c r="O7327">
        <f t="shared" si="188"/>
        <v>3989</v>
      </c>
    </row>
    <row r="7328" spans="1:15" x14ac:dyDescent="0.2">
      <c r="A7328" t="s">
        <v>65465</v>
      </c>
      <c r="B7328" t="s">
        <v>65466</v>
      </c>
      <c r="C7328" t="s">
        <v>65467</v>
      </c>
      <c r="D7328" t="s">
        <v>65468</v>
      </c>
      <c r="E7328">
        <v>1250000</v>
      </c>
      <c r="F7328" t="s">
        <v>18</v>
      </c>
      <c r="G7328" t="s">
        <v>25</v>
      </c>
      <c r="H7328" t="s">
        <v>99</v>
      </c>
      <c r="I7328" t="s">
        <v>100</v>
      </c>
      <c r="J7328" t="s">
        <v>989</v>
      </c>
      <c r="K7328">
        <v>2</v>
      </c>
      <c r="L7328" s="1">
        <v>40585</v>
      </c>
      <c r="M7328" s="1">
        <v>41395</v>
      </c>
      <c r="N7328" s="1">
        <v>41548</v>
      </c>
      <c r="O7328">
        <f t="shared" si="188"/>
        <v>1757</v>
      </c>
    </row>
    <row r="7329" spans="1:15" x14ac:dyDescent="0.2">
      <c r="A7329" t="s">
        <v>65472</v>
      </c>
      <c r="B7329" t="s">
        <v>65473</v>
      </c>
      <c r="C7329" t="s">
        <v>65474</v>
      </c>
      <c r="D7329" t="s">
        <v>741</v>
      </c>
      <c r="E7329">
        <v>16100000</v>
      </c>
      <c r="F7329" t="s">
        <v>18</v>
      </c>
      <c r="G7329" t="s">
        <v>25</v>
      </c>
      <c r="H7329" t="s">
        <v>64</v>
      </c>
      <c r="I7329" t="s">
        <v>65</v>
      </c>
      <c r="J7329" t="s">
        <v>606</v>
      </c>
      <c r="K7329">
        <v>3</v>
      </c>
      <c r="L7329" s="1">
        <v>36894</v>
      </c>
      <c r="M7329" s="1">
        <v>38140</v>
      </c>
      <c r="N7329" s="1">
        <v>40147</v>
      </c>
      <c r="O7329">
        <f t="shared" si="188"/>
        <v>5448</v>
      </c>
    </row>
    <row r="7330" spans="1:15" x14ac:dyDescent="0.2">
      <c r="A7330" t="s">
        <v>65475</v>
      </c>
      <c r="B7330" t="s">
        <v>65476</v>
      </c>
      <c r="C7330" t="s">
        <v>65477</v>
      </c>
      <c r="D7330" t="s">
        <v>75</v>
      </c>
      <c r="E7330">
        <v>8848619</v>
      </c>
      <c r="F7330" t="s">
        <v>18</v>
      </c>
      <c r="G7330" t="s">
        <v>25</v>
      </c>
      <c r="H7330" t="s">
        <v>121</v>
      </c>
      <c r="I7330" t="s">
        <v>122</v>
      </c>
      <c r="J7330" t="s">
        <v>122</v>
      </c>
      <c r="K7330">
        <v>2</v>
      </c>
      <c r="L7330" s="1">
        <v>39814</v>
      </c>
      <c r="M7330" s="1">
        <v>36486</v>
      </c>
      <c r="N7330" s="1">
        <v>40357</v>
      </c>
      <c r="O7330">
        <f t="shared" si="188"/>
        <v>2528</v>
      </c>
    </row>
    <row r="7331" spans="1:15" x14ac:dyDescent="0.2">
      <c r="A7331" t="s">
        <v>65478</v>
      </c>
      <c r="B7331" t="s">
        <v>65479</v>
      </c>
      <c r="C7331" t="s">
        <v>65480</v>
      </c>
      <c r="D7331" t="s">
        <v>65481</v>
      </c>
      <c r="E7331">
        <v>10000000</v>
      </c>
      <c r="F7331" t="s">
        <v>18</v>
      </c>
      <c r="G7331" t="s">
        <v>25</v>
      </c>
      <c r="H7331" t="s">
        <v>64</v>
      </c>
      <c r="I7331" t="s">
        <v>65</v>
      </c>
      <c r="J7331" t="s">
        <v>71</v>
      </c>
      <c r="K7331">
        <v>3</v>
      </c>
      <c r="L7331" s="1">
        <v>39813</v>
      </c>
      <c r="M7331" s="1">
        <v>39813</v>
      </c>
      <c r="N7331" s="1">
        <v>41550</v>
      </c>
      <c r="O7331">
        <f t="shared" si="188"/>
        <v>2529</v>
      </c>
    </row>
    <row r="7332" spans="1:15" x14ac:dyDescent="0.2">
      <c r="A7332" t="s">
        <v>65482</v>
      </c>
      <c r="B7332" t="s">
        <v>65483</v>
      </c>
      <c r="C7332" t="s">
        <v>65484</v>
      </c>
      <c r="D7332" t="s">
        <v>65485</v>
      </c>
      <c r="E7332">
        <v>1000000</v>
      </c>
      <c r="F7332" t="s">
        <v>207</v>
      </c>
      <c r="G7332" t="s">
        <v>25</v>
      </c>
      <c r="H7332" t="s">
        <v>64</v>
      </c>
      <c r="I7332" t="s">
        <v>65</v>
      </c>
      <c r="J7332" t="s">
        <v>984</v>
      </c>
      <c r="K7332">
        <v>1</v>
      </c>
      <c r="L7332" s="1">
        <v>42005</v>
      </c>
      <c r="M7332" s="1">
        <v>42012</v>
      </c>
      <c r="N7332" s="1">
        <v>42012</v>
      </c>
      <c r="O7332">
        <f t="shared" si="188"/>
        <v>337</v>
      </c>
    </row>
    <row r="7333" spans="1:15" x14ac:dyDescent="0.2">
      <c r="A7333" t="s">
        <v>65486</v>
      </c>
      <c r="B7333" t="s">
        <v>65487</v>
      </c>
      <c r="C7333" t="s">
        <v>65488</v>
      </c>
      <c r="D7333" t="s">
        <v>766</v>
      </c>
      <c r="E7333">
        <v>40100000</v>
      </c>
      <c r="F7333" t="s">
        <v>18</v>
      </c>
      <c r="G7333" t="s">
        <v>25</v>
      </c>
      <c r="H7333" t="s">
        <v>106</v>
      </c>
      <c r="I7333" t="s">
        <v>107</v>
      </c>
      <c r="J7333" t="s">
        <v>108</v>
      </c>
      <c r="K7333">
        <v>3</v>
      </c>
      <c r="L7333" s="1">
        <v>39083</v>
      </c>
      <c r="M7333" s="1">
        <v>41414</v>
      </c>
      <c r="N7333" s="1">
        <v>42143</v>
      </c>
      <c r="O7333">
        <f t="shared" si="188"/>
        <v>3259</v>
      </c>
    </row>
    <row r="7334" spans="1:15" x14ac:dyDescent="0.2">
      <c r="A7334" t="s">
        <v>65495</v>
      </c>
      <c r="B7334" t="s">
        <v>65496</v>
      </c>
      <c r="C7334" t="s">
        <v>65497</v>
      </c>
      <c r="D7334" t="s">
        <v>65498</v>
      </c>
      <c r="E7334">
        <v>293925</v>
      </c>
      <c r="F7334" t="s">
        <v>18</v>
      </c>
      <c r="G7334" t="s">
        <v>25</v>
      </c>
      <c r="H7334" t="s">
        <v>142</v>
      </c>
      <c r="I7334" t="s">
        <v>143</v>
      </c>
      <c r="J7334" t="s">
        <v>143</v>
      </c>
      <c r="K7334">
        <v>1</v>
      </c>
      <c r="L7334" s="1">
        <v>36526</v>
      </c>
      <c r="M7334" s="1">
        <v>40017</v>
      </c>
      <c r="N7334" s="1">
        <v>40017</v>
      </c>
      <c r="O7334">
        <f t="shared" si="188"/>
        <v>5816</v>
      </c>
    </row>
    <row r="7335" spans="1:15" x14ac:dyDescent="0.2">
      <c r="A7335" t="s">
        <v>65504</v>
      </c>
      <c r="B7335" t="s">
        <v>65505</v>
      </c>
      <c r="C7335" t="s">
        <v>65506</v>
      </c>
      <c r="D7335" t="s">
        <v>94</v>
      </c>
      <c r="E7335">
        <v>8200001</v>
      </c>
      <c r="F7335" t="s">
        <v>207</v>
      </c>
      <c r="G7335" t="s">
        <v>25</v>
      </c>
      <c r="H7335" t="s">
        <v>286</v>
      </c>
      <c r="I7335" t="s">
        <v>578</v>
      </c>
      <c r="J7335" t="s">
        <v>578</v>
      </c>
      <c r="K7335">
        <v>1</v>
      </c>
      <c r="L7335" s="1">
        <v>39448</v>
      </c>
      <c r="M7335" s="1">
        <v>41736</v>
      </c>
      <c r="N7335" s="1">
        <v>41736</v>
      </c>
      <c r="O7335">
        <f t="shared" si="188"/>
        <v>2894</v>
      </c>
    </row>
    <row r="7336" spans="1:15" x14ac:dyDescent="0.2">
      <c r="A7336" t="s">
        <v>65507</v>
      </c>
      <c r="B7336" t="s">
        <v>65508</v>
      </c>
      <c r="C7336" t="s">
        <v>65509</v>
      </c>
      <c r="D7336" t="s">
        <v>42</v>
      </c>
      <c r="E7336">
        <v>46000000</v>
      </c>
      <c r="F7336" t="s">
        <v>18</v>
      </c>
      <c r="G7336" t="s">
        <v>25</v>
      </c>
      <c r="H7336" t="s">
        <v>64</v>
      </c>
      <c r="I7336" t="s">
        <v>65</v>
      </c>
      <c r="J7336" t="s">
        <v>2145</v>
      </c>
      <c r="K7336">
        <v>2</v>
      </c>
      <c r="L7336" s="1">
        <v>35796</v>
      </c>
      <c r="M7336" s="1">
        <v>38897</v>
      </c>
      <c r="N7336" s="1">
        <v>40385</v>
      </c>
      <c r="O7336">
        <f t="shared" si="188"/>
        <v>6546</v>
      </c>
    </row>
    <row r="7337" spans="1:15" x14ac:dyDescent="0.2">
      <c r="A7337" t="s">
        <v>65518</v>
      </c>
      <c r="B7337" t="s">
        <v>65519</v>
      </c>
      <c r="C7337" t="s">
        <v>65520</v>
      </c>
      <c r="D7337" t="s">
        <v>42</v>
      </c>
      <c r="E7337">
        <v>2498750</v>
      </c>
      <c r="F7337" t="s">
        <v>18</v>
      </c>
      <c r="G7337" t="s">
        <v>25</v>
      </c>
      <c r="H7337" t="s">
        <v>286</v>
      </c>
      <c r="I7337" t="s">
        <v>874</v>
      </c>
      <c r="J7337" t="s">
        <v>874</v>
      </c>
      <c r="K7337">
        <v>4</v>
      </c>
      <c r="L7337" s="1">
        <v>36892</v>
      </c>
      <c r="M7337" s="1">
        <v>40697</v>
      </c>
      <c r="N7337" s="1">
        <v>41533</v>
      </c>
      <c r="O7337">
        <f t="shared" si="188"/>
        <v>5450</v>
      </c>
    </row>
    <row r="7338" spans="1:15" x14ac:dyDescent="0.2">
      <c r="A7338" t="s">
        <v>65525</v>
      </c>
      <c r="B7338" t="s">
        <v>65526</v>
      </c>
      <c r="C7338" t="s">
        <v>65527</v>
      </c>
      <c r="D7338" t="s">
        <v>65528</v>
      </c>
      <c r="E7338">
        <v>56309183</v>
      </c>
      <c r="F7338" t="s">
        <v>689</v>
      </c>
      <c r="G7338" t="s">
        <v>25</v>
      </c>
      <c r="H7338" t="s">
        <v>430</v>
      </c>
      <c r="I7338" t="s">
        <v>528</v>
      </c>
      <c r="J7338" t="s">
        <v>1649</v>
      </c>
      <c r="K7338">
        <v>4</v>
      </c>
      <c r="L7338" s="1">
        <v>35065</v>
      </c>
      <c r="M7338" s="1">
        <v>39052</v>
      </c>
      <c r="N7338" s="1">
        <v>40750</v>
      </c>
      <c r="O7338">
        <f t="shared" si="188"/>
        <v>7277</v>
      </c>
    </row>
    <row r="7339" spans="1:15" x14ac:dyDescent="0.2">
      <c r="A7339" t="s">
        <v>65529</v>
      </c>
      <c r="B7339" t="s">
        <v>65530</v>
      </c>
      <c r="C7339" t="s">
        <v>65531</v>
      </c>
      <c r="D7339" t="s">
        <v>65532</v>
      </c>
      <c r="E7339">
        <v>50000000</v>
      </c>
      <c r="F7339" t="s">
        <v>689</v>
      </c>
      <c r="G7339" t="s">
        <v>25</v>
      </c>
      <c r="H7339" t="s">
        <v>1011</v>
      </c>
      <c r="I7339" t="s">
        <v>1012</v>
      </c>
      <c r="J7339" t="s">
        <v>25159</v>
      </c>
      <c r="K7339">
        <v>1</v>
      </c>
      <c r="L7339" s="1">
        <v>33970</v>
      </c>
      <c r="M7339" s="1">
        <v>39629</v>
      </c>
      <c r="N7339" s="1">
        <v>39629</v>
      </c>
      <c r="O7339">
        <f t="shared" si="188"/>
        <v>8372</v>
      </c>
    </row>
    <row r="7340" spans="1:15" x14ac:dyDescent="0.2">
      <c r="A7340" t="s">
        <v>65533</v>
      </c>
      <c r="B7340" t="s">
        <v>65534</v>
      </c>
      <c r="C7340" t="s">
        <v>65535</v>
      </c>
      <c r="D7340" t="s">
        <v>65536</v>
      </c>
      <c r="E7340">
        <v>1400000</v>
      </c>
      <c r="F7340" t="s">
        <v>18</v>
      </c>
      <c r="G7340" t="s">
        <v>25</v>
      </c>
      <c r="H7340" t="s">
        <v>64</v>
      </c>
      <c r="I7340" t="s">
        <v>65</v>
      </c>
      <c r="J7340" t="s">
        <v>71</v>
      </c>
      <c r="K7340">
        <v>2</v>
      </c>
      <c r="L7340" s="1">
        <v>41183</v>
      </c>
      <c r="M7340" s="1">
        <v>41733</v>
      </c>
      <c r="N7340" s="1">
        <v>42081</v>
      </c>
      <c r="O7340">
        <f t="shared" si="188"/>
        <v>1159</v>
      </c>
    </row>
    <row r="7341" spans="1:15" x14ac:dyDescent="0.2">
      <c r="A7341" t="s">
        <v>65539</v>
      </c>
      <c r="B7341" t="s">
        <v>65540</v>
      </c>
      <c r="C7341" t="s">
        <v>65541</v>
      </c>
      <c r="D7341" t="s">
        <v>127</v>
      </c>
      <c r="E7341">
        <v>50000</v>
      </c>
      <c r="F7341" t="s">
        <v>18</v>
      </c>
      <c r="G7341" t="s">
        <v>25</v>
      </c>
      <c r="H7341" t="s">
        <v>64</v>
      </c>
      <c r="I7341" t="s">
        <v>65</v>
      </c>
      <c r="J7341" t="s">
        <v>71</v>
      </c>
      <c r="K7341">
        <v>1</v>
      </c>
      <c r="L7341" s="1">
        <v>40909</v>
      </c>
      <c r="M7341" s="1">
        <v>41163</v>
      </c>
      <c r="N7341" s="1">
        <v>41163</v>
      </c>
      <c r="O7341">
        <f t="shared" si="188"/>
        <v>1433</v>
      </c>
    </row>
    <row r="7342" spans="1:15" x14ac:dyDescent="0.2">
      <c r="A7342" t="s">
        <v>65542</v>
      </c>
      <c r="B7342" t="s">
        <v>65543</v>
      </c>
      <c r="C7342" t="s">
        <v>65544</v>
      </c>
      <c r="D7342" t="s">
        <v>741</v>
      </c>
      <c r="E7342">
        <v>250104</v>
      </c>
      <c r="F7342" t="s">
        <v>18</v>
      </c>
      <c r="G7342" t="s">
        <v>25</v>
      </c>
      <c r="H7342" t="s">
        <v>545</v>
      </c>
      <c r="I7342" t="s">
        <v>546</v>
      </c>
      <c r="J7342" t="s">
        <v>5575</v>
      </c>
      <c r="K7342">
        <v>1</v>
      </c>
      <c r="L7342" s="1">
        <v>37987</v>
      </c>
      <c r="M7342" s="1">
        <v>41469</v>
      </c>
      <c r="N7342" s="1">
        <v>41469</v>
      </c>
      <c r="O7342">
        <f t="shared" si="188"/>
        <v>4355</v>
      </c>
    </row>
    <row r="7343" spans="1:15" x14ac:dyDescent="0.2">
      <c r="A7343" t="s">
        <v>65545</v>
      </c>
      <c r="B7343" t="s">
        <v>65546</v>
      </c>
      <c r="C7343" t="s">
        <v>65547</v>
      </c>
      <c r="D7343" t="s">
        <v>65548</v>
      </c>
      <c r="E7343">
        <v>25000000</v>
      </c>
      <c r="F7343" t="s">
        <v>18</v>
      </c>
      <c r="G7343" t="s">
        <v>25</v>
      </c>
      <c r="H7343" t="s">
        <v>286</v>
      </c>
      <c r="I7343" t="s">
        <v>874</v>
      </c>
      <c r="J7343" t="s">
        <v>5304</v>
      </c>
      <c r="K7343">
        <v>1</v>
      </c>
      <c r="L7343" s="1">
        <v>33604</v>
      </c>
      <c r="M7343" s="1">
        <v>38586</v>
      </c>
      <c r="N7343" s="1">
        <v>38586</v>
      </c>
      <c r="O7343">
        <f t="shared" si="188"/>
        <v>8738</v>
      </c>
    </row>
    <row r="7344" spans="1:15" x14ac:dyDescent="0.2">
      <c r="A7344" t="s">
        <v>65549</v>
      </c>
      <c r="B7344" t="s">
        <v>65550</v>
      </c>
      <c r="C7344" t="s">
        <v>65551</v>
      </c>
      <c r="D7344" t="s">
        <v>94</v>
      </c>
      <c r="E7344">
        <v>3155000</v>
      </c>
      <c r="F7344" t="s">
        <v>18</v>
      </c>
      <c r="G7344" t="s">
        <v>25</v>
      </c>
      <c r="H7344" t="s">
        <v>286</v>
      </c>
      <c r="I7344" t="s">
        <v>1030</v>
      </c>
      <c r="J7344" t="s">
        <v>1030</v>
      </c>
      <c r="K7344">
        <v>2</v>
      </c>
      <c r="L7344" s="1">
        <v>41365</v>
      </c>
      <c r="M7344" s="1">
        <v>41689</v>
      </c>
      <c r="N7344" s="1">
        <v>42045</v>
      </c>
      <c r="O7344">
        <f t="shared" si="188"/>
        <v>977</v>
      </c>
    </row>
    <row r="7345" spans="1:15" x14ac:dyDescent="0.2">
      <c r="A7345" t="s">
        <v>65556</v>
      </c>
      <c r="B7345" t="s">
        <v>65557</v>
      </c>
      <c r="C7345" t="s">
        <v>65558</v>
      </c>
      <c r="D7345" t="s">
        <v>264</v>
      </c>
      <c r="E7345">
        <v>1000000</v>
      </c>
      <c r="F7345" t="s">
        <v>18</v>
      </c>
      <c r="G7345" t="s">
        <v>25</v>
      </c>
      <c r="H7345" t="s">
        <v>44</v>
      </c>
      <c r="I7345" t="s">
        <v>282</v>
      </c>
      <c r="J7345" t="s">
        <v>282</v>
      </c>
      <c r="K7345">
        <v>1</v>
      </c>
      <c r="L7345" s="1">
        <v>36892</v>
      </c>
      <c r="M7345" s="1">
        <v>40592</v>
      </c>
      <c r="N7345" s="1">
        <v>40592</v>
      </c>
      <c r="O7345">
        <f t="shared" si="188"/>
        <v>5450</v>
      </c>
    </row>
    <row r="7346" spans="1:15" x14ac:dyDescent="0.2">
      <c r="A7346" t="s">
        <v>65563</v>
      </c>
      <c r="B7346" t="s">
        <v>65564</v>
      </c>
      <c r="C7346" t="s">
        <v>65565</v>
      </c>
      <c r="D7346" t="s">
        <v>42</v>
      </c>
      <c r="E7346">
        <v>100000</v>
      </c>
      <c r="F7346" t="s">
        <v>689</v>
      </c>
      <c r="G7346" t="s">
        <v>25</v>
      </c>
      <c r="H7346" t="s">
        <v>44</v>
      </c>
      <c r="I7346" t="s">
        <v>282</v>
      </c>
      <c r="J7346" t="s">
        <v>282</v>
      </c>
      <c r="K7346">
        <v>1</v>
      </c>
      <c r="L7346" s="1">
        <v>36608</v>
      </c>
      <c r="M7346" s="1">
        <v>42112</v>
      </c>
      <c r="N7346" s="1">
        <v>42112</v>
      </c>
      <c r="O7346">
        <f t="shared" si="188"/>
        <v>5734</v>
      </c>
    </row>
    <row r="7347" spans="1:15" x14ac:dyDescent="0.2">
      <c r="A7347" t="s">
        <v>65583</v>
      </c>
      <c r="B7347" t="s">
        <v>65584</v>
      </c>
      <c r="C7347" t="s">
        <v>65585</v>
      </c>
      <c r="D7347" t="s">
        <v>741</v>
      </c>
      <c r="E7347">
        <v>2750000</v>
      </c>
      <c r="F7347" t="s">
        <v>18</v>
      </c>
      <c r="G7347" t="s">
        <v>25</v>
      </c>
      <c r="H7347" t="s">
        <v>106</v>
      </c>
      <c r="I7347" t="s">
        <v>17325</v>
      </c>
      <c r="J7347" t="s">
        <v>17325</v>
      </c>
      <c r="K7347">
        <v>2</v>
      </c>
      <c r="L7347" s="1">
        <v>40909</v>
      </c>
      <c r="M7347" s="1">
        <v>41694</v>
      </c>
      <c r="N7347" s="1">
        <v>41908</v>
      </c>
      <c r="O7347">
        <f t="shared" si="188"/>
        <v>1433</v>
      </c>
    </row>
    <row r="7348" spans="1:15" x14ac:dyDescent="0.2">
      <c r="A7348" t="s">
        <v>65586</v>
      </c>
      <c r="B7348" t="s">
        <v>65587</v>
      </c>
      <c r="C7348" t="s">
        <v>65588</v>
      </c>
      <c r="D7348" t="s">
        <v>65589</v>
      </c>
      <c r="E7348">
        <v>650000</v>
      </c>
      <c r="F7348" t="s">
        <v>18</v>
      </c>
      <c r="G7348" t="s">
        <v>25</v>
      </c>
      <c r="H7348" t="s">
        <v>64</v>
      </c>
      <c r="I7348" t="s">
        <v>65</v>
      </c>
      <c r="J7348" t="s">
        <v>271</v>
      </c>
      <c r="K7348">
        <v>1</v>
      </c>
      <c r="L7348" s="1">
        <v>36526</v>
      </c>
      <c r="M7348" s="1">
        <v>37738</v>
      </c>
      <c r="N7348" s="1">
        <v>37738</v>
      </c>
      <c r="O7348">
        <f t="shared" si="188"/>
        <v>5816</v>
      </c>
    </row>
    <row r="7349" spans="1:15" x14ac:dyDescent="0.2">
      <c r="A7349" t="s">
        <v>65593</v>
      </c>
      <c r="B7349" t="s">
        <v>65594</v>
      </c>
      <c r="C7349" t="s">
        <v>65595</v>
      </c>
      <c r="D7349" t="s">
        <v>56</v>
      </c>
      <c r="E7349">
        <v>120000</v>
      </c>
      <c r="F7349" t="s">
        <v>18</v>
      </c>
      <c r="G7349" t="s">
        <v>25</v>
      </c>
      <c r="H7349" t="s">
        <v>64</v>
      </c>
      <c r="I7349" t="s">
        <v>65</v>
      </c>
      <c r="J7349" t="s">
        <v>71</v>
      </c>
      <c r="K7349">
        <v>1</v>
      </c>
      <c r="L7349" s="1">
        <v>41555</v>
      </c>
      <c r="M7349" s="1">
        <v>41927</v>
      </c>
      <c r="N7349" s="1">
        <v>41927</v>
      </c>
      <c r="O7349">
        <f t="shared" si="188"/>
        <v>787</v>
      </c>
    </row>
    <row r="7350" spans="1:15" x14ac:dyDescent="0.2">
      <c r="A7350" t="s">
        <v>65600</v>
      </c>
      <c r="B7350" t="s">
        <v>65601</v>
      </c>
      <c r="C7350" t="s">
        <v>65602</v>
      </c>
      <c r="D7350" t="s">
        <v>65603</v>
      </c>
      <c r="E7350">
        <v>1400000</v>
      </c>
      <c r="F7350" t="s">
        <v>18</v>
      </c>
      <c r="G7350" t="s">
        <v>25</v>
      </c>
      <c r="H7350" t="s">
        <v>64</v>
      </c>
      <c r="I7350" t="s">
        <v>65</v>
      </c>
      <c r="J7350" t="s">
        <v>271</v>
      </c>
      <c r="K7350">
        <v>2</v>
      </c>
      <c r="L7350" s="1">
        <v>41275</v>
      </c>
      <c r="M7350" s="1">
        <v>41640</v>
      </c>
      <c r="N7350" s="1">
        <v>41993</v>
      </c>
      <c r="O7350">
        <f t="shared" si="188"/>
        <v>1067</v>
      </c>
    </row>
    <row r="7351" spans="1:15" x14ac:dyDescent="0.2">
      <c r="A7351" t="s">
        <v>65607</v>
      </c>
      <c r="B7351" t="s">
        <v>65608</v>
      </c>
      <c r="C7351" t="s">
        <v>65609</v>
      </c>
      <c r="D7351" t="s">
        <v>65610</v>
      </c>
      <c r="E7351">
        <v>585000</v>
      </c>
      <c r="F7351" t="s">
        <v>18</v>
      </c>
      <c r="G7351" t="s">
        <v>25</v>
      </c>
      <c r="H7351" t="s">
        <v>808</v>
      </c>
      <c r="I7351" t="s">
        <v>809</v>
      </c>
      <c r="J7351" t="s">
        <v>810</v>
      </c>
      <c r="K7351">
        <v>2</v>
      </c>
      <c r="L7351" s="1">
        <v>39843</v>
      </c>
      <c r="M7351" s="1">
        <v>40878</v>
      </c>
      <c r="N7351" s="1">
        <v>40909</v>
      </c>
      <c r="O7351">
        <f t="shared" si="188"/>
        <v>2499</v>
      </c>
    </row>
    <row r="7352" spans="1:15" x14ac:dyDescent="0.2">
      <c r="A7352" t="s">
        <v>65611</v>
      </c>
      <c r="B7352" t="s">
        <v>65612</v>
      </c>
      <c r="C7352" t="s">
        <v>65613</v>
      </c>
      <c r="D7352" t="s">
        <v>50</v>
      </c>
      <c r="E7352">
        <v>1500000</v>
      </c>
      <c r="F7352" t="s">
        <v>207</v>
      </c>
      <c r="G7352" t="s">
        <v>25</v>
      </c>
      <c r="H7352" t="s">
        <v>64</v>
      </c>
      <c r="I7352" t="s">
        <v>95</v>
      </c>
      <c r="J7352" t="s">
        <v>95</v>
      </c>
      <c r="K7352">
        <v>1</v>
      </c>
      <c r="L7352" s="1">
        <v>39448</v>
      </c>
      <c r="M7352" s="1">
        <v>40150</v>
      </c>
      <c r="N7352" s="1">
        <v>40150</v>
      </c>
      <c r="O7352">
        <f t="shared" si="188"/>
        <v>2894</v>
      </c>
    </row>
    <row r="7353" spans="1:15" x14ac:dyDescent="0.2">
      <c r="A7353" t="s">
        <v>65614</v>
      </c>
      <c r="B7353" t="s">
        <v>65615</v>
      </c>
      <c r="C7353" t="s">
        <v>65616</v>
      </c>
      <c r="D7353" t="s">
        <v>633</v>
      </c>
      <c r="E7353">
        <v>3319997</v>
      </c>
      <c r="F7353" t="s">
        <v>18</v>
      </c>
      <c r="G7353" t="s">
        <v>25</v>
      </c>
      <c r="H7353" t="s">
        <v>1352</v>
      </c>
      <c r="I7353" t="s">
        <v>1353</v>
      </c>
      <c r="J7353" t="s">
        <v>1354</v>
      </c>
      <c r="K7353">
        <v>2</v>
      </c>
      <c r="L7353" s="1">
        <v>38718</v>
      </c>
      <c r="M7353" s="1">
        <v>40038</v>
      </c>
      <c r="N7353" s="1">
        <v>41505</v>
      </c>
      <c r="O7353">
        <f t="shared" si="188"/>
        <v>3624</v>
      </c>
    </row>
    <row r="7354" spans="1:15" x14ac:dyDescent="0.2">
      <c r="A7354" t="s">
        <v>65617</v>
      </c>
      <c r="B7354" t="s">
        <v>65618</v>
      </c>
      <c r="C7354" t="s">
        <v>65619</v>
      </c>
      <c r="D7354" t="s">
        <v>633</v>
      </c>
      <c r="E7354">
        <v>58000000</v>
      </c>
      <c r="F7354" t="s">
        <v>18</v>
      </c>
      <c r="G7354" t="s">
        <v>25</v>
      </c>
      <c r="H7354" t="s">
        <v>64</v>
      </c>
      <c r="I7354" t="s">
        <v>1221</v>
      </c>
      <c r="J7354" t="s">
        <v>7234</v>
      </c>
      <c r="K7354">
        <v>3</v>
      </c>
      <c r="L7354" s="1">
        <v>39448</v>
      </c>
      <c r="M7354" s="1">
        <v>41226</v>
      </c>
      <c r="N7354" s="1">
        <v>42156</v>
      </c>
      <c r="O7354">
        <f t="shared" si="188"/>
        <v>2894</v>
      </c>
    </row>
    <row r="7355" spans="1:15" x14ac:dyDescent="0.2">
      <c r="A7355" t="s">
        <v>65623</v>
      </c>
      <c r="B7355" t="s">
        <v>65624</v>
      </c>
      <c r="D7355" t="s">
        <v>65625</v>
      </c>
      <c r="E7355">
        <v>8000000</v>
      </c>
      <c r="F7355" t="s">
        <v>113</v>
      </c>
      <c r="G7355" t="s">
        <v>25</v>
      </c>
      <c r="H7355" t="s">
        <v>64</v>
      </c>
      <c r="I7355" t="s">
        <v>65</v>
      </c>
      <c r="J7355" t="s">
        <v>71</v>
      </c>
      <c r="K7355">
        <v>2</v>
      </c>
      <c r="L7355" s="1">
        <v>35796</v>
      </c>
      <c r="M7355" s="1">
        <v>36416</v>
      </c>
      <c r="N7355" s="1">
        <v>37048</v>
      </c>
      <c r="O7355">
        <f t="shared" si="188"/>
        <v>6546</v>
      </c>
    </row>
    <row r="7356" spans="1:15" x14ac:dyDescent="0.2">
      <c r="A7356" t="s">
        <v>65671</v>
      </c>
      <c r="B7356" t="s">
        <v>65672</v>
      </c>
      <c r="C7356" t="s">
        <v>65673</v>
      </c>
      <c r="D7356" t="s">
        <v>56</v>
      </c>
      <c r="E7356">
        <v>14176048</v>
      </c>
      <c r="F7356" t="s">
        <v>207</v>
      </c>
      <c r="G7356" t="s">
        <v>25</v>
      </c>
      <c r="H7356" t="s">
        <v>1272</v>
      </c>
      <c r="I7356" t="s">
        <v>1273</v>
      </c>
      <c r="J7356" t="s">
        <v>1274</v>
      </c>
      <c r="K7356">
        <v>4</v>
      </c>
      <c r="L7356" s="1">
        <v>39448</v>
      </c>
      <c r="M7356" s="1">
        <v>40014</v>
      </c>
      <c r="N7356" s="1">
        <v>42270</v>
      </c>
      <c r="O7356">
        <f t="shared" si="188"/>
        <v>2894</v>
      </c>
    </row>
    <row r="7357" spans="1:15" x14ac:dyDescent="0.2">
      <c r="A7357" t="s">
        <v>65686</v>
      </c>
      <c r="B7357" t="s">
        <v>65687</v>
      </c>
      <c r="C7357" t="s">
        <v>65688</v>
      </c>
      <c r="D7357" t="s">
        <v>65689</v>
      </c>
      <c r="E7357">
        <v>993661.26919999998</v>
      </c>
      <c r="F7357" t="s">
        <v>18</v>
      </c>
      <c r="G7357" t="s">
        <v>25</v>
      </c>
      <c r="H7357" t="s">
        <v>64</v>
      </c>
      <c r="I7357" t="s">
        <v>65</v>
      </c>
      <c r="J7357" t="s">
        <v>71</v>
      </c>
      <c r="K7357">
        <v>1</v>
      </c>
      <c r="L7357" s="1">
        <v>40909</v>
      </c>
      <c r="M7357" s="1">
        <v>41060</v>
      </c>
      <c r="N7357" s="1">
        <v>41060</v>
      </c>
      <c r="O7357">
        <f t="shared" si="188"/>
        <v>1433</v>
      </c>
    </row>
    <row r="7358" spans="1:15" x14ac:dyDescent="0.2">
      <c r="A7358" t="s">
        <v>65694</v>
      </c>
      <c r="B7358" t="s">
        <v>65695</v>
      </c>
      <c r="C7358" t="s">
        <v>65696</v>
      </c>
      <c r="D7358" t="s">
        <v>633</v>
      </c>
      <c r="E7358">
        <v>2494353</v>
      </c>
      <c r="F7358" t="s">
        <v>18</v>
      </c>
      <c r="G7358" t="s">
        <v>25</v>
      </c>
      <c r="H7358" t="s">
        <v>64</v>
      </c>
      <c r="I7358" t="s">
        <v>507</v>
      </c>
      <c r="J7358" t="s">
        <v>11039</v>
      </c>
      <c r="K7358">
        <v>5</v>
      </c>
      <c r="L7358" s="1">
        <v>35431</v>
      </c>
      <c r="M7358" s="1">
        <v>39555</v>
      </c>
      <c r="N7358" s="1">
        <v>41779</v>
      </c>
      <c r="O7358">
        <f t="shared" si="188"/>
        <v>6911</v>
      </c>
    </row>
    <row r="7359" spans="1:15" x14ac:dyDescent="0.2">
      <c r="A7359" t="s">
        <v>65697</v>
      </c>
      <c r="B7359" t="s">
        <v>65698</v>
      </c>
      <c r="C7359" t="s">
        <v>65699</v>
      </c>
      <c r="D7359" t="s">
        <v>36</v>
      </c>
      <c r="E7359">
        <v>12000000</v>
      </c>
      <c r="F7359" t="s">
        <v>18</v>
      </c>
      <c r="G7359" t="s">
        <v>25</v>
      </c>
      <c r="H7359" t="s">
        <v>64</v>
      </c>
      <c r="I7359" t="s">
        <v>65</v>
      </c>
      <c r="J7359" t="s">
        <v>852</v>
      </c>
      <c r="K7359">
        <v>1</v>
      </c>
      <c r="L7359" s="1">
        <v>36281</v>
      </c>
      <c r="M7359" s="1">
        <v>36945</v>
      </c>
      <c r="N7359" s="1">
        <v>36945</v>
      </c>
      <c r="O7359">
        <f t="shared" si="188"/>
        <v>6061</v>
      </c>
    </row>
    <row r="7360" spans="1:15" x14ac:dyDescent="0.2">
      <c r="A7360" t="s">
        <v>65702</v>
      </c>
      <c r="B7360" t="s">
        <v>65703</v>
      </c>
      <c r="C7360" t="s">
        <v>65704</v>
      </c>
      <c r="D7360" t="s">
        <v>56</v>
      </c>
      <c r="E7360">
        <v>2249999</v>
      </c>
      <c r="F7360" t="s">
        <v>18</v>
      </c>
      <c r="G7360" t="s">
        <v>25</v>
      </c>
      <c r="H7360" t="s">
        <v>64</v>
      </c>
      <c r="I7360" t="s">
        <v>966</v>
      </c>
      <c r="J7360" t="s">
        <v>967</v>
      </c>
      <c r="K7360">
        <v>1</v>
      </c>
      <c r="L7360" s="1">
        <v>40179</v>
      </c>
      <c r="M7360" s="1">
        <v>41395</v>
      </c>
      <c r="N7360" s="1">
        <v>41395</v>
      </c>
      <c r="O7360">
        <f t="shared" si="188"/>
        <v>2163</v>
      </c>
    </row>
    <row r="7361" spans="1:15" x14ac:dyDescent="0.2">
      <c r="A7361" t="s">
        <v>65705</v>
      </c>
      <c r="B7361" t="s">
        <v>65706</v>
      </c>
      <c r="C7361" t="s">
        <v>65707</v>
      </c>
      <c r="D7361" t="s">
        <v>65708</v>
      </c>
      <c r="E7361">
        <v>6813355</v>
      </c>
      <c r="F7361" t="s">
        <v>18</v>
      </c>
      <c r="G7361" t="s">
        <v>25</v>
      </c>
      <c r="H7361" t="s">
        <v>99</v>
      </c>
      <c r="I7361" t="s">
        <v>100</v>
      </c>
      <c r="J7361" t="s">
        <v>5878</v>
      </c>
      <c r="K7361">
        <v>2</v>
      </c>
      <c r="L7361" s="1">
        <v>40544</v>
      </c>
      <c r="M7361" s="1">
        <v>41366</v>
      </c>
      <c r="N7361" s="1">
        <v>41864</v>
      </c>
      <c r="O7361">
        <f t="shared" si="188"/>
        <v>1798</v>
      </c>
    </row>
    <row r="7362" spans="1:15" x14ac:dyDescent="0.2">
      <c r="A7362" t="s">
        <v>65716</v>
      </c>
      <c r="B7362" t="s">
        <v>65717</v>
      </c>
      <c r="C7362" t="s">
        <v>65718</v>
      </c>
      <c r="D7362" t="s">
        <v>42</v>
      </c>
      <c r="E7362">
        <v>500000</v>
      </c>
      <c r="F7362" t="s">
        <v>18</v>
      </c>
      <c r="G7362" t="s">
        <v>25</v>
      </c>
      <c r="H7362" t="s">
        <v>286</v>
      </c>
      <c r="I7362" t="s">
        <v>578</v>
      </c>
      <c r="J7362" t="s">
        <v>65719</v>
      </c>
      <c r="K7362">
        <v>1</v>
      </c>
      <c r="L7362" s="1">
        <v>37257</v>
      </c>
      <c r="M7362" s="1">
        <v>41886</v>
      </c>
      <c r="N7362" s="1">
        <v>41886</v>
      </c>
      <c r="O7362">
        <f t="shared" si="188"/>
        <v>5085</v>
      </c>
    </row>
    <row r="7363" spans="1:15" x14ac:dyDescent="0.2">
      <c r="A7363" t="s">
        <v>65720</v>
      </c>
      <c r="B7363" t="s">
        <v>65721</v>
      </c>
      <c r="C7363" t="s">
        <v>65722</v>
      </c>
      <c r="D7363" t="s">
        <v>23339</v>
      </c>
      <c r="E7363">
        <v>20352</v>
      </c>
      <c r="F7363" t="s">
        <v>18</v>
      </c>
      <c r="G7363" t="s">
        <v>25</v>
      </c>
      <c r="H7363" t="s">
        <v>64</v>
      </c>
      <c r="I7363" t="s">
        <v>65</v>
      </c>
      <c r="J7363" t="s">
        <v>71</v>
      </c>
      <c r="K7363">
        <v>1</v>
      </c>
      <c r="L7363" s="1">
        <v>41275</v>
      </c>
      <c r="M7363" s="1">
        <v>41841</v>
      </c>
      <c r="N7363" s="1">
        <v>41841</v>
      </c>
      <c r="O7363">
        <f t="shared" si="188"/>
        <v>1067</v>
      </c>
    </row>
    <row r="7364" spans="1:15" x14ac:dyDescent="0.2">
      <c r="A7364" t="s">
        <v>65726</v>
      </c>
      <c r="B7364" t="s">
        <v>65727</v>
      </c>
      <c r="C7364" t="s">
        <v>65728</v>
      </c>
      <c r="D7364" t="s">
        <v>37894</v>
      </c>
      <c r="E7364">
        <v>2715790</v>
      </c>
      <c r="F7364" t="s">
        <v>18</v>
      </c>
      <c r="G7364" t="s">
        <v>25</v>
      </c>
      <c r="H7364" t="s">
        <v>2676</v>
      </c>
      <c r="I7364" t="s">
        <v>23892</v>
      </c>
      <c r="J7364" t="s">
        <v>65729</v>
      </c>
      <c r="K7364">
        <v>1</v>
      </c>
      <c r="L7364" s="1">
        <v>35431</v>
      </c>
      <c r="M7364" s="1">
        <v>41848</v>
      </c>
      <c r="N7364" s="1">
        <v>41848</v>
      </c>
      <c r="O7364">
        <f t="shared" si="188"/>
        <v>6911</v>
      </c>
    </row>
    <row r="7365" spans="1:15" x14ac:dyDescent="0.2">
      <c r="A7365" t="s">
        <v>65741</v>
      </c>
      <c r="B7365" t="s">
        <v>65742</v>
      </c>
      <c r="C7365" t="s">
        <v>65743</v>
      </c>
      <c r="D7365" t="s">
        <v>56</v>
      </c>
      <c r="E7365">
        <v>25000</v>
      </c>
      <c r="F7365" t="s">
        <v>18</v>
      </c>
      <c r="G7365" t="s">
        <v>25</v>
      </c>
      <c r="H7365" t="s">
        <v>64</v>
      </c>
      <c r="I7365" t="s">
        <v>95</v>
      </c>
      <c r="J7365" t="s">
        <v>5433</v>
      </c>
      <c r="K7365">
        <v>1</v>
      </c>
      <c r="L7365" s="1">
        <v>41487</v>
      </c>
      <c r="M7365" s="1">
        <v>41487</v>
      </c>
      <c r="N7365" s="1">
        <v>41487</v>
      </c>
      <c r="O7365">
        <f t="shared" si="188"/>
        <v>855</v>
      </c>
    </row>
    <row r="7366" spans="1:15" x14ac:dyDescent="0.2">
      <c r="A7366" t="s">
        <v>65753</v>
      </c>
      <c r="B7366" t="s">
        <v>65754</v>
      </c>
      <c r="C7366" t="s">
        <v>65755</v>
      </c>
      <c r="D7366" t="s">
        <v>63</v>
      </c>
      <c r="E7366">
        <v>3671000</v>
      </c>
      <c r="F7366" t="s">
        <v>18</v>
      </c>
      <c r="G7366" t="s">
        <v>25</v>
      </c>
      <c r="H7366" t="s">
        <v>298</v>
      </c>
      <c r="I7366" t="s">
        <v>299</v>
      </c>
      <c r="J7366" t="s">
        <v>299</v>
      </c>
      <c r="K7366">
        <v>8</v>
      </c>
      <c r="L7366" s="1">
        <v>35796</v>
      </c>
      <c r="M7366" s="1">
        <v>35796</v>
      </c>
      <c r="N7366" s="1">
        <v>41214</v>
      </c>
      <c r="O7366">
        <f t="shared" si="188"/>
        <v>6546</v>
      </c>
    </row>
    <row r="7367" spans="1:15" x14ac:dyDescent="0.2">
      <c r="A7367" t="s">
        <v>65759</v>
      </c>
      <c r="B7367" t="s">
        <v>65760</v>
      </c>
      <c r="C7367" t="s">
        <v>65761</v>
      </c>
      <c r="D7367" t="s">
        <v>3582</v>
      </c>
      <c r="E7367">
        <v>61500000</v>
      </c>
      <c r="F7367" t="s">
        <v>689</v>
      </c>
      <c r="G7367" t="s">
        <v>25</v>
      </c>
      <c r="H7367" t="s">
        <v>158</v>
      </c>
      <c r="I7367" t="s">
        <v>244</v>
      </c>
      <c r="J7367" t="s">
        <v>327</v>
      </c>
      <c r="K7367">
        <v>5</v>
      </c>
      <c r="L7367" s="1">
        <v>39083</v>
      </c>
      <c r="M7367" s="1">
        <v>40093</v>
      </c>
      <c r="N7367" s="1">
        <v>41682</v>
      </c>
      <c r="O7367">
        <f t="shared" si="188"/>
        <v>3259</v>
      </c>
    </row>
    <row r="7368" spans="1:15" x14ac:dyDescent="0.2">
      <c r="A7368" t="s">
        <v>65775</v>
      </c>
      <c r="B7368" t="s">
        <v>65776</v>
      </c>
      <c r="C7368" t="s">
        <v>65777</v>
      </c>
      <c r="D7368" t="s">
        <v>65778</v>
      </c>
      <c r="E7368">
        <v>2271450</v>
      </c>
      <c r="F7368" t="s">
        <v>18</v>
      </c>
      <c r="G7368" t="s">
        <v>25</v>
      </c>
      <c r="H7368" t="s">
        <v>64</v>
      </c>
      <c r="I7368" t="s">
        <v>65</v>
      </c>
      <c r="J7368" t="s">
        <v>71</v>
      </c>
      <c r="K7368">
        <v>2</v>
      </c>
      <c r="L7368" s="1">
        <v>40909</v>
      </c>
      <c r="M7368" s="1">
        <v>40238</v>
      </c>
      <c r="N7368" s="1">
        <v>41351</v>
      </c>
      <c r="O7368">
        <f t="shared" si="188"/>
        <v>1433</v>
      </c>
    </row>
    <row r="7369" spans="1:15" x14ac:dyDescent="0.2">
      <c r="A7369" t="s">
        <v>65779</v>
      </c>
      <c r="B7369" t="s">
        <v>65780</v>
      </c>
      <c r="C7369" t="s">
        <v>65781</v>
      </c>
      <c r="D7369" t="s">
        <v>65782</v>
      </c>
      <c r="E7369">
        <v>35000000</v>
      </c>
      <c r="F7369" t="s">
        <v>113</v>
      </c>
      <c r="G7369" t="s">
        <v>25</v>
      </c>
      <c r="H7369" t="s">
        <v>64</v>
      </c>
      <c r="I7369" t="s">
        <v>65</v>
      </c>
      <c r="J7369" t="s">
        <v>1160</v>
      </c>
      <c r="K7369">
        <v>3</v>
      </c>
      <c r="L7369" s="1">
        <v>35796</v>
      </c>
      <c r="M7369" s="1">
        <v>36755</v>
      </c>
      <c r="N7369" s="1">
        <v>39455</v>
      </c>
      <c r="O7369">
        <f t="shared" si="188"/>
        <v>6546</v>
      </c>
    </row>
    <row r="7370" spans="1:15" x14ac:dyDescent="0.2">
      <c r="A7370" t="s">
        <v>65797</v>
      </c>
      <c r="B7370" t="s">
        <v>65798</v>
      </c>
      <c r="C7370" t="s">
        <v>65799</v>
      </c>
      <c r="D7370" t="s">
        <v>75</v>
      </c>
      <c r="E7370">
        <v>1000000</v>
      </c>
      <c r="F7370" t="s">
        <v>18</v>
      </c>
      <c r="G7370" t="s">
        <v>25</v>
      </c>
      <c r="H7370" t="s">
        <v>106</v>
      </c>
      <c r="I7370" t="s">
        <v>107</v>
      </c>
      <c r="J7370" t="s">
        <v>5335</v>
      </c>
      <c r="K7370">
        <v>1</v>
      </c>
      <c r="L7370" s="1">
        <v>40269</v>
      </c>
      <c r="M7370" s="1">
        <v>40909</v>
      </c>
      <c r="N7370" s="1">
        <v>40909</v>
      </c>
      <c r="O7370">
        <f t="shared" si="188"/>
        <v>2073</v>
      </c>
    </row>
    <row r="7371" spans="1:15" x14ac:dyDescent="0.2">
      <c r="A7371" t="s">
        <v>65806</v>
      </c>
      <c r="B7371" t="s">
        <v>65807</v>
      </c>
      <c r="C7371" t="s">
        <v>65808</v>
      </c>
      <c r="D7371" t="s">
        <v>65809</v>
      </c>
      <c r="E7371">
        <v>8500000</v>
      </c>
      <c r="F7371" t="s">
        <v>18</v>
      </c>
      <c r="G7371" t="s">
        <v>25</v>
      </c>
      <c r="H7371" t="s">
        <v>64</v>
      </c>
      <c r="I7371" t="s">
        <v>95</v>
      </c>
      <c r="J7371" t="s">
        <v>95</v>
      </c>
      <c r="K7371">
        <v>2</v>
      </c>
      <c r="L7371" s="1">
        <v>40909</v>
      </c>
      <c r="M7371" s="1">
        <v>41338</v>
      </c>
      <c r="N7371" s="1">
        <v>41814</v>
      </c>
      <c r="O7371">
        <f t="shared" si="188"/>
        <v>1433</v>
      </c>
    </row>
    <row r="7372" spans="1:15" x14ac:dyDescent="0.2">
      <c r="A7372" t="s">
        <v>65810</v>
      </c>
      <c r="B7372" t="s">
        <v>65811</v>
      </c>
      <c r="C7372" t="s">
        <v>65812</v>
      </c>
      <c r="D7372" t="s">
        <v>766</v>
      </c>
      <c r="E7372">
        <v>150000000</v>
      </c>
      <c r="F7372" t="s">
        <v>18</v>
      </c>
      <c r="G7372" t="s">
        <v>25</v>
      </c>
      <c r="H7372" t="s">
        <v>286</v>
      </c>
      <c r="I7372" t="s">
        <v>578</v>
      </c>
      <c r="J7372" t="s">
        <v>578</v>
      </c>
      <c r="K7372">
        <v>1</v>
      </c>
      <c r="L7372" s="1">
        <v>39462</v>
      </c>
      <c r="M7372" s="1">
        <v>39845</v>
      </c>
      <c r="N7372" s="1">
        <v>39845</v>
      </c>
      <c r="O7372">
        <f t="shared" si="188"/>
        <v>2880</v>
      </c>
    </row>
    <row r="7373" spans="1:15" x14ac:dyDescent="0.2">
      <c r="A7373" t="s">
        <v>65813</v>
      </c>
      <c r="B7373" t="s">
        <v>65814</v>
      </c>
      <c r="C7373" t="s">
        <v>65815</v>
      </c>
      <c r="D7373" t="s">
        <v>65816</v>
      </c>
      <c r="E7373">
        <v>750000</v>
      </c>
      <c r="F7373" t="s">
        <v>18</v>
      </c>
      <c r="G7373" t="s">
        <v>25</v>
      </c>
      <c r="H7373" t="s">
        <v>99</v>
      </c>
      <c r="I7373" t="s">
        <v>100</v>
      </c>
      <c r="J7373" t="s">
        <v>2979</v>
      </c>
      <c r="K7373">
        <v>2</v>
      </c>
      <c r="L7373" s="1">
        <v>38666</v>
      </c>
      <c r="M7373" s="1">
        <v>38353</v>
      </c>
      <c r="N7373" s="1">
        <v>38353</v>
      </c>
      <c r="O7373">
        <f t="shared" si="188"/>
        <v>3676</v>
      </c>
    </row>
    <row r="7374" spans="1:15" x14ac:dyDescent="0.2">
      <c r="A7374" t="s">
        <v>65832</v>
      </c>
      <c r="B7374" t="s">
        <v>65833</v>
      </c>
      <c r="C7374" t="s">
        <v>65834</v>
      </c>
      <c r="D7374" t="s">
        <v>65835</v>
      </c>
      <c r="E7374">
        <v>100000000</v>
      </c>
      <c r="F7374" t="s">
        <v>18</v>
      </c>
      <c r="G7374" t="s">
        <v>25</v>
      </c>
      <c r="H7374" t="s">
        <v>106</v>
      </c>
      <c r="I7374" t="s">
        <v>107</v>
      </c>
      <c r="J7374" t="s">
        <v>108</v>
      </c>
      <c r="K7374">
        <v>1</v>
      </c>
      <c r="L7374" s="1">
        <v>41944</v>
      </c>
      <c r="M7374" s="1">
        <v>42143</v>
      </c>
      <c r="N7374" s="1">
        <v>42143</v>
      </c>
      <c r="O7374">
        <f t="shared" si="188"/>
        <v>398</v>
      </c>
    </row>
    <row r="7375" spans="1:15" x14ac:dyDescent="0.2">
      <c r="A7375" t="s">
        <v>65839</v>
      </c>
      <c r="B7375" t="s">
        <v>65840</v>
      </c>
      <c r="C7375" t="s">
        <v>65841</v>
      </c>
      <c r="D7375" t="s">
        <v>65842</v>
      </c>
      <c r="E7375">
        <v>23700000</v>
      </c>
      <c r="F7375" t="s">
        <v>18</v>
      </c>
      <c r="G7375" t="s">
        <v>25</v>
      </c>
      <c r="H7375" t="s">
        <v>142</v>
      </c>
      <c r="I7375" t="s">
        <v>143</v>
      </c>
      <c r="J7375" t="s">
        <v>143</v>
      </c>
      <c r="K7375">
        <v>3</v>
      </c>
      <c r="L7375" s="1">
        <v>35431</v>
      </c>
      <c r="M7375" s="1">
        <v>37409</v>
      </c>
      <c r="N7375" s="1">
        <v>39216</v>
      </c>
      <c r="O7375">
        <f t="shared" si="188"/>
        <v>6911</v>
      </c>
    </row>
    <row r="7376" spans="1:15" x14ac:dyDescent="0.2">
      <c r="A7376" t="s">
        <v>65874</v>
      </c>
      <c r="B7376" t="s">
        <v>65875</v>
      </c>
      <c r="C7376" t="s">
        <v>65876</v>
      </c>
      <c r="D7376" t="s">
        <v>65877</v>
      </c>
      <c r="E7376">
        <v>40000</v>
      </c>
      <c r="F7376" t="s">
        <v>207</v>
      </c>
      <c r="G7376" t="s">
        <v>25</v>
      </c>
      <c r="H7376" t="s">
        <v>64</v>
      </c>
      <c r="I7376" t="s">
        <v>1221</v>
      </c>
      <c r="J7376" t="s">
        <v>13288</v>
      </c>
      <c r="K7376">
        <v>1</v>
      </c>
      <c r="L7376" s="1">
        <v>40859</v>
      </c>
      <c r="M7376" s="1">
        <v>41271</v>
      </c>
      <c r="N7376" s="1">
        <v>41271</v>
      </c>
      <c r="O7376">
        <f t="shared" si="188"/>
        <v>1483</v>
      </c>
    </row>
    <row r="7377" spans="1:15" x14ac:dyDescent="0.2">
      <c r="A7377" t="s">
        <v>65885</v>
      </c>
      <c r="B7377" t="s">
        <v>65886</v>
      </c>
      <c r="C7377" t="s">
        <v>65887</v>
      </c>
      <c r="D7377" t="s">
        <v>65888</v>
      </c>
      <c r="E7377">
        <v>120000</v>
      </c>
      <c r="F7377" t="s">
        <v>207</v>
      </c>
      <c r="G7377" t="s">
        <v>25</v>
      </c>
      <c r="H7377" t="s">
        <v>106</v>
      </c>
      <c r="I7377" t="s">
        <v>107</v>
      </c>
      <c r="J7377" t="s">
        <v>5335</v>
      </c>
      <c r="K7377">
        <v>1</v>
      </c>
      <c r="L7377" s="1">
        <v>41395</v>
      </c>
      <c r="M7377" s="1">
        <v>41518</v>
      </c>
      <c r="N7377" s="1">
        <v>41518</v>
      </c>
      <c r="O7377">
        <f t="shared" si="188"/>
        <v>947</v>
      </c>
    </row>
    <row r="7378" spans="1:15" x14ac:dyDescent="0.2">
      <c r="A7378" t="s">
        <v>65898</v>
      </c>
      <c r="B7378" t="s">
        <v>65899</v>
      </c>
      <c r="C7378" t="s">
        <v>65900</v>
      </c>
      <c r="D7378" t="s">
        <v>65901</v>
      </c>
      <c r="E7378">
        <v>6875000</v>
      </c>
      <c r="F7378" t="s">
        <v>113</v>
      </c>
      <c r="G7378" t="s">
        <v>25</v>
      </c>
      <c r="H7378" t="s">
        <v>64</v>
      </c>
      <c r="I7378" t="s">
        <v>95</v>
      </c>
      <c r="J7378" t="s">
        <v>21714</v>
      </c>
      <c r="K7378">
        <v>2</v>
      </c>
      <c r="L7378" s="1">
        <v>39539</v>
      </c>
      <c r="M7378" s="1">
        <v>39554</v>
      </c>
      <c r="N7378" s="1">
        <v>40686</v>
      </c>
      <c r="O7378">
        <f t="shared" ref="O7378:O7441" si="189">$R$2 - L7378</f>
        <v>2803</v>
      </c>
    </row>
    <row r="7379" spans="1:15" x14ac:dyDescent="0.2">
      <c r="A7379" t="s">
        <v>65902</v>
      </c>
      <c r="B7379" t="s">
        <v>65903</v>
      </c>
      <c r="C7379" t="s">
        <v>65904</v>
      </c>
      <c r="D7379" t="s">
        <v>1247</v>
      </c>
      <c r="E7379">
        <v>75000</v>
      </c>
      <c r="F7379" t="s">
        <v>18</v>
      </c>
      <c r="G7379" t="s">
        <v>25</v>
      </c>
      <c r="H7379" t="s">
        <v>430</v>
      </c>
      <c r="I7379" t="s">
        <v>528</v>
      </c>
      <c r="J7379" t="s">
        <v>3661</v>
      </c>
      <c r="K7379">
        <v>2</v>
      </c>
      <c r="L7379" s="1">
        <v>40544</v>
      </c>
      <c r="M7379" s="1">
        <v>40771</v>
      </c>
      <c r="N7379" s="1">
        <v>41359</v>
      </c>
      <c r="O7379">
        <f t="shared" si="189"/>
        <v>1798</v>
      </c>
    </row>
    <row r="7380" spans="1:15" x14ac:dyDescent="0.2">
      <c r="A7380" t="s">
        <v>65907</v>
      </c>
      <c r="B7380" t="s">
        <v>65908</v>
      </c>
      <c r="C7380" t="s">
        <v>65909</v>
      </c>
      <c r="D7380" t="s">
        <v>3110</v>
      </c>
      <c r="E7380">
        <v>6210000</v>
      </c>
      <c r="F7380" t="s">
        <v>18</v>
      </c>
      <c r="G7380" t="s">
        <v>25</v>
      </c>
      <c r="H7380" t="s">
        <v>64</v>
      </c>
      <c r="I7380" t="s">
        <v>65</v>
      </c>
      <c r="J7380" t="s">
        <v>27113</v>
      </c>
      <c r="K7380">
        <v>1</v>
      </c>
      <c r="L7380" s="1">
        <v>37257</v>
      </c>
      <c r="M7380" s="1">
        <v>42202</v>
      </c>
      <c r="N7380" s="1">
        <v>42202</v>
      </c>
      <c r="O7380">
        <f t="shared" si="189"/>
        <v>5085</v>
      </c>
    </row>
    <row r="7381" spans="1:15" x14ac:dyDescent="0.2">
      <c r="A7381" t="s">
        <v>65930</v>
      </c>
      <c r="B7381" t="s">
        <v>65931</v>
      </c>
      <c r="C7381" t="s">
        <v>65932</v>
      </c>
      <c r="D7381" t="s">
        <v>264</v>
      </c>
      <c r="E7381">
        <v>47000000</v>
      </c>
      <c r="F7381" t="s">
        <v>113</v>
      </c>
      <c r="G7381" t="s">
        <v>25</v>
      </c>
      <c r="H7381" t="s">
        <v>545</v>
      </c>
      <c r="I7381" t="s">
        <v>546</v>
      </c>
      <c r="J7381" t="s">
        <v>8881</v>
      </c>
      <c r="K7381">
        <v>3</v>
      </c>
      <c r="L7381" s="1">
        <v>30682</v>
      </c>
      <c r="M7381" s="1">
        <v>36892</v>
      </c>
      <c r="N7381" s="1">
        <v>38174</v>
      </c>
      <c r="O7381">
        <f t="shared" si="189"/>
        <v>11660</v>
      </c>
    </row>
    <row r="7382" spans="1:15" x14ac:dyDescent="0.2">
      <c r="A7382" t="s">
        <v>65942</v>
      </c>
      <c r="B7382" t="s">
        <v>65943</v>
      </c>
      <c r="C7382" t="s">
        <v>65944</v>
      </c>
      <c r="D7382" t="s">
        <v>5261</v>
      </c>
      <c r="E7382">
        <v>100000</v>
      </c>
      <c r="F7382" t="s">
        <v>18</v>
      </c>
      <c r="G7382" t="s">
        <v>25</v>
      </c>
      <c r="H7382" t="s">
        <v>1080</v>
      </c>
      <c r="I7382" t="s">
        <v>1081</v>
      </c>
      <c r="J7382" t="s">
        <v>1170</v>
      </c>
      <c r="K7382">
        <v>1</v>
      </c>
      <c r="L7382" s="1">
        <v>41517</v>
      </c>
      <c r="M7382" s="1">
        <v>41641</v>
      </c>
      <c r="N7382" s="1">
        <v>41641</v>
      </c>
      <c r="O7382">
        <f t="shared" si="189"/>
        <v>825</v>
      </c>
    </row>
    <row r="7383" spans="1:15" x14ac:dyDescent="0.2">
      <c r="A7383" t="s">
        <v>65969</v>
      </c>
      <c r="B7383" t="s">
        <v>65970</v>
      </c>
      <c r="C7383" t="s">
        <v>65971</v>
      </c>
      <c r="D7383" t="s">
        <v>741</v>
      </c>
      <c r="E7383">
        <v>985003</v>
      </c>
      <c r="F7383" t="s">
        <v>18</v>
      </c>
      <c r="G7383" t="s">
        <v>25</v>
      </c>
      <c r="H7383" t="s">
        <v>1306</v>
      </c>
      <c r="I7383" t="s">
        <v>245</v>
      </c>
      <c r="J7383" t="s">
        <v>245</v>
      </c>
      <c r="K7383">
        <v>2</v>
      </c>
      <c r="L7383" s="1">
        <v>40544</v>
      </c>
      <c r="M7383" s="1">
        <v>40878</v>
      </c>
      <c r="N7383" s="1">
        <v>41612</v>
      </c>
      <c r="O7383">
        <f t="shared" si="189"/>
        <v>1798</v>
      </c>
    </row>
    <row r="7384" spans="1:15" x14ac:dyDescent="0.2">
      <c r="A7384" t="s">
        <v>65972</v>
      </c>
      <c r="B7384" t="s">
        <v>65973</v>
      </c>
      <c r="C7384" t="s">
        <v>65974</v>
      </c>
      <c r="D7384" t="s">
        <v>1401</v>
      </c>
      <c r="E7384">
        <v>280000000</v>
      </c>
      <c r="F7384" t="s">
        <v>689</v>
      </c>
      <c r="G7384" t="s">
        <v>25</v>
      </c>
      <c r="H7384" t="s">
        <v>64</v>
      </c>
      <c r="I7384" t="s">
        <v>65</v>
      </c>
      <c r="J7384" t="s">
        <v>4841</v>
      </c>
      <c r="K7384">
        <v>2</v>
      </c>
      <c r="L7384" s="1">
        <v>35796</v>
      </c>
      <c r="M7384" s="1">
        <v>36497</v>
      </c>
      <c r="N7384" s="1">
        <v>36497</v>
      </c>
      <c r="O7384">
        <f t="shared" si="189"/>
        <v>6546</v>
      </c>
    </row>
    <row r="7385" spans="1:15" x14ac:dyDescent="0.2">
      <c r="A7385" t="s">
        <v>66001</v>
      </c>
      <c r="B7385" t="s">
        <v>66002</v>
      </c>
      <c r="C7385" t="s">
        <v>66003</v>
      </c>
      <c r="D7385" t="s">
        <v>1384</v>
      </c>
      <c r="E7385">
        <v>1200000</v>
      </c>
      <c r="F7385" t="s">
        <v>18</v>
      </c>
      <c r="G7385" t="s">
        <v>25</v>
      </c>
      <c r="H7385" t="s">
        <v>286</v>
      </c>
      <c r="I7385" t="s">
        <v>1030</v>
      </c>
      <c r="J7385" t="s">
        <v>1030</v>
      </c>
      <c r="K7385">
        <v>1</v>
      </c>
      <c r="L7385" s="1">
        <v>39448</v>
      </c>
      <c r="M7385" s="1">
        <v>40120</v>
      </c>
      <c r="N7385" s="1">
        <v>40120</v>
      </c>
      <c r="O7385">
        <f t="shared" si="189"/>
        <v>2894</v>
      </c>
    </row>
    <row r="7386" spans="1:15" x14ac:dyDescent="0.2">
      <c r="A7386" t="s">
        <v>66010</v>
      </c>
      <c r="B7386" t="s">
        <v>66011</v>
      </c>
      <c r="C7386" t="s">
        <v>66012</v>
      </c>
      <c r="D7386" t="s">
        <v>66013</v>
      </c>
      <c r="E7386">
        <v>2220000</v>
      </c>
      <c r="F7386" t="s">
        <v>18</v>
      </c>
      <c r="G7386" t="s">
        <v>25</v>
      </c>
      <c r="H7386" t="s">
        <v>3993</v>
      </c>
      <c r="I7386" t="s">
        <v>3994</v>
      </c>
      <c r="J7386" t="s">
        <v>2585</v>
      </c>
      <c r="K7386">
        <v>2</v>
      </c>
      <c r="L7386" s="1">
        <v>41640</v>
      </c>
      <c r="M7386" s="1">
        <v>41974</v>
      </c>
      <c r="N7386" s="1">
        <v>42130</v>
      </c>
      <c r="O7386">
        <f t="shared" si="189"/>
        <v>702</v>
      </c>
    </row>
    <row r="7387" spans="1:15" x14ac:dyDescent="0.2">
      <c r="A7387" t="s">
        <v>66018</v>
      </c>
      <c r="B7387" t="s">
        <v>66019</v>
      </c>
      <c r="C7387" t="s">
        <v>66020</v>
      </c>
      <c r="D7387" t="s">
        <v>357</v>
      </c>
      <c r="E7387">
        <v>1250000</v>
      </c>
      <c r="F7387" t="s">
        <v>18</v>
      </c>
      <c r="G7387" t="s">
        <v>25</v>
      </c>
      <c r="H7387" t="s">
        <v>64</v>
      </c>
      <c r="I7387" t="s">
        <v>95</v>
      </c>
      <c r="J7387" t="s">
        <v>95</v>
      </c>
      <c r="K7387">
        <v>1</v>
      </c>
      <c r="L7387" s="1">
        <v>38718</v>
      </c>
      <c r="M7387" s="1">
        <v>40165</v>
      </c>
      <c r="N7387" s="1">
        <v>40165</v>
      </c>
      <c r="O7387">
        <f t="shared" si="189"/>
        <v>3624</v>
      </c>
    </row>
    <row r="7388" spans="1:15" x14ac:dyDescent="0.2">
      <c r="A7388" t="s">
        <v>66028</v>
      </c>
      <c r="B7388" t="s">
        <v>66029</v>
      </c>
      <c r="C7388" t="s">
        <v>66030</v>
      </c>
      <c r="D7388" t="s">
        <v>66031</v>
      </c>
      <c r="E7388">
        <v>2141557</v>
      </c>
      <c r="F7388" t="s">
        <v>18</v>
      </c>
      <c r="G7388" t="s">
        <v>25</v>
      </c>
      <c r="H7388" t="s">
        <v>158</v>
      </c>
      <c r="I7388" t="s">
        <v>244</v>
      </c>
      <c r="J7388" t="s">
        <v>327</v>
      </c>
      <c r="K7388">
        <v>3</v>
      </c>
      <c r="L7388" s="1">
        <v>38777</v>
      </c>
      <c r="M7388" s="1">
        <v>40940</v>
      </c>
      <c r="N7388" s="1">
        <v>41337</v>
      </c>
      <c r="O7388">
        <f t="shared" si="189"/>
        <v>3565</v>
      </c>
    </row>
    <row r="7389" spans="1:15" x14ac:dyDescent="0.2">
      <c r="A7389" t="s">
        <v>66043</v>
      </c>
      <c r="B7389" t="s">
        <v>66044</v>
      </c>
      <c r="C7389" t="s">
        <v>66045</v>
      </c>
      <c r="D7389" t="s">
        <v>42</v>
      </c>
      <c r="E7389">
        <v>9235625</v>
      </c>
      <c r="F7389" t="s">
        <v>18</v>
      </c>
      <c r="G7389" t="s">
        <v>25</v>
      </c>
      <c r="H7389" t="s">
        <v>64</v>
      </c>
      <c r="I7389" t="s">
        <v>65</v>
      </c>
      <c r="J7389" t="s">
        <v>236</v>
      </c>
      <c r="K7389">
        <v>3</v>
      </c>
      <c r="L7389" s="1">
        <v>37257</v>
      </c>
      <c r="M7389" s="1">
        <v>40835</v>
      </c>
      <c r="N7389" s="1">
        <v>41834</v>
      </c>
      <c r="O7389">
        <f t="shared" si="189"/>
        <v>5085</v>
      </c>
    </row>
    <row r="7390" spans="1:15" x14ac:dyDescent="0.2">
      <c r="A7390" t="s">
        <v>66046</v>
      </c>
      <c r="B7390" t="s">
        <v>66047</v>
      </c>
      <c r="C7390" t="s">
        <v>66048</v>
      </c>
      <c r="D7390" t="s">
        <v>285</v>
      </c>
      <c r="E7390">
        <v>850000</v>
      </c>
      <c r="F7390" t="s">
        <v>18</v>
      </c>
      <c r="G7390" t="s">
        <v>25</v>
      </c>
      <c r="H7390" t="s">
        <v>89</v>
      </c>
      <c r="I7390" t="s">
        <v>10631</v>
      </c>
      <c r="J7390" t="s">
        <v>58436</v>
      </c>
      <c r="K7390">
        <v>1</v>
      </c>
      <c r="L7390" s="1">
        <v>41429</v>
      </c>
      <c r="M7390" s="1">
        <v>41641</v>
      </c>
      <c r="N7390" s="1">
        <v>41641</v>
      </c>
      <c r="O7390">
        <f t="shared" si="189"/>
        <v>913</v>
      </c>
    </row>
    <row r="7391" spans="1:15" x14ac:dyDescent="0.2">
      <c r="A7391" t="s">
        <v>66049</v>
      </c>
      <c r="B7391" t="s">
        <v>66050</v>
      </c>
      <c r="C7391" t="s">
        <v>66051</v>
      </c>
      <c r="D7391" t="s">
        <v>66052</v>
      </c>
      <c r="E7391">
        <v>10500000</v>
      </c>
      <c r="F7391" t="s">
        <v>18</v>
      </c>
      <c r="G7391" t="s">
        <v>25</v>
      </c>
      <c r="H7391" t="s">
        <v>64</v>
      </c>
      <c r="I7391" t="s">
        <v>1221</v>
      </c>
      <c r="J7391" t="s">
        <v>1221</v>
      </c>
      <c r="K7391">
        <v>3</v>
      </c>
      <c r="L7391" s="1">
        <v>38718</v>
      </c>
      <c r="M7391" s="1">
        <v>40238</v>
      </c>
      <c r="N7391" s="1">
        <v>42095</v>
      </c>
      <c r="O7391">
        <f t="shared" si="189"/>
        <v>3624</v>
      </c>
    </row>
    <row r="7392" spans="1:15" x14ac:dyDescent="0.2">
      <c r="A7392" t="s">
        <v>66053</v>
      </c>
      <c r="B7392" t="s">
        <v>66054</v>
      </c>
      <c r="C7392" t="s">
        <v>66055</v>
      </c>
      <c r="D7392" t="s">
        <v>36</v>
      </c>
      <c r="E7392">
        <v>20000</v>
      </c>
      <c r="F7392" t="s">
        <v>18</v>
      </c>
      <c r="G7392" t="s">
        <v>25</v>
      </c>
      <c r="H7392" t="s">
        <v>64</v>
      </c>
      <c r="I7392" t="s">
        <v>65</v>
      </c>
      <c r="J7392" t="s">
        <v>71</v>
      </c>
      <c r="K7392">
        <v>1</v>
      </c>
      <c r="L7392" s="1">
        <v>41091</v>
      </c>
      <c r="M7392" s="1">
        <v>41164</v>
      </c>
      <c r="N7392" s="1">
        <v>41164</v>
      </c>
      <c r="O7392">
        <f t="shared" si="189"/>
        <v>1251</v>
      </c>
    </row>
    <row r="7393" spans="1:15" x14ac:dyDescent="0.2">
      <c r="A7393" t="s">
        <v>66056</v>
      </c>
      <c r="B7393" t="s">
        <v>66057</v>
      </c>
      <c r="C7393" t="s">
        <v>66058</v>
      </c>
      <c r="D7393" t="s">
        <v>66059</v>
      </c>
      <c r="E7393">
        <v>5000000</v>
      </c>
      <c r="F7393" t="s">
        <v>18</v>
      </c>
      <c r="G7393" t="s">
        <v>25</v>
      </c>
      <c r="H7393" t="s">
        <v>286</v>
      </c>
      <c r="I7393" t="s">
        <v>874</v>
      </c>
      <c r="J7393" t="s">
        <v>874</v>
      </c>
      <c r="K7393">
        <v>1</v>
      </c>
      <c r="L7393" s="1">
        <v>37622</v>
      </c>
      <c r="M7393" s="1">
        <v>41654</v>
      </c>
      <c r="N7393" s="1">
        <v>41654</v>
      </c>
      <c r="O7393">
        <f t="shared" si="189"/>
        <v>4720</v>
      </c>
    </row>
    <row r="7394" spans="1:15" x14ac:dyDescent="0.2">
      <c r="A7394" t="s">
        <v>66060</v>
      </c>
      <c r="B7394" t="s">
        <v>66061</v>
      </c>
      <c r="C7394" t="s">
        <v>66062</v>
      </c>
      <c r="D7394" t="s">
        <v>66063</v>
      </c>
      <c r="E7394">
        <v>850000</v>
      </c>
      <c r="F7394" t="s">
        <v>18</v>
      </c>
      <c r="G7394" t="s">
        <v>25</v>
      </c>
      <c r="H7394" t="s">
        <v>106</v>
      </c>
      <c r="I7394" t="s">
        <v>107</v>
      </c>
      <c r="J7394" t="s">
        <v>108</v>
      </c>
      <c r="K7394">
        <v>1</v>
      </c>
      <c r="L7394" s="1">
        <v>42036</v>
      </c>
      <c r="M7394" s="1">
        <v>42036</v>
      </c>
      <c r="N7394" s="1">
        <v>42036</v>
      </c>
      <c r="O7394">
        <f t="shared" si="189"/>
        <v>306</v>
      </c>
    </row>
    <row r="7395" spans="1:15" x14ac:dyDescent="0.2">
      <c r="A7395" t="s">
        <v>66064</v>
      </c>
      <c r="B7395" t="s">
        <v>66065</v>
      </c>
      <c r="C7395" t="s">
        <v>66066</v>
      </c>
      <c r="D7395" t="s">
        <v>66067</v>
      </c>
      <c r="E7395">
        <v>2100000</v>
      </c>
      <c r="F7395" t="s">
        <v>18</v>
      </c>
      <c r="G7395" t="s">
        <v>25</v>
      </c>
      <c r="H7395" t="s">
        <v>1396</v>
      </c>
      <c r="I7395" t="s">
        <v>1397</v>
      </c>
      <c r="J7395" t="s">
        <v>1397</v>
      </c>
      <c r="K7395">
        <v>2</v>
      </c>
      <c r="L7395" s="1">
        <v>38702</v>
      </c>
      <c r="M7395" s="1">
        <v>39222</v>
      </c>
      <c r="N7395" s="1">
        <v>41737</v>
      </c>
      <c r="O7395">
        <f t="shared" si="189"/>
        <v>3640</v>
      </c>
    </row>
    <row r="7396" spans="1:15" x14ac:dyDescent="0.2">
      <c r="A7396" t="s">
        <v>66068</v>
      </c>
      <c r="B7396" t="s">
        <v>66069</v>
      </c>
      <c r="C7396" t="s">
        <v>66070</v>
      </c>
      <c r="D7396" t="s">
        <v>59349</v>
      </c>
      <c r="E7396">
        <v>95000</v>
      </c>
      <c r="F7396" t="s">
        <v>18</v>
      </c>
      <c r="G7396" t="s">
        <v>25</v>
      </c>
      <c r="H7396" t="s">
        <v>44</v>
      </c>
      <c r="I7396" t="s">
        <v>282</v>
      </c>
      <c r="J7396" t="s">
        <v>282</v>
      </c>
      <c r="K7396">
        <v>1</v>
      </c>
      <c r="L7396" s="1">
        <v>41699</v>
      </c>
      <c r="M7396" s="1">
        <v>42005</v>
      </c>
      <c r="N7396" s="1">
        <v>42005</v>
      </c>
      <c r="O7396">
        <f t="shared" si="189"/>
        <v>643</v>
      </c>
    </row>
    <row r="7397" spans="1:15" x14ac:dyDescent="0.2">
      <c r="A7397" t="s">
        <v>66071</v>
      </c>
      <c r="B7397" t="s">
        <v>66072</v>
      </c>
      <c r="C7397" t="s">
        <v>66073</v>
      </c>
      <c r="D7397" t="s">
        <v>65951</v>
      </c>
      <c r="E7397">
        <v>3499994</v>
      </c>
      <c r="F7397" t="s">
        <v>18</v>
      </c>
      <c r="G7397" t="s">
        <v>25</v>
      </c>
      <c r="H7397" t="s">
        <v>106</v>
      </c>
      <c r="I7397" t="s">
        <v>107</v>
      </c>
      <c r="J7397" t="s">
        <v>108</v>
      </c>
      <c r="K7397">
        <v>2</v>
      </c>
      <c r="L7397" s="1">
        <v>41395</v>
      </c>
      <c r="M7397" s="1">
        <v>41683</v>
      </c>
      <c r="N7397" s="1">
        <v>42264</v>
      </c>
      <c r="O7397">
        <f t="shared" si="189"/>
        <v>947</v>
      </c>
    </row>
    <row r="7398" spans="1:15" x14ac:dyDescent="0.2">
      <c r="A7398" t="s">
        <v>66087</v>
      </c>
      <c r="B7398" t="s">
        <v>66088</v>
      </c>
      <c r="C7398" t="s">
        <v>66089</v>
      </c>
      <c r="D7398" t="s">
        <v>56</v>
      </c>
      <c r="E7398">
        <v>12000000</v>
      </c>
      <c r="F7398" t="s">
        <v>113</v>
      </c>
      <c r="G7398" t="s">
        <v>25</v>
      </c>
      <c r="H7398" t="s">
        <v>190</v>
      </c>
      <c r="I7398" t="s">
        <v>191</v>
      </c>
      <c r="J7398" t="s">
        <v>191</v>
      </c>
      <c r="K7398">
        <v>1</v>
      </c>
      <c r="L7398" s="1">
        <v>34335</v>
      </c>
      <c r="M7398" s="1">
        <v>38726</v>
      </c>
      <c r="N7398" s="1">
        <v>38726</v>
      </c>
      <c r="O7398">
        <f t="shared" si="189"/>
        <v>8007</v>
      </c>
    </row>
    <row r="7399" spans="1:15" x14ac:dyDescent="0.2">
      <c r="A7399" t="s">
        <v>66108</v>
      </c>
      <c r="B7399" t="s">
        <v>66109</v>
      </c>
      <c r="C7399" t="s">
        <v>66110</v>
      </c>
      <c r="D7399" t="s">
        <v>42</v>
      </c>
      <c r="E7399">
        <v>25000000</v>
      </c>
      <c r="F7399" t="s">
        <v>18</v>
      </c>
      <c r="G7399" t="s">
        <v>25</v>
      </c>
      <c r="H7399" t="s">
        <v>158</v>
      </c>
      <c r="I7399" t="s">
        <v>244</v>
      </c>
      <c r="J7399" t="s">
        <v>244</v>
      </c>
      <c r="K7399">
        <v>1</v>
      </c>
      <c r="L7399" s="1">
        <v>39814</v>
      </c>
      <c r="M7399" s="1">
        <v>41830</v>
      </c>
      <c r="N7399" s="1">
        <v>41830</v>
      </c>
      <c r="O7399">
        <f t="shared" si="189"/>
        <v>2528</v>
      </c>
    </row>
    <row r="7400" spans="1:15" x14ac:dyDescent="0.2">
      <c r="A7400" t="s">
        <v>66111</v>
      </c>
      <c r="B7400" t="s">
        <v>66112</v>
      </c>
      <c r="C7400" t="s">
        <v>66113</v>
      </c>
      <c r="D7400" t="s">
        <v>766</v>
      </c>
      <c r="E7400">
        <v>311453228</v>
      </c>
      <c r="F7400" t="s">
        <v>18</v>
      </c>
      <c r="G7400" t="s">
        <v>25</v>
      </c>
      <c r="H7400" t="s">
        <v>286</v>
      </c>
      <c r="I7400" t="s">
        <v>874</v>
      </c>
      <c r="J7400" t="s">
        <v>5304</v>
      </c>
      <c r="K7400">
        <v>4</v>
      </c>
      <c r="L7400" s="1">
        <v>39814</v>
      </c>
      <c r="M7400" s="1">
        <v>39753</v>
      </c>
      <c r="N7400" s="1">
        <v>41575</v>
      </c>
      <c r="O7400">
        <f t="shared" si="189"/>
        <v>2528</v>
      </c>
    </row>
    <row r="7401" spans="1:15" x14ac:dyDescent="0.2">
      <c r="A7401" t="s">
        <v>66114</v>
      </c>
      <c r="B7401" t="s">
        <v>66115</v>
      </c>
      <c r="C7401" t="s">
        <v>66116</v>
      </c>
      <c r="D7401" t="s">
        <v>181</v>
      </c>
      <c r="E7401">
        <v>3500000</v>
      </c>
      <c r="F7401" t="s">
        <v>18</v>
      </c>
      <c r="G7401" t="s">
        <v>25</v>
      </c>
      <c r="H7401" t="s">
        <v>286</v>
      </c>
      <c r="I7401" t="s">
        <v>1030</v>
      </c>
      <c r="J7401" t="s">
        <v>1030</v>
      </c>
      <c r="K7401">
        <v>3</v>
      </c>
      <c r="L7401" s="1">
        <v>41275</v>
      </c>
      <c r="M7401" s="1">
        <v>41821</v>
      </c>
      <c r="N7401" s="1">
        <v>42270</v>
      </c>
      <c r="O7401">
        <f t="shared" si="189"/>
        <v>1067</v>
      </c>
    </row>
    <row r="7402" spans="1:15" x14ac:dyDescent="0.2">
      <c r="A7402" t="s">
        <v>66117</v>
      </c>
      <c r="B7402" t="s">
        <v>66118</v>
      </c>
      <c r="C7402" t="s">
        <v>66119</v>
      </c>
      <c r="D7402" t="s">
        <v>75</v>
      </c>
      <c r="E7402">
        <v>300000</v>
      </c>
      <c r="F7402" t="s">
        <v>18</v>
      </c>
      <c r="G7402" t="s">
        <v>25</v>
      </c>
      <c r="H7402" t="s">
        <v>158</v>
      </c>
      <c r="I7402" t="s">
        <v>244</v>
      </c>
      <c r="J7402" t="s">
        <v>244</v>
      </c>
      <c r="K7402">
        <v>1</v>
      </c>
      <c r="L7402" s="1">
        <v>40179</v>
      </c>
      <c r="M7402" s="1">
        <v>40521</v>
      </c>
      <c r="N7402" s="1">
        <v>40521</v>
      </c>
      <c r="O7402">
        <f t="shared" si="189"/>
        <v>2163</v>
      </c>
    </row>
    <row r="7403" spans="1:15" x14ac:dyDescent="0.2">
      <c r="A7403" t="s">
        <v>66126</v>
      </c>
      <c r="B7403" t="s">
        <v>66127</v>
      </c>
      <c r="C7403" t="s">
        <v>66128</v>
      </c>
      <c r="D7403" t="s">
        <v>66129</v>
      </c>
      <c r="E7403">
        <v>400000</v>
      </c>
      <c r="F7403" t="s">
        <v>18</v>
      </c>
      <c r="G7403" t="s">
        <v>25</v>
      </c>
      <c r="H7403" t="s">
        <v>286</v>
      </c>
      <c r="I7403" t="s">
        <v>874</v>
      </c>
      <c r="J7403" t="s">
        <v>66130</v>
      </c>
      <c r="K7403">
        <v>1</v>
      </c>
      <c r="L7403" s="1">
        <v>38443</v>
      </c>
      <c r="M7403" s="1">
        <v>41487</v>
      </c>
      <c r="N7403" s="1">
        <v>41487</v>
      </c>
      <c r="O7403">
        <f t="shared" si="189"/>
        <v>3899</v>
      </c>
    </row>
    <row r="7404" spans="1:15" x14ac:dyDescent="0.2">
      <c r="A7404" t="s">
        <v>66167</v>
      </c>
      <c r="B7404" t="s">
        <v>66168</v>
      </c>
      <c r="C7404" t="s">
        <v>66169</v>
      </c>
      <c r="D7404" t="s">
        <v>42</v>
      </c>
      <c r="E7404">
        <v>501000</v>
      </c>
      <c r="F7404" t="s">
        <v>18</v>
      </c>
      <c r="G7404" t="s">
        <v>25</v>
      </c>
      <c r="H7404" t="s">
        <v>644</v>
      </c>
      <c r="I7404" t="s">
        <v>645</v>
      </c>
      <c r="J7404" t="s">
        <v>645</v>
      </c>
      <c r="K7404">
        <v>1</v>
      </c>
      <c r="L7404" s="1">
        <v>39814</v>
      </c>
      <c r="M7404" s="1">
        <v>40865</v>
      </c>
      <c r="N7404" s="1">
        <v>40865</v>
      </c>
      <c r="O7404">
        <f t="shared" si="189"/>
        <v>2528</v>
      </c>
    </row>
    <row r="7405" spans="1:15" x14ac:dyDescent="0.2">
      <c r="A7405" t="s">
        <v>66182</v>
      </c>
      <c r="B7405" t="s">
        <v>66183</v>
      </c>
      <c r="C7405" t="s">
        <v>66184</v>
      </c>
      <c r="D7405" t="s">
        <v>2479</v>
      </c>
      <c r="E7405">
        <v>125000</v>
      </c>
      <c r="F7405" t="s">
        <v>18</v>
      </c>
      <c r="G7405" t="s">
        <v>25</v>
      </c>
      <c r="H7405" t="s">
        <v>135</v>
      </c>
      <c r="I7405" t="s">
        <v>136</v>
      </c>
      <c r="J7405" t="s">
        <v>1114</v>
      </c>
      <c r="K7405">
        <v>1</v>
      </c>
      <c r="L7405" s="1">
        <v>37562</v>
      </c>
      <c r="M7405" s="1">
        <v>40373</v>
      </c>
      <c r="N7405" s="1">
        <v>40373</v>
      </c>
      <c r="O7405">
        <f t="shared" si="189"/>
        <v>4780</v>
      </c>
    </row>
    <row r="7406" spans="1:15" x14ac:dyDescent="0.2">
      <c r="A7406" t="s">
        <v>66203</v>
      </c>
      <c r="B7406" t="s">
        <v>66204</v>
      </c>
      <c r="C7406" t="s">
        <v>66205</v>
      </c>
      <c r="D7406" t="s">
        <v>42</v>
      </c>
      <c r="E7406">
        <v>8100000</v>
      </c>
      <c r="F7406" t="s">
        <v>18</v>
      </c>
      <c r="G7406" t="s">
        <v>25</v>
      </c>
      <c r="H7406" t="s">
        <v>106</v>
      </c>
      <c r="I7406" t="s">
        <v>107</v>
      </c>
      <c r="J7406" t="s">
        <v>108</v>
      </c>
      <c r="K7406">
        <v>2</v>
      </c>
      <c r="L7406" s="1">
        <v>41030</v>
      </c>
      <c r="M7406" s="1">
        <v>41334</v>
      </c>
      <c r="N7406" s="1">
        <v>41981</v>
      </c>
      <c r="O7406">
        <f t="shared" si="189"/>
        <v>1312</v>
      </c>
    </row>
    <row r="7407" spans="1:15" x14ac:dyDescent="0.2">
      <c r="A7407" t="s">
        <v>66206</v>
      </c>
      <c r="B7407" t="s">
        <v>66207</v>
      </c>
      <c r="C7407" t="s">
        <v>66208</v>
      </c>
      <c r="D7407" t="s">
        <v>66209</v>
      </c>
      <c r="E7407">
        <v>75000</v>
      </c>
      <c r="F7407" t="s">
        <v>18</v>
      </c>
      <c r="G7407" t="s">
        <v>25</v>
      </c>
      <c r="H7407" t="s">
        <v>158</v>
      </c>
      <c r="I7407" t="s">
        <v>244</v>
      </c>
      <c r="J7407" t="s">
        <v>327</v>
      </c>
      <c r="K7407">
        <v>1</v>
      </c>
      <c r="L7407" s="1">
        <v>40920</v>
      </c>
      <c r="M7407" s="1">
        <v>40940</v>
      </c>
      <c r="N7407" s="1">
        <v>40940</v>
      </c>
      <c r="O7407">
        <f t="shared" si="189"/>
        <v>1422</v>
      </c>
    </row>
    <row r="7408" spans="1:15" x14ac:dyDescent="0.2">
      <c r="A7408" t="s">
        <v>66214</v>
      </c>
      <c r="B7408" t="s">
        <v>66215</v>
      </c>
      <c r="C7408" t="s">
        <v>66216</v>
      </c>
      <c r="D7408" t="s">
        <v>766</v>
      </c>
      <c r="E7408">
        <v>2000000</v>
      </c>
      <c r="F7408" t="s">
        <v>207</v>
      </c>
      <c r="G7408" t="s">
        <v>25</v>
      </c>
      <c r="H7408" t="s">
        <v>808</v>
      </c>
      <c r="I7408" t="s">
        <v>809</v>
      </c>
      <c r="J7408" t="s">
        <v>7697</v>
      </c>
      <c r="K7408">
        <v>1</v>
      </c>
      <c r="L7408" s="1">
        <v>37257</v>
      </c>
      <c r="M7408" s="1">
        <v>39601</v>
      </c>
      <c r="N7408" s="1">
        <v>39601</v>
      </c>
      <c r="O7408">
        <f t="shared" si="189"/>
        <v>5085</v>
      </c>
    </row>
    <row r="7409" spans="1:15" x14ac:dyDescent="0.2">
      <c r="A7409" t="s">
        <v>66262</v>
      </c>
      <c r="B7409" t="s">
        <v>66263</v>
      </c>
      <c r="C7409" t="s">
        <v>66264</v>
      </c>
      <c r="D7409" t="s">
        <v>42</v>
      </c>
      <c r="E7409">
        <v>38100000</v>
      </c>
      <c r="F7409" t="s">
        <v>18</v>
      </c>
      <c r="G7409" t="s">
        <v>25</v>
      </c>
      <c r="H7409" t="s">
        <v>64</v>
      </c>
      <c r="I7409" t="s">
        <v>1221</v>
      </c>
      <c r="J7409" t="s">
        <v>1221</v>
      </c>
      <c r="K7409">
        <v>1</v>
      </c>
      <c r="L7409" s="1">
        <v>38718</v>
      </c>
      <c r="M7409" s="1">
        <v>36955</v>
      </c>
      <c r="N7409" s="1">
        <v>36955</v>
      </c>
      <c r="O7409">
        <f t="shared" si="189"/>
        <v>3624</v>
      </c>
    </row>
    <row r="7410" spans="1:15" x14ac:dyDescent="0.2">
      <c r="A7410" t="s">
        <v>66274</v>
      </c>
      <c r="B7410" t="s">
        <v>66275</v>
      </c>
      <c r="C7410" t="s">
        <v>66276</v>
      </c>
      <c r="D7410" t="s">
        <v>357</v>
      </c>
      <c r="E7410">
        <v>125000</v>
      </c>
      <c r="F7410" t="s">
        <v>18</v>
      </c>
      <c r="G7410" t="s">
        <v>25</v>
      </c>
      <c r="H7410" t="s">
        <v>808</v>
      </c>
      <c r="I7410" t="s">
        <v>809</v>
      </c>
      <c r="J7410" t="s">
        <v>3599</v>
      </c>
      <c r="K7410">
        <v>1</v>
      </c>
      <c r="L7410" s="1">
        <v>40179</v>
      </c>
      <c r="M7410" s="1">
        <v>41085</v>
      </c>
      <c r="N7410" s="1">
        <v>41085</v>
      </c>
      <c r="O7410">
        <f t="shared" si="189"/>
        <v>2163</v>
      </c>
    </row>
    <row r="7411" spans="1:15" x14ac:dyDescent="0.2">
      <c r="A7411" t="s">
        <v>66281</v>
      </c>
      <c r="B7411" t="s">
        <v>66282</v>
      </c>
      <c r="C7411" t="s">
        <v>66283</v>
      </c>
      <c r="D7411" t="s">
        <v>66284</v>
      </c>
      <c r="E7411">
        <v>250000</v>
      </c>
      <c r="F7411" t="s">
        <v>18</v>
      </c>
      <c r="G7411" t="s">
        <v>25</v>
      </c>
      <c r="H7411" t="s">
        <v>106</v>
      </c>
      <c r="I7411" t="s">
        <v>107</v>
      </c>
      <c r="J7411" t="s">
        <v>108</v>
      </c>
      <c r="K7411">
        <v>1</v>
      </c>
      <c r="L7411" s="1">
        <v>39508</v>
      </c>
      <c r="M7411" s="1">
        <v>39548</v>
      </c>
      <c r="N7411" s="1">
        <v>39548</v>
      </c>
      <c r="O7411">
        <f t="shared" si="189"/>
        <v>2834</v>
      </c>
    </row>
    <row r="7412" spans="1:15" x14ac:dyDescent="0.2">
      <c r="A7412" t="s">
        <v>66288</v>
      </c>
      <c r="B7412" t="s">
        <v>66289</v>
      </c>
      <c r="C7412" t="s">
        <v>66290</v>
      </c>
      <c r="D7412" t="s">
        <v>42</v>
      </c>
      <c r="E7412">
        <v>3600000</v>
      </c>
      <c r="F7412" t="s">
        <v>113</v>
      </c>
      <c r="G7412" t="s">
        <v>25</v>
      </c>
      <c r="H7412" t="s">
        <v>142</v>
      </c>
      <c r="I7412" t="s">
        <v>143</v>
      </c>
      <c r="J7412" t="s">
        <v>143</v>
      </c>
      <c r="K7412">
        <v>2</v>
      </c>
      <c r="L7412" s="1">
        <v>36526</v>
      </c>
      <c r="M7412" s="1">
        <v>38994</v>
      </c>
      <c r="N7412" s="1">
        <v>39988</v>
      </c>
      <c r="O7412">
        <f t="shared" si="189"/>
        <v>5816</v>
      </c>
    </row>
    <row r="7413" spans="1:15" x14ac:dyDescent="0.2">
      <c r="A7413" t="s">
        <v>66324</v>
      </c>
      <c r="B7413" t="s">
        <v>66325</v>
      </c>
      <c r="C7413" t="s">
        <v>66326</v>
      </c>
      <c r="D7413" t="s">
        <v>19527</v>
      </c>
      <c r="E7413">
        <v>250000</v>
      </c>
      <c r="F7413" t="s">
        <v>18</v>
      </c>
      <c r="G7413" t="s">
        <v>25</v>
      </c>
      <c r="H7413" t="s">
        <v>286</v>
      </c>
      <c r="I7413" t="s">
        <v>1030</v>
      </c>
      <c r="J7413" t="s">
        <v>1030</v>
      </c>
      <c r="K7413">
        <v>2</v>
      </c>
      <c r="L7413" s="1">
        <v>39880</v>
      </c>
      <c r="M7413" s="1">
        <v>39088</v>
      </c>
      <c r="N7413" s="1">
        <v>41357</v>
      </c>
      <c r="O7413">
        <f t="shared" si="189"/>
        <v>2462</v>
      </c>
    </row>
    <row r="7414" spans="1:15" x14ac:dyDescent="0.2">
      <c r="A7414" t="s">
        <v>66345</v>
      </c>
      <c r="B7414" t="s">
        <v>66346</v>
      </c>
      <c r="C7414" t="s">
        <v>66347</v>
      </c>
      <c r="D7414" t="s">
        <v>26424</v>
      </c>
      <c r="E7414">
        <v>18500000</v>
      </c>
      <c r="F7414" t="s">
        <v>18</v>
      </c>
      <c r="G7414" t="s">
        <v>25</v>
      </c>
      <c r="H7414" t="s">
        <v>142</v>
      </c>
      <c r="I7414" t="s">
        <v>143</v>
      </c>
      <c r="J7414" t="s">
        <v>55706</v>
      </c>
      <c r="K7414">
        <v>2</v>
      </c>
      <c r="L7414" s="1">
        <v>36892</v>
      </c>
      <c r="M7414" s="1">
        <v>40664</v>
      </c>
      <c r="N7414" s="1">
        <v>41892</v>
      </c>
      <c r="O7414">
        <f t="shared" si="189"/>
        <v>5450</v>
      </c>
    </row>
    <row r="7415" spans="1:15" x14ac:dyDescent="0.2">
      <c r="A7415" t="s">
        <v>66348</v>
      </c>
      <c r="B7415" t="s">
        <v>66349</v>
      </c>
      <c r="C7415" t="s">
        <v>66350</v>
      </c>
      <c r="D7415" t="s">
        <v>42355</v>
      </c>
      <c r="E7415">
        <v>25800000</v>
      </c>
      <c r="F7415" t="s">
        <v>18</v>
      </c>
      <c r="G7415" t="s">
        <v>25</v>
      </c>
      <c r="H7415" t="s">
        <v>64</v>
      </c>
      <c r="I7415" t="s">
        <v>65</v>
      </c>
      <c r="J7415" t="s">
        <v>66</v>
      </c>
      <c r="K7415">
        <v>3</v>
      </c>
      <c r="L7415" s="1">
        <v>40909</v>
      </c>
      <c r="M7415" s="1">
        <v>41499</v>
      </c>
      <c r="N7415" s="1">
        <v>42229</v>
      </c>
      <c r="O7415">
        <f t="shared" si="189"/>
        <v>1433</v>
      </c>
    </row>
    <row r="7416" spans="1:15" x14ac:dyDescent="0.2">
      <c r="A7416" t="s">
        <v>66361</v>
      </c>
      <c r="B7416" t="s">
        <v>66362</v>
      </c>
      <c r="C7416" t="s">
        <v>66363</v>
      </c>
      <c r="D7416" t="s">
        <v>1384</v>
      </c>
      <c r="E7416">
        <v>73615481</v>
      </c>
      <c r="F7416" t="s">
        <v>18</v>
      </c>
      <c r="G7416" t="s">
        <v>25</v>
      </c>
      <c r="H7416" t="s">
        <v>64</v>
      </c>
      <c r="I7416" t="s">
        <v>65</v>
      </c>
      <c r="J7416" t="s">
        <v>1103</v>
      </c>
      <c r="K7416">
        <v>7</v>
      </c>
      <c r="L7416" s="1">
        <v>36526</v>
      </c>
      <c r="M7416" s="1">
        <v>37293</v>
      </c>
      <c r="N7416" s="1">
        <v>41091</v>
      </c>
      <c r="O7416">
        <f t="shared" si="189"/>
        <v>5816</v>
      </c>
    </row>
    <row r="7417" spans="1:15" x14ac:dyDescent="0.2">
      <c r="A7417" t="s">
        <v>66381</v>
      </c>
      <c r="B7417" t="s">
        <v>66382</v>
      </c>
      <c r="D7417" t="s">
        <v>285</v>
      </c>
      <c r="E7417">
        <v>2000000</v>
      </c>
      <c r="F7417" t="s">
        <v>18</v>
      </c>
      <c r="G7417" t="s">
        <v>25</v>
      </c>
      <c r="H7417" t="s">
        <v>89</v>
      </c>
      <c r="I7417" t="s">
        <v>3569</v>
      </c>
      <c r="J7417" t="s">
        <v>25211</v>
      </c>
      <c r="K7417">
        <v>1</v>
      </c>
      <c r="L7417" s="1">
        <v>41803</v>
      </c>
      <c r="M7417" s="1">
        <v>41803</v>
      </c>
      <c r="N7417" s="1">
        <v>41803</v>
      </c>
      <c r="O7417">
        <f t="shared" si="189"/>
        <v>539</v>
      </c>
    </row>
    <row r="7418" spans="1:15" x14ac:dyDescent="0.2">
      <c r="A7418" t="s">
        <v>66402</v>
      </c>
      <c r="B7418" t="s">
        <v>66403</v>
      </c>
      <c r="C7418" t="s">
        <v>66404</v>
      </c>
      <c r="D7418" t="s">
        <v>42</v>
      </c>
      <c r="E7418">
        <v>4000000</v>
      </c>
      <c r="F7418" t="s">
        <v>18</v>
      </c>
      <c r="G7418" t="s">
        <v>25</v>
      </c>
      <c r="H7418" t="s">
        <v>286</v>
      </c>
      <c r="I7418" t="s">
        <v>1030</v>
      </c>
      <c r="J7418" t="s">
        <v>1030</v>
      </c>
      <c r="K7418">
        <v>1</v>
      </c>
      <c r="L7418" s="1">
        <v>37987</v>
      </c>
      <c r="M7418" s="1">
        <v>41079</v>
      </c>
      <c r="N7418" s="1">
        <v>41079</v>
      </c>
      <c r="O7418">
        <f t="shared" si="189"/>
        <v>4355</v>
      </c>
    </row>
    <row r="7419" spans="1:15" x14ac:dyDescent="0.2">
      <c r="A7419" t="s">
        <v>66405</v>
      </c>
      <c r="B7419" t="s">
        <v>66406</v>
      </c>
      <c r="C7419" t="s">
        <v>66407</v>
      </c>
      <c r="D7419" t="s">
        <v>94</v>
      </c>
      <c r="E7419">
        <v>726000</v>
      </c>
      <c r="F7419" t="s">
        <v>18</v>
      </c>
      <c r="G7419" t="s">
        <v>25</v>
      </c>
      <c r="H7419" t="s">
        <v>190</v>
      </c>
      <c r="I7419" t="s">
        <v>191</v>
      </c>
      <c r="J7419" t="s">
        <v>9420</v>
      </c>
      <c r="K7419">
        <v>2</v>
      </c>
      <c r="L7419" s="1">
        <v>39448</v>
      </c>
      <c r="M7419" s="1">
        <v>40085</v>
      </c>
      <c r="N7419" s="1">
        <v>41527</v>
      </c>
      <c r="O7419">
        <f t="shared" si="189"/>
        <v>2894</v>
      </c>
    </row>
    <row r="7420" spans="1:15" x14ac:dyDescent="0.2">
      <c r="A7420" t="s">
        <v>66415</v>
      </c>
      <c r="B7420" t="s">
        <v>66416</v>
      </c>
      <c r="C7420" t="s">
        <v>66417</v>
      </c>
      <c r="D7420" t="s">
        <v>62617</v>
      </c>
      <c r="E7420">
        <v>192000000</v>
      </c>
      <c r="F7420" t="s">
        <v>18</v>
      </c>
      <c r="G7420" t="s">
        <v>25</v>
      </c>
      <c r="H7420" t="s">
        <v>64</v>
      </c>
      <c r="I7420" t="s">
        <v>95</v>
      </c>
      <c r="J7420" t="s">
        <v>2611</v>
      </c>
      <c r="K7420">
        <v>3</v>
      </c>
      <c r="L7420" s="1">
        <v>39083</v>
      </c>
      <c r="M7420" s="1">
        <v>39559</v>
      </c>
      <c r="N7420" s="1">
        <v>41534</v>
      </c>
      <c r="O7420">
        <f t="shared" si="189"/>
        <v>3259</v>
      </c>
    </row>
    <row r="7421" spans="1:15" x14ac:dyDescent="0.2">
      <c r="A7421" t="s">
        <v>66451</v>
      </c>
      <c r="B7421" t="s">
        <v>66452</v>
      </c>
      <c r="C7421" t="s">
        <v>66453</v>
      </c>
      <c r="D7421" t="s">
        <v>66454</v>
      </c>
      <c r="E7421">
        <v>245650000</v>
      </c>
      <c r="F7421" t="s">
        <v>689</v>
      </c>
      <c r="G7421" t="s">
        <v>25</v>
      </c>
      <c r="H7421" t="s">
        <v>1080</v>
      </c>
      <c r="I7421" t="s">
        <v>1081</v>
      </c>
      <c r="J7421" t="s">
        <v>1442</v>
      </c>
      <c r="K7421">
        <v>3</v>
      </c>
      <c r="L7421" s="1">
        <v>39448</v>
      </c>
      <c r="M7421" s="1">
        <v>39569</v>
      </c>
      <c r="N7421" s="1">
        <v>42087</v>
      </c>
      <c r="O7421">
        <f t="shared" si="189"/>
        <v>2894</v>
      </c>
    </row>
    <row r="7422" spans="1:15" x14ac:dyDescent="0.2">
      <c r="A7422" t="s">
        <v>66479</v>
      </c>
      <c r="B7422" t="s">
        <v>66480</v>
      </c>
      <c r="C7422" t="s">
        <v>66481</v>
      </c>
      <c r="D7422" t="s">
        <v>66482</v>
      </c>
      <c r="E7422">
        <v>50000</v>
      </c>
      <c r="F7422" t="s">
        <v>18</v>
      </c>
      <c r="G7422" t="s">
        <v>25</v>
      </c>
      <c r="H7422" t="s">
        <v>106</v>
      </c>
      <c r="I7422" t="s">
        <v>107</v>
      </c>
      <c r="J7422" t="s">
        <v>108</v>
      </c>
      <c r="K7422">
        <v>1</v>
      </c>
      <c r="L7422" s="1">
        <v>41933</v>
      </c>
      <c r="M7422" s="1">
        <v>42009</v>
      </c>
      <c r="N7422" s="1">
        <v>42009</v>
      </c>
      <c r="O7422">
        <f t="shared" si="189"/>
        <v>409</v>
      </c>
    </row>
    <row r="7423" spans="1:15" x14ac:dyDescent="0.2">
      <c r="A7423" t="s">
        <v>66485</v>
      </c>
      <c r="B7423" t="s">
        <v>66486</v>
      </c>
      <c r="C7423" t="s">
        <v>66487</v>
      </c>
      <c r="D7423" t="s">
        <v>75</v>
      </c>
      <c r="E7423">
        <v>2000000</v>
      </c>
      <c r="F7423" t="s">
        <v>18</v>
      </c>
      <c r="G7423" t="s">
        <v>25</v>
      </c>
      <c r="H7423" t="s">
        <v>64</v>
      </c>
      <c r="I7423" t="s">
        <v>65</v>
      </c>
      <c r="J7423" t="s">
        <v>606</v>
      </c>
      <c r="K7423">
        <v>1</v>
      </c>
      <c r="L7423" s="1">
        <v>39448</v>
      </c>
      <c r="M7423" s="1">
        <v>40295</v>
      </c>
      <c r="N7423" s="1">
        <v>40295</v>
      </c>
      <c r="O7423">
        <f t="shared" si="189"/>
        <v>2894</v>
      </c>
    </row>
    <row r="7424" spans="1:15" x14ac:dyDescent="0.2">
      <c r="A7424" t="s">
        <v>66488</v>
      </c>
      <c r="B7424" t="s">
        <v>66489</v>
      </c>
      <c r="C7424" t="s">
        <v>66490</v>
      </c>
      <c r="D7424" t="s">
        <v>42</v>
      </c>
      <c r="E7424">
        <v>1600000</v>
      </c>
      <c r="F7424" t="s">
        <v>18</v>
      </c>
      <c r="G7424" t="s">
        <v>25</v>
      </c>
      <c r="H7424" t="s">
        <v>64</v>
      </c>
      <c r="I7424" t="s">
        <v>65</v>
      </c>
      <c r="J7424" t="s">
        <v>1402</v>
      </c>
      <c r="K7424">
        <v>2</v>
      </c>
      <c r="L7424" s="1">
        <v>41526</v>
      </c>
      <c r="M7424" s="1">
        <v>41585</v>
      </c>
      <c r="N7424" s="1">
        <v>41663</v>
      </c>
      <c r="O7424">
        <f t="shared" si="189"/>
        <v>816</v>
      </c>
    </row>
    <row r="7425" spans="1:15" x14ac:dyDescent="0.2">
      <c r="A7425" t="s">
        <v>66491</v>
      </c>
      <c r="B7425" t="s">
        <v>66492</v>
      </c>
      <c r="C7425" t="s">
        <v>66493</v>
      </c>
      <c r="D7425" t="s">
        <v>3270</v>
      </c>
      <c r="E7425">
        <v>250000</v>
      </c>
      <c r="F7425" t="s">
        <v>18</v>
      </c>
      <c r="G7425" t="s">
        <v>25</v>
      </c>
      <c r="H7425" t="s">
        <v>106</v>
      </c>
      <c r="I7425" t="s">
        <v>107</v>
      </c>
      <c r="J7425" t="s">
        <v>108</v>
      </c>
      <c r="K7425">
        <v>1</v>
      </c>
      <c r="L7425" s="1">
        <v>41275</v>
      </c>
      <c r="M7425" s="1">
        <v>41275</v>
      </c>
      <c r="N7425" s="1">
        <v>41275</v>
      </c>
      <c r="O7425">
        <f t="shared" si="189"/>
        <v>1067</v>
      </c>
    </row>
    <row r="7426" spans="1:15" x14ac:dyDescent="0.2">
      <c r="A7426" t="s">
        <v>66507</v>
      </c>
      <c r="B7426" t="s">
        <v>66508</v>
      </c>
      <c r="C7426" t="s">
        <v>66509</v>
      </c>
      <c r="D7426" t="s">
        <v>34989</v>
      </c>
      <c r="E7426">
        <v>80000000</v>
      </c>
      <c r="F7426" t="s">
        <v>18</v>
      </c>
      <c r="G7426" t="s">
        <v>25</v>
      </c>
      <c r="H7426" t="s">
        <v>380</v>
      </c>
      <c r="I7426" t="s">
        <v>381</v>
      </c>
      <c r="J7426" t="s">
        <v>381</v>
      </c>
      <c r="K7426">
        <v>1</v>
      </c>
      <c r="L7426" s="1">
        <v>36161</v>
      </c>
      <c r="M7426" s="1">
        <v>37992</v>
      </c>
      <c r="N7426" s="1">
        <v>37992</v>
      </c>
      <c r="O7426">
        <f t="shared" si="189"/>
        <v>6181</v>
      </c>
    </row>
    <row r="7427" spans="1:15" x14ac:dyDescent="0.2">
      <c r="A7427" t="s">
        <v>66514</v>
      </c>
      <c r="B7427" t="s">
        <v>66515</v>
      </c>
      <c r="C7427" t="s">
        <v>66516</v>
      </c>
      <c r="D7427" t="s">
        <v>66517</v>
      </c>
      <c r="E7427">
        <v>325000</v>
      </c>
      <c r="F7427" t="s">
        <v>18</v>
      </c>
      <c r="G7427" t="s">
        <v>25</v>
      </c>
      <c r="H7427" t="s">
        <v>89</v>
      </c>
      <c r="I7427" t="s">
        <v>90</v>
      </c>
      <c r="J7427" t="s">
        <v>90</v>
      </c>
      <c r="K7427">
        <v>2</v>
      </c>
      <c r="L7427" s="1">
        <v>31048</v>
      </c>
      <c r="M7427" s="1">
        <v>41724</v>
      </c>
      <c r="N7427" s="1">
        <v>41990</v>
      </c>
      <c r="O7427">
        <f t="shared" si="189"/>
        <v>11294</v>
      </c>
    </row>
    <row r="7428" spans="1:15" x14ac:dyDescent="0.2">
      <c r="A7428" t="s">
        <v>66518</v>
      </c>
      <c r="B7428" t="s">
        <v>66519</v>
      </c>
      <c r="C7428" t="s">
        <v>66520</v>
      </c>
      <c r="D7428" t="s">
        <v>56</v>
      </c>
      <c r="E7428">
        <v>2000000</v>
      </c>
      <c r="F7428" t="s">
        <v>18</v>
      </c>
      <c r="G7428" t="s">
        <v>25</v>
      </c>
      <c r="H7428" t="s">
        <v>44</v>
      </c>
      <c r="I7428" t="s">
        <v>3486</v>
      </c>
      <c r="J7428" t="s">
        <v>38125</v>
      </c>
      <c r="K7428">
        <v>1</v>
      </c>
      <c r="L7428" s="1">
        <v>40544</v>
      </c>
      <c r="M7428" s="1">
        <v>40711</v>
      </c>
      <c r="N7428" s="1">
        <v>40711</v>
      </c>
      <c r="O7428">
        <f t="shared" si="189"/>
        <v>1798</v>
      </c>
    </row>
    <row r="7429" spans="1:15" x14ac:dyDescent="0.2">
      <c r="A7429" t="s">
        <v>66529</v>
      </c>
      <c r="B7429" t="s">
        <v>66530</v>
      </c>
      <c r="C7429" t="s">
        <v>66531</v>
      </c>
      <c r="D7429" t="s">
        <v>66532</v>
      </c>
      <c r="E7429">
        <v>16750000</v>
      </c>
      <c r="F7429" t="s">
        <v>18</v>
      </c>
      <c r="G7429" t="s">
        <v>25</v>
      </c>
      <c r="H7429" t="s">
        <v>158</v>
      </c>
      <c r="I7429" t="s">
        <v>244</v>
      </c>
      <c r="J7429" t="s">
        <v>244</v>
      </c>
      <c r="K7429">
        <v>2</v>
      </c>
      <c r="L7429" s="1">
        <v>40695</v>
      </c>
      <c r="M7429" s="1">
        <v>41015</v>
      </c>
      <c r="N7429" s="1">
        <v>41963</v>
      </c>
      <c r="O7429">
        <f t="shared" si="189"/>
        <v>1647</v>
      </c>
    </row>
    <row r="7430" spans="1:15" x14ac:dyDescent="0.2">
      <c r="A7430" t="s">
        <v>66533</v>
      </c>
      <c r="B7430" t="s">
        <v>66534</v>
      </c>
      <c r="C7430" t="s">
        <v>66535</v>
      </c>
      <c r="D7430" t="s">
        <v>56</v>
      </c>
      <c r="E7430">
        <v>9050000</v>
      </c>
      <c r="F7430" t="s">
        <v>18</v>
      </c>
      <c r="G7430" t="s">
        <v>25</v>
      </c>
      <c r="H7430" t="s">
        <v>135</v>
      </c>
      <c r="I7430" t="s">
        <v>136</v>
      </c>
      <c r="J7430" t="s">
        <v>1114</v>
      </c>
      <c r="K7430">
        <v>3</v>
      </c>
      <c r="L7430" s="1">
        <v>40179</v>
      </c>
      <c r="M7430" s="1">
        <v>40722</v>
      </c>
      <c r="N7430" s="1">
        <v>42227</v>
      </c>
      <c r="O7430">
        <f t="shared" si="189"/>
        <v>2163</v>
      </c>
    </row>
    <row r="7431" spans="1:15" x14ac:dyDescent="0.2">
      <c r="A7431" t="s">
        <v>66551</v>
      </c>
      <c r="B7431" t="s">
        <v>66552</v>
      </c>
      <c r="C7431" t="s">
        <v>66553</v>
      </c>
      <c r="D7431" t="s">
        <v>24288</v>
      </c>
      <c r="E7431">
        <v>20000</v>
      </c>
      <c r="F7431" t="s">
        <v>18</v>
      </c>
      <c r="G7431" t="s">
        <v>25</v>
      </c>
      <c r="H7431" t="s">
        <v>89</v>
      </c>
      <c r="I7431" t="s">
        <v>4203</v>
      </c>
      <c r="J7431" t="s">
        <v>66554</v>
      </c>
      <c r="K7431">
        <v>1</v>
      </c>
      <c r="L7431" s="1">
        <v>41736</v>
      </c>
      <c r="M7431" s="1">
        <v>41863</v>
      </c>
      <c r="N7431" s="1">
        <v>41863</v>
      </c>
      <c r="O7431">
        <f t="shared" si="189"/>
        <v>606</v>
      </c>
    </row>
    <row r="7432" spans="1:15" x14ac:dyDescent="0.2">
      <c r="A7432" t="s">
        <v>66558</v>
      </c>
      <c r="B7432" t="s">
        <v>66559</v>
      </c>
      <c r="C7432" t="s">
        <v>66560</v>
      </c>
      <c r="D7432" t="s">
        <v>21630</v>
      </c>
      <c r="E7432">
        <v>2300000</v>
      </c>
      <c r="F7432" t="s">
        <v>18</v>
      </c>
      <c r="G7432" t="s">
        <v>25</v>
      </c>
      <c r="H7432" t="s">
        <v>64</v>
      </c>
      <c r="I7432" t="s">
        <v>65</v>
      </c>
      <c r="J7432" t="s">
        <v>71</v>
      </c>
      <c r="K7432">
        <v>1</v>
      </c>
      <c r="L7432" s="1">
        <v>41640</v>
      </c>
      <c r="M7432" s="1">
        <v>41913</v>
      </c>
      <c r="N7432" s="1">
        <v>41913</v>
      </c>
      <c r="O7432">
        <f t="shared" si="189"/>
        <v>702</v>
      </c>
    </row>
    <row r="7433" spans="1:15" x14ac:dyDescent="0.2">
      <c r="A7433" t="s">
        <v>66565</v>
      </c>
      <c r="B7433" t="s">
        <v>66566</v>
      </c>
      <c r="C7433" t="s">
        <v>66567</v>
      </c>
      <c r="D7433" t="s">
        <v>285</v>
      </c>
      <c r="E7433">
        <v>1250000</v>
      </c>
      <c r="F7433" t="s">
        <v>18</v>
      </c>
      <c r="G7433" t="s">
        <v>25</v>
      </c>
      <c r="H7433" t="s">
        <v>142</v>
      </c>
      <c r="I7433" t="s">
        <v>143</v>
      </c>
      <c r="J7433" t="s">
        <v>143</v>
      </c>
      <c r="K7433">
        <v>2</v>
      </c>
      <c r="L7433" s="1">
        <v>39052</v>
      </c>
      <c r="M7433" s="1">
        <v>39562</v>
      </c>
      <c r="N7433" s="1">
        <v>40485</v>
      </c>
      <c r="O7433">
        <f t="shared" si="189"/>
        <v>3290</v>
      </c>
    </row>
    <row r="7434" spans="1:15" x14ac:dyDescent="0.2">
      <c r="A7434" t="s">
        <v>66571</v>
      </c>
      <c r="B7434" t="s">
        <v>66572</v>
      </c>
      <c r="C7434" t="s">
        <v>66573</v>
      </c>
      <c r="D7434" t="s">
        <v>1247</v>
      </c>
      <c r="E7434">
        <v>39122000</v>
      </c>
      <c r="F7434" t="s">
        <v>113</v>
      </c>
      <c r="G7434" t="s">
        <v>25</v>
      </c>
      <c r="H7434" t="s">
        <v>64</v>
      </c>
      <c r="I7434" t="s">
        <v>65</v>
      </c>
      <c r="J7434" t="s">
        <v>2604</v>
      </c>
      <c r="K7434">
        <v>4</v>
      </c>
      <c r="L7434" s="1">
        <v>35065</v>
      </c>
      <c r="M7434" s="1">
        <v>39799</v>
      </c>
      <c r="N7434" s="1">
        <v>41091</v>
      </c>
      <c r="O7434">
        <f t="shared" si="189"/>
        <v>7277</v>
      </c>
    </row>
    <row r="7435" spans="1:15" x14ac:dyDescent="0.2">
      <c r="A7435" t="s">
        <v>66574</v>
      </c>
      <c r="B7435" t="s">
        <v>66575</v>
      </c>
      <c r="C7435" t="s">
        <v>66576</v>
      </c>
      <c r="D7435" t="s">
        <v>1289</v>
      </c>
      <c r="E7435">
        <v>2300000</v>
      </c>
      <c r="F7435" t="s">
        <v>18</v>
      </c>
      <c r="G7435" t="s">
        <v>25</v>
      </c>
      <c r="H7435" t="s">
        <v>64</v>
      </c>
      <c r="I7435" t="s">
        <v>95</v>
      </c>
      <c r="J7435" t="s">
        <v>95</v>
      </c>
      <c r="K7435">
        <v>3</v>
      </c>
      <c r="L7435" s="1">
        <v>40909</v>
      </c>
      <c r="M7435" s="1">
        <v>41388</v>
      </c>
      <c r="N7435" s="1">
        <v>41915</v>
      </c>
      <c r="O7435">
        <f t="shared" si="189"/>
        <v>1433</v>
      </c>
    </row>
    <row r="7436" spans="1:15" x14ac:dyDescent="0.2">
      <c r="A7436" t="s">
        <v>66581</v>
      </c>
      <c r="B7436" t="s">
        <v>66582</v>
      </c>
      <c r="C7436" t="s">
        <v>66583</v>
      </c>
      <c r="D7436" t="s">
        <v>66584</v>
      </c>
      <c r="E7436">
        <v>6175000</v>
      </c>
      <c r="F7436" t="s">
        <v>18</v>
      </c>
      <c r="G7436" t="s">
        <v>25</v>
      </c>
      <c r="H7436" t="s">
        <v>106</v>
      </c>
      <c r="I7436" t="s">
        <v>107</v>
      </c>
      <c r="J7436" t="s">
        <v>108</v>
      </c>
      <c r="K7436">
        <v>4</v>
      </c>
      <c r="L7436" s="1">
        <v>40664</v>
      </c>
      <c r="M7436" s="1">
        <v>40694</v>
      </c>
      <c r="N7436" s="1">
        <v>42200</v>
      </c>
      <c r="O7436">
        <f t="shared" si="189"/>
        <v>1678</v>
      </c>
    </row>
    <row r="7437" spans="1:15" x14ac:dyDescent="0.2">
      <c r="A7437" t="s">
        <v>66585</v>
      </c>
      <c r="B7437" t="s">
        <v>66586</v>
      </c>
      <c r="C7437" t="s">
        <v>66587</v>
      </c>
      <c r="D7437" t="s">
        <v>66588</v>
      </c>
      <c r="E7437">
        <v>3100000</v>
      </c>
      <c r="F7437" t="s">
        <v>18</v>
      </c>
      <c r="G7437" t="s">
        <v>25</v>
      </c>
      <c r="H7437" t="s">
        <v>106</v>
      </c>
      <c r="I7437" t="s">
        <v>107</v>
      </c>
      <c r="J7437" t="s">
        <v>108</v>
      </c>
      <c r="K7437">
        <v>2</v>
      </c>
      <c r="L7437" s="1">
        <v>41000</v>
      </c>
      <c r="M7437" s="1">
        <v>41334</v>
      </c>
      <c r="N7437" s="1">
        <v>41618</v>
      </c>
      <c r="O7437">
        <f t="shared" si="189"/>
        <v>1342</v>
      </c>
    </row>
    <row r="7438" spans="1:15" x14ac:dyDescent="0.2">
      <c r="A7438" t="s">
        <v>66593</v>
      </c>
      <c r="B7438" t="s">
        <v>66594</v>
      </c>
      <c r="C7438" t="s">
        <v>66595</v>
      </c>
      <c r="D7438" t="s">
        <v>66596</v>
      </c>
      <c r="E7438">
        <v>25000</v>
      </c>
      <c r="F7438" t="s">
        <v>18</v>
      </c>
      <c r="G7438" t="s">
        <v>25</v>
      </c>
      <c r="H7438" t="s">
        <v>1080</v>
      </c>
      <c r="I7438" t="s">
        <v>1081</v>
      </c>
      <c r="J7438" t="s">
        <v>1081</v>
      </c>
      <c r="K7438">
        <v>2</v>
      </c>
      <c r="L7438" s="1">
        <v>41518</v>
      </c>
      <c r="M7438" s="1">
        <v>41519</v>
      </c>
      <c r="N7438" s="1">
        <v>41699</v>
      </c>
      <c r="O7438">
        <f t="shared" si="189"/>
        <v>824</v>
      </c>
    </row>
    <row r="7439" spans="1:15" x14ac:dyDescent="0.2">
      <c r="A7439" t="s">
        <v>66597</v>
      </c>
      <c r="B7439" t="s">
        <v>66598</v>
      </c>
      <c r="D7439" t="s">
        <v>63</v>
      </c>
      <c r="E7439">
        <v>4500000</v>
      </c>
      <c r="F7439" t="s">
        <v>18</v>
      </c>
      <c r="G7439" t="s">
        <v>25</v>
      </c>
      <c r="H7439" t="s">
        <v>142</v>
      </c>
      <c r="I7439" t="s">
        <v>143</v>
      </c>
      <c r="J7439" t="s">
        <v>438</v>
      </c>
      <c r="K7439">
        <v>1</v>
      </c>
      <c r="L7439" s="1">
        <v>37622</v>
      </c>
      <c r="M7439" s="1">
        <v>38834</v>
      </c>
      <c r="N7439" s="1">
        <v>38834</v>
      </c>
      <c r="O7439">
        <f t="shared" si="189"/>
        <v>4720</v>
      </c>
    </row>
    <row r="7440" spans="1:15" x14ac:dyDescent="0.2">
      <c r="A7440" t="s">
        <v>66623</v>
      </c>
      <c r="B7440" t="s">
        <v>66624</v>
      </c>
      <c r="C7440" t="s">
        <v>66625</v>
      </c>
      <c r="D7440" t="s">
        <v>66626</v>
      </c>
      <c r="E7440">
        <v>5600000</v>
      </c>
      <c r="F7440" t="s">
        <v>18</v>
      </c>
      <c r="G7440" t="s">
        <v>25</v>
      </c>
      <c r="H7440" t="s">
        <v>64</v>
      </c>
      <c r="I7440" t="s">
        <v>1221</v>
      </c>
      <c r="J7440" t="s">
        <v>3048</v>
      </c>
      <c r="K7440">
        <v>1</v>
      </c>
      <c r="L7440" s="1">
        <v>40391</v>
      </c>
      <c r="M7440" s="1">
        <v>42138</v>
      </c>
      <c r="N7440" s="1">
        <v>42138</v>
      </c>
      <c r="O7440">
        <f t="shared" si="189"/>
        <v>1951</v>
      </c>
    </row>
    <row r="7441" spans="1:15" x14ac:dyDescent="0.2">
      <c r="A7441" t="s">
        <v>66663</v>
      </c>
      <c r="B7441" t="s">
        <v>66664</v>
      </c>
      <c r="C7441" t="s">
        <v>66665</v>
      </c>
      <c r="D7441" t="s">
        <v>741</v>
      </c>
      <c r="E7441">
        <v>50000</v>
      </c>
      <c r="F7441" t="s">
        <v>18</v>
      </c>
      <c r="G7441" t="s">
        <v>25</v>
      </c>
      <c r="H7441" t="s">
        <v>142</v>
      </c>
      <c r="I7441" t="s">
        <v>143</v>
      </c>
      <c r="J7441" t="s">
        <v>1573</v>
      </c>
      <c r="K7441">
        <v>1</v>
      </c>
      <c r="L7441" s="1">
        <v>40909</v>
      </c>
      <c r="M7441" s="1">
        <v>41604</v>
      </c>
      <c r="N7441" s="1">
        <v>41604</v>
      </c>
      <c r="O7441">
        <f t="shared" si="189"/>
        <v>1433</v>
      </c>
    </row>
    <row r="7442" spans="1:15" x14ac:dyDescent="0.2">
      <c r="A7442" t="s">
        <v>66693</v>
      </c>
      <c r="B7442" t="s">
        <v>66694</v>
      </c>
      <c r="C7442" t="s">
        <v>66695</v>
      </c>
      <c r="D7442" t="s">
        <v>42</v>
      </c>
      <c r="E7442">
        <v>90000</v>
      </c>
      <c r="F7442" t="s">
        <v>207</v>
      </c>
      <c r="G7442" t="s">
        <v>25</v>
      </c>
      <c r="H7442" t="s">
        <v>89</v>
      </c>
      <c r="I7442" t="s">
        <v>589</v>
      </c>
      <c r="J7442" t="s">
        <v>589</v>
      </c>
      <c r="K7442">
        <v>1</v>
      </c>
      <c r="L7442" s="1">
        <v>40179</v>
      </c>
      <c r="M7442" s="1">
        <v>41029</v>
      </c>
      <c r="N7442" s="1">
        <v>41029</v>
      </c>
      <c r="O7442">
        <f t="shared" ref="O7442:O7505" si="190">$R$2 - L7442</f>
        <v>2163</v>
      </c>
    </row>
    <row r="7443" spans="1:15" x14ac:dyDescent="0.2">
      <c r="A7443" t="s">
        <v>66707</v>
      </c>
      <c r="B7443" t="s">
        <v>66708</v>
      </c>
      <c r="C7443" t="s">
        <v>66709</v>
      </c>
      <c r="D7443" t="s">
        <v>66710</v>
      </c>
      <c r="E7443">
        <v>4662500</v>
      </c>
      <c r="F7443" t="s">
        <v>207</v>
      </c>
      <c r="G7443" t="s">
        <v>25</v>
      </c>
      <c r="H7443" t="s">
        <v>64</v>
      </c>
      <c r="I7443" t="s">
        <v>65</v>
      </c>
      <c r="J7443" t="s">
        <v>1160</v>
      </c>
      <c r="K7443">
        <v>4</v>
      </c>
      <c r="L7443" s="1">
        <v>36281</v>
      </c>
      <c r="M7443" s="1">
        <v>39793</v>
      </c>
      <c r="N7443" s="1">
        <v>41058</v>
      </c>
      <c r="O7443">
        <f t="shared" si="190"/>
        <v>6061</v>
      </c>
    </row>
    <row r="7444" spans="1:15" x14ac:dyDescent="0.2">
      <c r="A7444" t="s">
        <v>66715</v>
      </c>
      <c r="B7444" t="s">
        <v>66716</v>
      </c>
      <c r="C7444" t="s">
        <v>66717</v>
      </c>
      <c r="D7444" t="s">
        <v>66718</v>
      </c>
      <c r="E7444">
        <v>100000</v>
      </c>
      <c r="F7444" t="s">
        <v>18</v>
      </c>
      <c r="G7444" t="s">
        <v>25</v>
      </c>
      <c r="H7444" t="s">
        <v>142</v>
      </c>
      <c r="I7444" t="s">
        <v>143</v>
      </c>
      <c r="J7444" t="s">
        <v>143</v>
      </c>
      <c r="K7444">
        <v>1</v>
      </c>
      <c r="L7444" s="1">
        <v>41275</v>
      </c>
      <c r="M7444" s="1">
        <v>41506</v>
      </c>
      <c r="N7444" s="1">
        <v>41506</v>
      </c>
      <c r="O7444">
        <f t="shared" si="190"/>
        <v>1067</v>
      </c>
    </row>
    <row r="7445" spans="1:15" x14ac:dyDescent="0.2">
      <c r="A7445" t="s">
        <v>66726</v>
      </c>
      <c r="B7445" t="s">
        <v>66727</v>
      </c>
      <c r="C7445" t="s">
        <v>66728</v>
      </c>
      <c r="D7445" t="s">
        <v>66729</v>
      </c>
      <c r="E7445">
        <v>9485427</v>
      </c>
      <c r="F7445" t="s">
        <v>18</v>
      </c>
      <c r="G7445" t="s">
        <v>25</v>
      </c>
      <c r="H7445" t="s">
        <v>3993</v>
      </c>
      <c r="I7445" t="s">
        <v>3994</v>
      </c>
      <c r="J7445" t="s">
        <v>2585</v>
      </c>
      <c r="K7445">
        <v>5</v>
      </c>
      <c r="L7445" s="1">
        <v>39814</v>
      </c>
      <c r="M7445" s="1">
        <v>40909</v>
      </c>
      <c r="N7445" s="1">
        <v>42324</v>
      </c>
      <c r="O7445">
        <f t="shared" si="190"/>
        <v>2528</v>
      </c>
    </row>
    <row r="7446" spans="1:15" x14ac:dyDescent="0.2">
      <c r="A7446" t="s">
        <v>66748</v>
      </c>
      <c r="B7446" t="s">
        <v>66749</v>
      </c>
      <c r="C7446" t="s">
        <v>66750</v>
      </c>
      <c r="D7446" t="s">
        <v>42</v>
      </c>
      <c r="E7446">
        <v>750000</v>
      </c>
      <c r="F7446" t="s">
        <v>207</v>
      </c>
      <c r="G7446" t="s">
        <v>25</v>
      </c>
      <c r="H7446" t="s">
        <v>286</v>
      </c>
      <c r="I7446" t="s">
        <v>874</v>
      </c>
      <c r="J7446" t="s">
        <v>874</v>
      </c>
      <c r="K7446">
        <v>1</v>
      </c>
      <c r="L7446" s="1">
        <v>39448</v>
      </c>
      <c r="M7446" s="1">
        <v>40931</v>
      </c>
      <c r="N7446" s="1">
        <v>40931</v>
      </c>
      <c r="O7446">
        <f t="shared" si="190"/>
        <v>2894</v>
      </c>
    </row>
    <row r="7447" spans="1:15" x14ac:dyDescent="0.2">
      <c r="A7447" t="s">
        <v>66766</v>
      </c>
      <c r="B7447" t="s">
        <v>66767</v>
      </c>
      <c r="C7447" t="s">
        <v>66768</v>
      </c>
      <c r="D7447" t="s">
        <v>66769</v>
      </c>
      <c r="E7447">
        <v>13400000</v>
      </c>
      <c r="F7447" t="s">
        <v>18</v>
      </c>
      <c r="G7447" t="s">
        <v>25</v>
      </c>
      <c r="H7447" t="s">
        <v>527</v>
      </c>
      <c r="I7447" t="s">
        <v>528</v>
      </c>
      <c r="J7447" t="s">
        <v>529</v>
      </c>
      <c r="K7447">
        <v>2</v>
      </c>
      <c r="L7447" s="1">
        <v>40849</v>
      </c>
      <c r="M7447" s="1">
        <v>41257</v>
      </c>
      <c r="N7447" s="1">
        <v>41646</v>
      </c>
      <c r="O7447">
        <f t="shared" si="190"/>
        <v>1493</v>
      </c>
    </row>
    <row r="7448" spans="1:15" x14ac:dyDescent="0.2">
      <c r="A7448" t="s">
        <v>66785</v>
      </c>
      <c r="B7448" t="s">
        <v>66786</v>
      </c>
      <c r="C7448" t="s">
        <v>66787</v>
      </c>
      <c r="D7448" t="s">
        <v>50</v>
      </c>
      <c r="E7448">
        <v>200000</v>
      </c>
      <c r="F7448" t="s">
        <v>18</v>
      </c>
      <c r="G7448" t="s">
        <v>25</v>
      </c>
      <c r="H7448" t="s">
        <v>808</v>
      </c>
      <c r="I7448" t="s">
        <v>809</v>
      </c>
      <c r="J7448" t="s">
        <v>4960</v>
      </c>
      <c r="K7448">
        <v>1</v>
      </c>
      <c r="L7448" s="1">
        <v>38353</v>
      </c>
      <c r="M7448" s="1">
        <v>39850</v>
      </c>
      <c r="N7448" s="1">
        <v>39850</v>
      </c>
      <c r="O7448">
        <f t="shared" si="190"/>
        <v>3989</v>
      </c>
    </row>
    <row r="7449" spans="1:15" x14ac:dyDescent="0.2">
      <c r="A7449" t="s">
        <v>66795</v>
      </c>
      <c r="B7449" t="s">
        <v>66796</v>
      </c>
      <c r="C7449" t="s">
        <v>66797</v>
      </c>
      <c r="D7449" t="s">
        <v>3708</v>
      </c>
      <c r="E7449">
        <v>40000</v>
      </c>
      <c r="F7449" t="s">
        <v>18</v>
      </c>
      <c r="G7449" t="s">
        <v>25</v>
      </c>
      <c r="H7449" t="s">
        <v>64</v>
      </c>
      <c r="I7449" t="s">
        <v>65</v>
      </c>
      <c r="J7449" t="s">
        <v>71</v>
      </c>
      <c r="K7449">
        <v>1</v>
      </c>
      <c r="L7449" s="1">
        <v>40909</v>
      </c>
      <c r="M7449" s="1">
        <v>40744</v>
      </c>
      <c r="N7449" s="1">
        <v>40744</v>
      </c>
      <c r="O7449">
        <f t="shared" si="190"/>
        <v>1433</v>
      </c>
    </row>
    <row r="7450" spans="1:15" x14ac:dyDescent="0.2">
      <c r="A7450" t="s">
        <v>66798</v>
      </c>
      <c r="B7450" t="s">
        <v>66799</v>
      </c>
      <c r="C7450" t="s">
        <v>66800</v>
      </c>
      <c r="D7450" t="s">
        <v>66801</v>
      </c>
      <c r="E7450">
        <v>2288898</v>
      </c>
      <c r="F7450" t="s">
        <v>18</v>
      </c>
      <c r="G7450" t="s">
        <v>25</v>
      </c>
      <c r="H7450" t="s">
        <v>64</v>
      </c>
      <c r="I7450" t="s">
        <v>65</v>
      </c>
      <c r="J7450" t="s">
        <v>71</v>
      </c>
      <c r="K7450">
        <v>4</v>
      </c>
      <c r="L7450" s="1">
        <v>40452</v>
      </c>
      <c r="M7450" s="1">
        <v>39814</v>
      </c>
      <c r="N7450" s="1">
        <v>41393</v>
      </c>
      <c r="O7450">
        <f t="shared" si="190"/>
        <v>1890</v>
      </c>
    </row>
    <row r="7451" spans="1:15" x14ac:dyDescent="0.2">
      <c r="A7451" t="s">
        <v>66813</v>
      </c>
      <c r="B7451" t="s">
        <v>66814</v>
      </c>
      <c r="C7451" t="s">
        <v>66815</v>
      </c>
      <c r="D7451" t="s">
        <v>766</v>
      </c>
      <c r="E7451">
        <v>115000</v>
      </c>
      <c r="F7451" t="s">
        <v>18</v>
      </c>
      <c r="G7451" t="s">
        <v>25</v>
      </c>
      <c r="H7451" t="s">
        <v>1011</v>
      </c>
      <c r="I7451" t="s">
        <v>6381</v>
      </c>
      <c r="J7451" t="s">
        <v>20725</v>
      </c>
      <c r="K7451">
        <v>1</v>
      </c>
      <c r="L7451" s="1">
        <v>38718</v>
      </c>
      <c r="M7451" s="1">
        <v>41499</v>
      </c>
      <c r="N7451" s="1">
        <v>41499</v>
      </c>
      <c r="O7451">
        <f t="shared" si="190"/>
        <v>3624</v>
      </c>
    </row>
    <row r="7452" spans="1:15" x14ac:dyDescent="0.2">
      <c r="A7452" t="s">
        <v>66816</v>
      </c>
      <c r="B7452" t="s">
        <v>66817</v>
      </c>
      <c r="C7452" t="s">
        <v>66818</v>
      </c>
      <c r="D7452" t="s">
        <v>264</v>
      </c>
      <c r="E7452">
        <v>6500000</v>
      </c>
      <c r="F7452" t="s">
        <v>113</v>
      </c>
      <c r="G7452" t="s">
        <v>25</v>
      </c>
      <c r="H7452" t="s">
        <v>286</v>
      </c>
      <c r="I7452" t="s">
        <v>1030</v>
      </c>
      <c r="J7452" t="s">
        <v>1030</v>
      </c>
      <c r="K7452">
        <v>1</v>
      </c>
      <c r="L7452" s="1">
        <v>33239</v>
      </c>
      <c r="M7452" s="1">
        <v>38782</v>
      </c>
      <c r="N7452" s="1">
        <v>38782</v>
      </c>
      <c r="O7452">
        <f t="shared" si="190"/>
        <v>9103</v>
      </c>
    </row>
    <row r="7453" spans="1:15" x14ac:dyDescent="0.2">
      <c r="A7453" t="s">
        <v>66823</v>
      </c>
      <c r="B7453" t="s">
        <v>66824</v>
      </c>
      <c r="C7453" t="s">
        <v>66825</v>
      </c>
      <c r="D7453" t="s">
        <v>42</v>
      </c>
      <c r="E7453">
        <v>250000</v>
      </c>
      <c r="F7453" t="s">
        <v>18</v>
      </c>
      <c r="G7453" t="s">
        <v>25</v>
      </c>
      <c r="H7453" t="s">
        <v>430</v>
      </c>
      <c r="I7453" t="s">
        <v>528</v>
      </c>
      <c r="J7453" t="s">
        <v>1649</v>
      </c>
      <c r="K7453">
        <v>1</v>
      </c>
      <c r="L7453" s="1">
        <v>36515</v>
      </c>
      <c r="M7453" s="1">
        <v>40894</v>
      </c>
      <c r="N7453" s="1">
        <v>40894</v>
      </c>
      <c r="O7453">
        <f t="shared" si="190"/>
        <v>5827</v>
      </c>
    </row>
    <row r="7454" spans="1:15" x14ac:dyDescent="0.2">
      <c r="A7454" t="s">
        <v>66831</v>
      </c>
      <c r="B7454" t="s">
        <v>66832</v>
      </c>
      <c r="C7454" t="s">
        <v>66833</v>
      </c>
      <c r="D7454" t="s">
        <v>66834</v>
      </c>
      <c r="E7454">
        <v>1000000</v>
      </c>
      <c r="F7454" t="s">
        <v>18</v>
      </c>
      <c r="G7454" t="s">
        <v>25</v>
      </c>
      <c r="H7454" t="s">
        <v>82</v>
      </c>
      <c r="I7454" t="s">
        <v>1764</v>
      </c>
      <c r="J7454" t="s">
        <v>1765</v>
      </c>
      <c r="K7454">
        <v>1</v>
      </c>
      <c r="L7454" s="1">
        <v>36161</v>
      </c>
      <c r="M7454" s="1">
        <v>39559</v>
      </c>
      <c r="N7454" s="1">
        <v>39559</v>
      </c>
      <c r="O7454">
        <f t="shared" si="190"/>
        <v>6181</v>
      </c>
    </row>
    <row r="7455" spans="1:15" x14ac:dyDescent="0.2">
      <c r="A7455" t="s">
        <v>66850</v>
      </c>
      <c r="B7455" t="s">
        <v>66851</v>
      </c>
      <c r="C7455" t="s">
        <v>66852</v>
      </c>
      <c r="D7455" t="s">
        <v>2479</v>
      </c>
      <c r="E7455">
        <v>4000000</v>
      </c>
      <c r="F7455" t="s">
        <v>207</v>
      </c>
      <c r="G7455" t="s">
        <v>25</v>
      </c>
      <c r="H7455" t="s">
        <v>64</v>
      </c>
      <c r="I7455" t="s">
        <v>95</v>
      </c>
      <c r="J7455" t="s">
        <v>30672</v>
      </c>
      <c r="K7455">
        <v>1</v>
      </c>
      <c r="L7455" s="1">
        <v>41744</v>
      </c>
      <c r="M7455" s="1">
        <v>39035</v>
      </c>
      <c r="N7455" s="1">
        <v>39035</v>
      </c>
      <c r="O7455">
        <f t="shared" si="190"/>
        <v>598</v>
      </c>
    </row>
    <row r="7456" spans="1:15" x14ac:dyDescent="0.2">
      <c r="A7456" t="s">
        <v>66867</v>
      </c>
      <c r="B7456" t="s">
        <v>66868</v>
      </c>
      <c r="C7456" t="s">
        <v>66869</v>
      </c>
      <c r="D7456" t="s">
        <v>28999</v>
      </c>
      <c r="E7456">
        <v>35999998</v>
      </c>
      <c r="F7456" t="s">
        <v>18</v>
      </c>
      <c r="G7456" t="s">
        <v>25</v>
      </c>
      <c r="H7456" t="s">
        <v>1272</v>
      </c>
      <c r="I7456" t="s">
        <v>1273</v>
      </c>
      <c r="J7456" t="s">
        <v>8672</v>
      </c>
      <c r="K7456">
        <v>5</v>
      </c>
      <c r="L7456" s="1">
        <v>39448</v>
      </c>
      <c r="M7456" s="1">
        <v>40338</v>
      </c>
      <c r="N7456" s="1">
        <v>42213</v>
      </c>
      <c r="O7456">
        <f t="shared" si="190"/>
        <v>2894</v>
      </c>
    </row>
    <row r="7457" spans="1:15" x14ac:dyDescent="0.2">
      <c r="A7457" t="s">
        <v>66874</v>
      </c>
      <c r="B7457" t="s">
        <v>66875</v>
      </c>
      <c r="C7457" t="s">
        <v>66876</v>
      </c>
      <c r="D7457" t="s">
        <v>42</v>
      </c>
      <c r="E7457">
        <v>8300000</v>
      </c>
      <c r="F7457" t="s">
        <v>18</v>
      </c>
      <c r="G7457" t="s">
        <v>25</v>
      </c>
      <c r="H7457" t="s">
        <v>106</v>
      </c>
      <c r="I7457" t="s">
        <v>596</v>
      </c>
      <c r="J7457" t="s">
        <v>1082</v>
      </c>
      <c r="K7457">
        <v>1</v>
      </c>
      <c r="L7457" s="1">
        <v>36526</v>
      </c>
      <c r="M7457" s="1">
        <v>41676</v>
      </c>
      <c r="N7457" s="1">
        <v>41676</v>
      </c>
      <c r="O7457">
        <f t="shared" si="190"/>
        <v>5816</v>
      </c>
    </row>
    <row r="7458" spans="1:15" x14ac:dyDescent="0.2">
      <c r="A7458" t="s">
        <v>66883</v>
      </c>
      <c r="B7458" t="s">
        <v>66884</v>
      </c>
      <c r="C7458" t="s">
        <v>66885</v>
      </c>
      <c r="D7458" t="s">
        <v>66886</v>
      </c>
      <c r="E7458">
        <v>5000000</v>
      </c>
      <c r="F7458" t="s">
        <v>113</v>
      </c>
      <c r="G7458" t="s">
        <v>25</v>
      </c>
      <c r="H7458" t="s">
        <v>82</v>
      </c>
      <c r="I7458" t="s">
        <v>1764</v>
      </c>
      <c r="J7458" t="s">
        <v>1765</v>
      </c>
      <c r="K7458">
        <v>1</v>
      </c>
      <c r="L7458" s="1">
        <v>36161</v>
      </c>
      <c r="M7458" s="1">
        <v>38000</v>
      </c>
      <c r="N7458" s="1">
        <v>38000</v>
      </c>
      <c r="O7458">
        <f t="shared" si="190"/>
        <v>6181</v>
      </c>
    </row>
    <row r="7459" spans="1:15" x14ac:dyDescent="0.2">
      <c r="A7459" t="s">
        <v>66896</v>
      </c>
      <c r="B7459" t="s">
        <v>66897</v>
      </c>
      <c r="C7459" t="s">
        <v>66898</v>
      </c>
      <c r="D7459" t="s">
        <v>66899</v>
      </c>
      <c r="E7459">
        <v>97256127</v>
      </c>
      <c r="F7459" t="s">
        <v>689</v>
      </c>
      <c r="G7459" t="s">
        <v>25</v>
      </c>
      <c r="H7459" t="s">
        <v>106</v>
      </c>
      <c r="I7459" t="s">
        <v>107</v>
      </c>
      <c r="J7459" t="s">
        <v>5335</v>
      </c>
      <c r="K7459">
        <v>8</v>
      </c>
      <c r="L7459" s="1">
        <v>38521</v>
      </c>
      <c r="M7459" s="1">
        <v>38504</v>
      </c>
      <c r="N7459" s="1">
        <v>41781</v>
      </c>
      <c r="O7459">
        <f t="shared" si="190"/>
        <v>3821</v>
      </c>
    </row>
    <row r="7460" spans="1:15" x14ac:dyDescent="0.2">
      <c r="A7460" t="s">
        <v>66906</v>
      </c>
      <c r="B7460" t="s">
        <v>66907</v>
      </c>
      <c r="D7460" t="s">
        <v>9551</v>
      </c>
      <c r="E7460">
        <v>4400000</v>
      </c>
      <c r="F7460" t="s">
        <v>18</v>
      </c>
      <c r="G7460" t="s">
        <v>25</v>
      </c>
      <c r="H7460" t="s">
        <v>142</v>
      </c>
      <c r="I7460" t="s">
        <v>143</v>
      </c>
      <c r="J7460" t="s">
        <v>143</v>
      </c>
      <c r="K7460">
        <v>1</v>
      </c>
      <c r="L7460" s="1">
        <v>37622</v>
      </c>
      <c r="M7460" s="1">
        <v>41759</v>
      </c>
      <c r="N7460" s="1">
        <v>41759</v>
      </c>
      <c r="O7460">
        <f t="shared" si="190"/>
        <v>4720</v>
      </c>
    </row>
    <row r="7461" spans="1:15" x14ac:dyDescent="0.2">
      <c r="A7461" t="s">
        <v>66923</v>
      </c>
      <c r="B7461" t="s">
        <v>66924</v>
      </c>
      <c r="C7461" t="s">
        <v>66925</v>
      </c>
      <c r="D7461" t="s">
        <v>66926</v>
      </c>
      <c r="E7461">
        <v>55500000</v>
      </c>
      <c r="F7461" t="s">
        <v>113</v>
      </c>
      <c r="G7461" t="s">
        <v>25</v>
      </c>
      <c r="H7461" t="s">
        <v>64</v>
      </c>
      <c r="I7461" t="s">
        <v>4639</v>
      </c>
      <c r="J7461" t="s">
        <v>13852</v>
      </c>
      <c r="K7461">
        <v>3</v>
      </c>
      <c r="L7461" s="1">
        <v>39814</v>
      </c>
      <c r="M7461" s="1">
        <v>39932</v>
      </c>
      <c r="N7461" s="1">
        <v>41017</v>
      </c>
      <c r="O7461">
        <f t="shared" si="190"/>
        <v>2528</v>
      </c>
    </row>
    <row r="7462" spans="1:15" x14ac:dyDescent="0.2">
      <c r="A7462" t="s">
        <v>66931</v>
      </c>
      <c r="B7462" t="s">
        <v>66932</v>
      </c>
      <c r="C7462" t="s">
        <v>66933</v>
      </c>
      <c r="D7462" t="s">
        <v>66934</v>
      </c>
      <c r="E7462">
        <v>23600000</v>
      </c>
      <c r="F7462" t="s">
        <v>18</v>
      </c>
      <c r="G7462" t="s">
        <v>25</v>
      </c>
      <c r="H7462" t="s">
        <v>64</v>
      </c>
      <c r="I7462" t="s">
        <v>65</v>
      </c>
      <c r="J7462" t="s">
        <v>71</v>
      </c>
      <c r="K7462">
        <v>3</v>
      </c>
      <c r="L7462" s="1">
        <v>40179</v>
      </c>
      <c r="M7462" s="1">
        <v>40330</v>
      </c>
      <c r="N7462" s="1">
        <v>41326</v>
      </c>
      <c r="O7462">
        <f t="shared" si="190"/>
        <v>2163</v>
      </c>
    </row>
    <row r="7463" spans="1:15" x14ac:dyDescent="0.2">
      <c r="A7463" t="s">
        <v>66935</v>
      </c>
      <c r="B7463" t="s">
        <v>48870</v>
      </c>
      <c r="C7463" t="s">
        <v>66936</v>
      </c>
      <c r="D7463" t="s">
        <v>1778</v>
      </c>
      <c r="E7463">
        <v>8000000</v>
      </c>
      <c r="F7463" t="s">
        <v>18</v>
      </c>
      <c r="G7463" t="s">
        <v>25</v>
      </c>
      <c r="H7463" t="s">
        <v>644</v>
      </c>
      <c r="I7463" t="s">
        <v>645</v>
      </c>
      <c r="J7463" t="s">
        <v>645</v>
      </c>
      <c r="K7463">
        <v>1</v>
      </c>
      <c r="L7463" s="1">
        <v>40179</v>
      </c>
      <c r="M7463" s="1">
        <v>37904</v>
      </c>
      <c r="N7463" s="1">
        <v>37904</v>
      </c>
      <c r="O7463">
        <f t="shared" si="190"/>
        <v>2163</v>
      </c>
    </row>
    <row r="7464" spans="1:15" x14ac:dyDescent="0.2">
      <c r="A7464" t="s">
        <v>66945</v>
      </c>
      <c r="B7464" t="s">
        <v>66946</v>
      </c>
      <c r="C7464" t="s">
        <v>66947</v>
      </c>
      <c r="D7464" t="s">
        <v>56</v>
      </c>
      <c r="E7464">
        <v>4026248</v>
      </c>
      <c r="F7464" t="s">
        <v>18</v>
      </c>
      <c r="G7464" t="s">
        <v>25</v>
      </c>
      <c r="H7464" t="s">
        <v>3993</v>
      </c>
      <c r="I7464" t="s">
        <v>3994</v>
      </c>
      <c r="J7464" t="s">
        <v>3995</v>
      </c>
      <c r="K7464">
        <v>4</v>
      </c>
      <c r="L7464" s="1">
        <v>40817</v>
      </c>
      <c r="M7464" s="1">
        <v>41030</v>
      </c>
      <c r="N7464" s="1">
        <v>42282</v>
      </c>
      <c r="O7464">
        <f t="shared" si="190"/>
        <v>1525</v>
      </c>
    </row>
    <row r="7465" spans="1:15" x14ac:dyDescent="0.2">
      <c r="A7465" t="s">
        <v>66975</v>
      </c>
      <c r="B7465" t="s">
        <v>66976</v>
      </c>
      <c r="C7465" t="s">
        <v>66977</v>
      </c>
      <c r="D7465" t="s">
        <v>66978</v>
      </c>
      <c r="E7465">
        <v>10000</v>
      </c>
      <c r="F7465" t="s">
        <v>18</v>
      </c>
      <c r="G7465" t="s">
        <v>25</v>
      </c>
      <c r="H7465" t="s">
        <v>64</v>
      </c>
      <c r="I7465" t="s">
        <v>95</v>
      </c>
      <c r="J7465" t="s">
        <v>95</v>
      </c>
      <c r="K7465">
        <v>1</v>
      </c>
      <c r="L7465" s="1">
        <v>41640</v>
      </c>
      <c r="M7465" s="1">
        <v>41707</v>
      </c>
      <c r="N7465" s="1">
        <v>41707</v>
      </c>
      <c r="O7465">
        <f t="shared" si="190"/>
        <v>702</v>
      </c>
    </row>
    <row r="7466" spans="1:15" x14ac:dyDescent="0.2">
      <c r="A7466" t="s">
        <v>67003</v>
      </c>
      <c r="B7466" t="s">
        <v>67004</v>
      </c>
      <c r="C7466" t="s">
        <v>67005</v>
      </c>
      <c r="D7466" t="s">
        <v>56</v>
      </c>
      <c r="E7466">
        <v>21000000</v>
      </c>
      <c r="F7466" t="s">
        <v>18</v>
      </c>
      <c r="G7466" t="s">
        <v>25</v>
      </c>
      <c r="H7466" t="s">
        <v>64</v>
      </c>
      <c r="I7466" t="s">
        <v>65</v>
      </c>
      <c r="J7466" t="s">
        <v>1068</v>
      </c>
      <c r="K7466">
        <v>1</v>
      </c>
      <c r="L7466" s="1">
        <v>38718</v>
      </c>
      <c r="M7466" s="1">
        <v>41905</v>
      </c>
      <c r="N7466" s="1">
        <v>41905</v>
      </c>
      <c r="O7466">
        <f t="shared" si="190"/>
        <v>3624</v>
      </c>
    </row>
    <row r="7467" spans="1:15" x14ac:dyDescent="0.2">
      <c r="A7467" t="s">
        <v>67009</v>
      </c>
      <c r="B7467" t="s">
        <v>67010</v>
      </c>
      <c r="C7467" t="s">
        <v>67011</v>
      </c>
      <c r="D7467" t="s">
        <v>544</v>
      </c>
      <c r="E7467">
        <v>6850000</v>
      </c>
      <c r="F7467" t="s">
        <v>207</v>
      </c>
      <c r="G7467" t="s">
        <v>25</v>
      </c>
      <c r="H7467" t="s">
        <v>64</v>
      </c>
      <c r="I7467" t="s">
        <v>65</v>
      </c>
      <c r="J7467" t="s">
        <v>71</v>
      </c>
      <c r="K7467">
        <v>2</v>
      </c>
      <c r="L7467" s="1">
        <v>37987</v>
      </c>
      <c r="M7467" s="1">
        <v>38322</v>
      </c>
      <c r="N7467" s="1">
        <v>39154</v>
      </c>
      <c r="O7467">
        <f t="shared" si="190"/>
        <v>4355</v>
      </c>
    </row>
    <row r="7468" spans="1:15" x14ac:dyDescent="0.2">
      <c r="A7468" t="s">
        <v>67086</v>
      </c>
      <c r="B7468" t="s">
        <v>67087</v>
      </c>
      <c r="C7468" t="s">
        <v>67088</v>
      </c>
      <c r="D7468" t="s">
        <v>56</v>
      </c>
      <c r="E7468">
        <v>38500543</v>
      </c>
      <c r="F7468" t="s">
        <v>689</v>
      </c>
      <c r="G7468" t="s">
        <v>25</v>
      </c>
      <c r="H7468" t="s">
        <v>158</v>
      </c>
      <c r="I7468" t="s">
        <v>244</v>
      </c>
      <c r="J7468" t="s">
        <v>327</v>
      </c>
      <c r="K7468">
        <v>3</v>
      </c>
      <c r="L7468" s="1">
        <v>39814</v>
      </c>
      <c r="M7468" s="1">
        <v>40381</v>
      </c>
      <c r="N7468" s="1">
        <v>41730</v>
      </c>
      <c r="O7468">
        <f t="shared" si="190"/>
        <v>2528</v>
      </c>
    </row>
    <row r="7469" spans="1:15" x14ac:dyDescent="0.2">
      <c r="A7469" t="s">
        <v>67089</v>
      </c>
      <c r="B7469" t="s">
        <v>67090</v>
      </c>
      <c r="C7469" t="s">
        <v>67091</v>
      </c>
      <c r="D7469" t="s">
        <v>766</v>
      </c>
      <c r="E7469">
        <v>5350000</v>
      </c>
      <c r="F7469" t="s">
        <v>18</v>
      </c>
      <c r="G7469" t="s">
        <v>25</v>
      </c>
      <c r="H7469" t="s">
        <v>64</v>
      </c>
      <c r="I7469" t="s">
        <v>95</v>
      </c>
      <c r="J7469" t="s">
        <v>95</v>
      </c>
      <c r="K7469">
        <v>3</v>
      </c>
      <c r="L7469" s="1">
        <v>40969</v>
      </c>
      <c r="M7469" s="1">
        <v>41275</v>
      </c>
      <c r="N7469" s="1">
        <v>42324</v>
      </c>
      <c r="O7469">
        <f t="shared" si="190"/>
        <v>1373</v>
      </c>
    </row>
    <row r="7470" spans="1:15" x14ac:dyDescent="0.2">
      <c r="A7470" t="s">
        <v>67099</v>
      </c>
      <c r="B7470" t="s">
        <v>67100</v>
      </c>
      <c r="C7470" t="s">
        <v>67101</v>
      </c>
      <c r="D7470" t="s">
        <v>56</v>
      </c>
      <c r="E7470">
        <v>34650000</v>
      </c>
      <c r="F7470" t="s">
        <v>689</v>
      </c>
      <c r="G7470" t="s">
        <v>25</v>
      </c>
      <c r="H7470" t="s">
        <v>1234</v>
      </c>
      <c r="I7470" t="s">
        <v>1235</v>
      </c>
      <c r="J7470" t="s">
        <v>1442</v>
      </c>
      <c r="K7470">
        <v>1</v>
      </c>
      <c r="L7470" s="1">
        <v>36526</v>
      </c>
      <c r="M7470" s="1">
        <v>39973</v>
      </c>
      <c r="N7470" s="1">
        <v>39973</v>
      </c>
      <c r="O7470">
        <f t="shared" si="190"/>
        <v>5816</v>
      </c>
    </row>
    <row r="7471" spans="1:15" x14ac:dyDescent="0.2">
      <c r="A7471" t="s">
        <v>67107</v>
      </c>
      <c r="B7471" t="s">
        <v>67108</v>
      </c>
      <c r="C7471" t="s">
        <v>67109</v>
      </c>
      <c r="D7471" t="s">
        <v>67110</v>
      </c>
      <c r="E7471">
        <v>1270000</v>
      </c>
      <c r="F7471" t="s">
        <v>18</v>
      </c>
      <c r="G7471" t="s">
        <v>25</v>
      </c>
      <c r="H7471" t="s">
        <v>64</v>
      </c>
      <c r="I7471" t="s">
        <v>919</v>
      </c>
      <c r="J7471" t="s">
        <v>2296</v>
      </c>
      <c r="K7471">
        <v>2</v>
      </c>
      <c r="L7471" s="1">
        <v>41517</v>
      </c>
      <c r="M7471" s="1">
        <v>41640</v>
      </c>
      <c r="N7471" s="1">
        <v>42005</v>
      </c>
      <c r="O7471">
        <f t="shared" si="190"/>
        <v>825</v>
      </c>
    </row>
    <row r="7472" spans="1:15" x14ac:dyDescent="0.2">
      <c r="A7472" t="s">
        <v>67115</v>
      </c>
      <c r="B7472" t="s">
        <v>67116</v>
      </c>
      <c r="C7472" t="s">
        <v>67117</v>
      </c>
      <c r="D7472" t="s">
        <v>1247</v>
      </c>
      <c r="E7472">
        <v>95000000</v>
      </c>
      <c r="F7472" t="s">
        <v>113</v>
      </c>
      <c r="G7472" t="s">
        <v>25</v>
      </c>
      <c r="H7472" t="s">
        <v>64</v>
      </c>
      <c r="I7472" t="s">
        <v>65</v>
      </c>
      <c r="J7472" t="s">
        <v>984</v>
      </c>
      <c r="K7472">
        <v>2</v>
      </c>
      <c r="L7472" s="1">
        <v>36161</v>
      </c>
      <c r="M7472" s="1">
        <v>38132</v>
      </c>
      <c r="N7472" s="1">
        <v>39413</v>
      </c>
      <c r="O7472">
        <f t="shared" si="190"/>
        <v>6181</v>
      </c>
    </row>
    <row r="7473" spans="1:15" x14ac:dyDescent="0.2">
      <c r="A7473" t="s">
        <v>67128</v>
      </c>
      <c r="B7473" t="s">
        <v>67129</v>
      </c>
      <c r="C7473" t="s">
        <v>67130</v>
      </c>
      <c r="D7473" t="s">
        <v>21731</v>
      </c>
      <c r="E7473">
        <v>15000000</v>
      </c>
      <c r="F7473" t="s">
        <v>113</v>
      </c>
      <c r="G7473" t="s">
        <v>25</v>
      </c>
      <c r="H7473" t="s">
        <v>64</v>
      </c>
      <c r="I7473" t="s">
        <v>65</v>
      </c>
      <c r="J7473" t="s">
        <v>71</v>
      </c>
      <c r="K7473">
        <v>1</v>
      </c>
      <c r="L7473" s="1">
        <v>34335</v>
      </c>
      <c r="M7473" s="1">
        <v>38140</v>
      </c>
      <c r="N7473" s="1">
        <v>38140</v>
      </c>
      <c r="O7473">
        <f t="shared" si="190"/>
        <v>8007</v>
      </c>
    </row>
    <row r="7474" spans="1:15" x14ac:dyDescent="0.2">
      <c r="A7474" t="s">
        <v>67131</v>
      </c>
      <c r="B7474" t="s">
        <v>67132</v>
      </c>
      <c r="C7474" t="s">
        <v>67133</v>
      </c>
      <c r="D7474" t="s">
        <v>357</v>
      </c>
      <c r="E7474">
        <v>450000</v>
      </c>
      <c r="F7474" t="s">
        <v>18</v>
      </c>
      <c r="G7474" t="s">
        <v>25</v>
      </c>
      <c r="H7474" t="s">
        <v>380</v>
      </c>
      <c r="I7474" t="s">
        <v>4559</v>
      </c>
      <c r="J7474" t="s">
        <v>4559</v>
      </c>
      <c r="K7474">
        <v>2</v>
      </c>
      <c r="L7474" s="1">
        <v>39448</v>
      </c>
      <c r="M7474" s="1">
        <v>40675</v>
      </c>
      <c r="N7474" s="1">
        <v>40977</v>
      </c>
      <c r="O7474">
        <f t="shared" si="190"/>
        <v>2894</v>
      </c>
    </row>
    <row r="7475" spans="1:15" x14ac:dyDescent="0.2">
      <c r="A7475" t="s">
        <v>67137</v>
      </c>
      <c r="B7475" t="s">
        <v>67138</v>
      </c>
      <c r="C7475" t="s">
        <v>67139</v>
      </c>
      <c r="D7475" t="s">
        <v>67140</v>
      </c>
      <c r="E7475">
        <v>70035167</v>
      </c>
      <c r="F7475" t="s">
        <v>18</v>
      </c>
      <c r="G7475" t="s">
        <v>25</v>
      </c>
      <c r="H7475" t="s">
        <v>1272</v>
      </c>
      <c r="I7475" t="s">
        <v>1273</v>
      </c>
      <c r="J7475" t="s">
        <v>19686</v>
      </c>
      <c r="K7475">
        <v>5</v>
      </c>
      <c r="L7475" s="1">
        <v>39750</v>
      </c>
      <c r="M7475" s="1">
        <v>40868</v>
      </c>
      <c r="N7475" s="1">
        <v>42331</v>
      </c>
      <c r="O7475">
        <f t="shared" si="190"/>
        <v>2592</v>
      </c>
    </row>
    <row r="7476" spans="1:15" x14ac:dyDescent="0.2">
      <c r="A7476" t="s">
        <v>67141</v>
      </c>
      <c r="B7476" t="s">
        <v>67142</v>
      </c>
      <c r="C7476" t="s">
        <v>67143</v>
      </c>
      <c r="D7476" t="s">
        <v>15485</v>
      </c>
      <c r="E7476">
        <v>1600000</v>
      </c>
      <c r="F7476" t="s">
        <v>18</v>
      </c>
      <c r="G7476" t="s">
        <v>25</v>
      </c>
      <c r="H7476" t="s">
        <v>430</v>
      </c>
      <c r="I7476" t="s">
        <v>7659</v>
      </c>
      <c r="J7476" t="s">
        <v>7659</v>
      </c>
      <c r="K7476">
        <v>1</v>
      </c>
      <c r="L7476" s="1">
        <v>39814</v>
      </c>
      <c r="M7476" s="1">
        <v>42184</v>
      </c>
      <c r="N7476" s="1">
        <v>42184</v>
      </c>
      <c r="O7476">
        <f t="shared" si="190"/>
        <v>2528</v>
      </c>
    </row>
    <row r="7477" spans="1:15" x14ac:dyDescent="0.2">
      <c r="A7477" t="s">
        <v>67148</v>
      </c>
      <c r="B7477" t="s">
        <v>67149</v>
      </c>
      <c r="C7477" t="s">
        <v>67150</v>
      </c>
      <c r="D7477" t="s">
        <v>67151</v>
      </c>
      <c r="E7477">
        <v>6000000</v>
      </c>
      <c r="F7477" t="s">
        <v>113</v>
      </c>
      <c r="G7477" t="s">
        <v>25</v>
      </c>
      <c r="H7477" t="s">
        <v>64</v>
      </c>
      <c r="I7477" t="s">
        <v>65</v>
      </c>
      <c r="J7477" t="s">
        <v>71</v>
      </c>
      <c r="K7477">
        <v>1</v>
      </c>
      <c r="L7477" s="1">
        <v>35431</v>
      </c>
      <c r="M7477" s="1">
        <v>37684</v>
      </c>
      <c r="N7477" s="1">
        <v>37684</v>
      </c>
      <c r="O7477">
        <f t="shared" si="190"/>
        <v>6911</v>
      </c>
    </row>
    <row r="7478" spans="1:15" x14ac:dyDescent="0.2">
      <c r="A7478" t="s">
        <v>67152</v>
      </c>
      <c r="B7478" t="s">
        <v>67153</v>
      </c>
      <c r="C7478" t="s">
        <v>67154</v>
      </c>
      <c r="D7478" t="s">
        <v>1289</v>
      </c>
      <c r="E7478">
        <v>245250</v>
      </c>
      <c r="F7478" t="s">
        <v>18</v>
      </c>
      <c r="G7478" t="s">
        <v>25</v>
      </c>
      <c r="H7478" t="s">
        <v>286</v>
      </c>
      <c r="I7478" t="s">
        <v>874</v>
      </c>
      <c r="J7478" t="s">
        <v>21775</v>
      </c>
      <c r="K7478">
        <v>1</v>
      </c>
      <c r="L7478" s="1">
        <v>39448</v>
      </c>
      <c r="M7478" s="1">
        <v>39736</v>
      </c>
      <c r="N7478" s="1">
        <v>39736</v>
      </c>
      <c r="O7478">
        <f t="shared" si="190"/>
        <v>2894</v>
      </c>
    </row>
    <row r="7479" spans="1:15" x14ac:dyDescent="0.2">
      <c r="A7479" t="s">
        <v>67176</v>
      </c>
      <c r="B7479" t="s">
        <v>67177</v>
      </c>
      <c r="C7479" t="s">
        <v>67178</v>
      </c>
      <c r="D7479" t="s">
        <v>36</v>
      </c>
      <c r="E7479">
        <v>11201619</v>
      </c>
      <c r="F7479" t="s">
        <v>18</v>
      </c>
      <c r="G7479" t="s">
        <v>25</v>
      </c>
      <c r="H7479" t="s">
        <v>44</v>
      </c>
      <c r="I7479" t="s">
        <v>282</v>
      </c>
      <c r="J7479" t="s">
        <v>282</v>
      </c>
      <c r="K7479">
        <v>2</v>
      </c>
      <c r="L7479" s="1">
        <v>40179</v>
      </c>
      <c r="M7479" s="1">
        <v>40912</v>
      </c>
      <c r="N7479" s="1">
        <v>41305</v>
      </c>
      <c r="O7479">
        <f t="shared" si="190"/>
        <v>2163</v>
      </c>
    </row>
    <row r="7480" spans="1:15" x14ac:dyDescent="0.2">
      <c r="A7480" t="s">
        <v>67185</v>
      </c>
      <c r="B7480" t="s">
        <v>67186</v>
      </c>
      <c r="C7480" t="s">
        <v>67187</v>
      </c>
      <c r="D7480" t="s">
        <v>67188</v>
      </c>
      <c r="E7480">
        <v>2800000</v>
      </c>
      <c r="F7480" t="s">
        <v>18</v>
      </c>
      <c r="G7480" t="s">
        <v>25</v>
      </c>
      <c r="H7480" t="s">
        <v>106</v>
      </c>
      <c r="I7480" t="s">
        <v>107</v>
      </c>
      <c r="J7480" t="s">
        <v>108</v>
      </c>
      <c r="K7480">
        <v>1</v>
      </c>
      <c r="L7480" s="1">
        <v>41912</v>
      </c>
      <c r="M7480" s="1">
        <v>42075</v>
      </c>
      <c r="N7480" s="1">
        <v>42075</v>
      </c>
      <c r="O7480">
        <f t="shared" si="190"/>
        <v>430</v>
      </c>
    </row>
    <row r="7481" spans="1:15" x14ac:dyDescent="0.2">
      <c r="A7481" t="s">
        <v>67189</v>
      </c>
      <c r="B7481" t="s">
        <v>67190</v>
      </c>
      <c r="C7481" t="s">
        <v>67191</v>
      </c>
      <c r="D7481" t="s">
        <v>741</v>
      </c>
      <c r="E7481">
        <v>500000</v>
      </c>
      <c r="F7481" t="s">
        <v>18</v>
      </c>
      <c r="G7481" t="s">
        <v>25</v>
      </c>
      <c r="H7481" t="s">
        <v>64</v>
      </c>
      <c r="I7481" t="s">
        <v>919</v>
      </c>
      <c r="J7481" t="s">
        <v>1992</v>
      </c>
      <c r="K7481">
        <v>1</v>
      </c>
      <c r="L7481" s="1">
        <v>40179</v>
      </c>
      <c r="M7481" s="1">
        <v>41543</v>
      </c>
      <c r="N7481" s="1">
        <v>41543</v>
      </c>
      <c r="O7481">
        <f t="shared" si="190"/>
        <v>2163</v>
      </c>
    </row>
    <row r="7482" spans="1:15" x14ac:dyDescent="0.2">
      <c r="A7482" t="s">
        <v>67192</v>
      </c>
      <c r="B7482" t="s">
        <v>67193</v>
      </c>
      <c r="C7482" t="s">
        <v>67194</v>
      </c>
      <c r="D7482" t="s">
        <v>264</v>
      </c>
      <c r="E7482">
        <v>35000</v>
      </c>
      <c r="F7482" t="s">
        <v>18</v>
      </c>
      <c r="G7482" t="s">
        <v>25</v>
      </c>
      <c r="H7482" t="s">
        <v>1011</v>
      </c>
      <c r="I7482" t="s">
        <v>6381</v>
      </c>
      <c r="J7482" t="s">
        <v>67195</v>
      </c>
      <c r="K7482">
        <v>1</v>
      </c>
      <c r="L7482" s="1">
        <v>39448</v>
      </c>
      <c r="M7482" s="1">
        <v>39771</v>
      </c>
      <c r="N7482" s="1">
        <v>39771</v>
      </c>
      <c r="O7482">
        <f t="shared" si="190"/>
        <v>2894</v>
      </c>
    </row>
    <row r="7483" spans="1:15" x14ac:dyDescent="0.2">
      <c r="A7483" t="s">
        <v>67200</v>
      </c>
      <c r="B7483" t="s">
        <v>67201</v>
      </c>
      <c r="C7483" t="s">
        <v>67202</v>
      </c>
      <c r="D7483" t="s">
        <v>67203</v>
      </c>
      <c r="E7483">
        <v>40000</v>
      </c>
      <c r="F7483" t="s">
        <v>18</v>
      </c>
      <c r="G7483" t="s">
        <v>25</v>
      </c>
      <c r="H7483" t="s">
        <v>208</v>
      </c>
      <c r="I7483" t="s">
        <v>2182</v>
      </c>
      <c r="J7483" t="s">
        <v>2183</v>
      </c>
      <c r="K7483">
        <v>1</v>
      </c>
      <c r="L7483" s="1">
        <v>40848</v>
      </c>
      <c r="M7483" s="1">
        <v>41234</v>
      </c>
      <c r="N7483" s="1">
        <v>41234</v>
      </c>
      <c r="O7483">
        <f t="shared" si="190"/>
        <v>1494</v>
      </c>
    </row>
    <row r="7484" spans="1:15" x14ac:dyDescent="0.2">
      <c r="A7484" t="s">
        <v>67211</v>
      </c>
      <c r="B7484" t="s">
        <v>67212</v>
      </c>
      <c r="C7484" t="s">
        <v>67213</v>
      </c>
      <c r="D7484" t="s">
        <v>67214</v>
      </c>
      <c r="E7484">
        <v>2260000</v>
      </c>
      <c r="F7484" t="s">
        <v>18</v>
      </c>
      <c r="G7484" t="s">
        <v>25</v>
      </c>
      <c r="H7484" t="s">
        <v>527</v>
      </c>
      <c r="I7484" t="s">
        <v>528</v>
      </c>
      <c r="J7484" t="s">
        <v>529</v>
      </c>
      <c r="K7484">
        <v>3</v>
      </c>
      <c r="L7484" s="1">
        <v>40848</v>
      </c>
      <c r="M7484" s="1">
        <v>40978</v>
      </c>
      <c r="N7484" s="1">
        <v>42156</v>
      </c>
      <c r="O7484">
        <f t="shared" si="190"/>
        <v>1494</v>
      </c>
    </row>
    <row r="7485" spans="1:15" x14ac:dyDescent="0.2">
      <c r="A7485" t="s">
        <v>67231</v>
      </c>
      <c r="B7485" t="s">
        <v>67232</v>
      </c>
      <c r="C7485" t="s">
        <v>67233</v>
      </c>
      <c r="D7485" t="s">
        <v>40167</v>
      </c>
      <c r="E7485">
        <v>19000000</v>
      </c>
      <c r="F7485" t="s">
        <v>18</v>
      </c>
      <c r="G7485" t="s">
        <v>25</v>
      </c>
      <c r="H7485" t="s">
        <v>44</v>
      </c>
      <c r="I7485" t="s">
        <v>3486</v>
      </c>
      <c r="J7485" t="s">
        <v>20259</v>
      </c>
      <c r="K7485">
        <v>1</v>
      </c>
      <c r="L7485" s="1">
        <v>28856</v>
      </c>
      <c r="M7485" s="1">
        <v>36689</v>
      </c>
      <c r="N7485" s="1">
        <v>36689</v>
      </c>
      <c r="O7485">
        <f t="shared" si="190"/>
        <v>13486</v>
      </c>
    </row>
    <row r="7486" spans="1:15" x14ac:dyDescent="0.2">
      <c r="A7486" t="s">
        <v>67238</v>
      </c>
      <c r="B7486" t="s">
        <v>67239</v>
      </c>
      <c r="C7486" t="s">
        <v>67240</v>
      </c>
      <c r="D7486" t="s">
        <v>67241</v>
      </c>
      <c r="E7486">
        <v>68000</v>
      </c>
      <c r="F7486" t="s">
        <v>18</v>
      </c>
      <c r="G7486" t="s">
        <v>25</v>
      </c>
      <c r="H7486" t="s">
        <v>64</v>
      </c>
      <c r="I7486" t="s">
        <v>65</v>
      </c>
      <c r="J7486" t="s">
        <v>5485</v>
      </c>
      <c r="K7486">
        <v>2</v>
      </c>
      <c r="L7486" s="1">
        <v>40941</v>
      </c>
      <c r="M7486" s="1">
        <v>41588</v>
      </c>
      <c r="N7486" s="1">
        <v>42009</v>
      </c>
      <c r="O7486">
        <f t="shared" si="190"/>
        <v>1401</v>
      </c>
    </row>
    <row r="7487" spans="1:15" x14ac:dyDescent="0.2">
      <c r="A7487" t="s">
        <v>67242</v>
      </c>
      <c r="B7487" t="s">
        <v>67243</v>
      </c>
      <c r="C7487" t="s">
        <v>67244</v>
      </c>
      <c r="D7487" t="s">
        <v>67245</v>
      </c>
      <c r="E7487">
        <v>120000</v>
      </c>
      <c r="F7487" t="s">
        <v>18</v>
      </c>
      <c r="G7487" t="s">
        <v>25</v>
      </c>
      <c r="H7487" t="s">
        <v>64</v>
      </c>
      <c r="I7487" t="s">
        <v>95</v>
      </c>
      <c r="J7487" t="s">
        <v>376</v>
      </c>
      <c r="K7487">
        <v>1</v>
      </c>
      <c r="L7487" s="1">
        <v>41030</v>
      </c>
      <c r="M7487" s="1">
        <v>41365</v>
      </c>
      <c r="N7487" s="1">
        <v>41365</v>
      </c>
      <c r="O7487">
        <f t="shared" si="190"/>
        <v>1312</v>
      </c>
    </row>
    <row r="7488" spans="1:15" x14ac:dyDescent="0.2">
      <c r="A7488" t="s">
        <v>67253</v>
      </c>
      <c r="B7488" t="s">
        <v>67254</v>
      </c>
      <c r="C7488" t="s">
        <v>67255</v>
      </c>
      <c r="D7488" t="s">
        <v>67256</v>
      </c>
      <c r="E7488">
        <v>8000000</v>
      </c>
      <c r="F7488" t="s">
        <v>18</v>
      </c>
      <c r="G7488" t="s">
        <v>25</v>
      </c>
      <c r="H7488" t="s">
        <v>1330</v>
      </c>
      <c r="I7488" t="s">
        <v>1331</v>
      </c>
      <c r="J7488" t="s">
        <v>1331</v>
      </c>
      <c r="K7488">
        <v>2</v>
      </c>
      <c r="L7488" s="1">
        <v>41153</v>
      </c>
      <c r="M7488" s="1">
        <v>41912</v>
      </c>
      <c r="N7488" s="1">
        <v>42319</v>
      </c>
      <c r="O7488">
        <f t="shared" si="190"/>
        <v>1189</v>
      </c>
    </row>
    <row r="7489" spans="1:15" x14ac:dyDescent="0.2">
      <c r="A7489" t="s">
        <v>67257</v>
      </c>
      <c r="B7489" t="s">
        <v>67258</v>
      </c>
      <c r="C7489" t="s">
        <v>67259</v>
      </c>
      <c r="D7489" t="s">
        <v>67260</v>
      </c>
      <c r="E7489">
        <v>199575000</v>
      </c>
      <c r="F7489" t="s">
        <v>18</v>
      </c>
      <c r="G7489" t="s">
        <v>25</v>
      </c>
      <c r="H7489" t="s">
        <v>64</v>
      </c>
      <c r="I7489" t="s">
        <v>65</v>
      </c>
      <c r="J7489" t="s">
        <v>71</v>
      </c>
      <c r="K7489">
        <v>10</v>
      </c>
      <c r="L7489" s="1">
        <v>38718</v>
      </c>
      <c r="M7489" s="1">
        <v>39022</v>
      </c>
      <c r="N7489" s="1">
        <v>41711</v>
      </c>
      <c r="O7489">
        <f t="shared" si="190"/>
        <v>3624</v>
      </c>
    </row>
    <row r="7490" spans="1:15" x14ac:dyDescent="0.2">
      <c r="A7490" t="s">
        <v>67261</v>
      </c>
      <c r="B7490" t="s">
        <v>67262</v>
      </c>
      <c r="C7490" t="s">
        <v>67263</v>
      </c>
      <c r="D7490" t="s">
        <v>67264</v>
      </c>
      <c r="E7490">
        <v>250000</v>
      </c>
      <c r="F7490" t="s">
        <v>18</v>
      </c>
      <c r="G7490" t="s">
        <v>25</v>
      </c>
      <c r="H7490" t="s">
        <v>106</v>
      </c>
      <c r="I7490" t="s">
        <v>107</v>
      </c>
      <c r="J7490" t="s">
        <v>108</v>
      </c>
      <c r="K7490">
        <v>1</v>
      </c>
      <c r="L7490" s="1">
        <v>40909</v>
      </c>
      <c r="M7490" s="1">
        <v>41000</v>
      </c>
      <c r="N7490" s="1">
        <v>41000</v>
      </c>
      <c r="O7490">
        <f t="shared" si="190"/>
        <v>1433</v>
      </c>
    </row>
    <row r="7491" spans="1:15" x14ac:dyDescent="0.2">
      <c r="A7491" t="s">
        <v>67269</v>
      </c>
      <c r="B7491" t="s">
        <v>67270</v>
      </c>
      <c r="C7491" t="s">
        <v>67271</v>
      </c>
      <c r="D7491" t="s">
        <v>67272</v>
      </c>
      <c r="E7491">
        <v>2200000</v>
      </c>
      <c r="F7491" t="s">
        <v>18</v>
      </c>
      <c r="G7491" t="s">
        <v>25</v>
      </c>
      <c r="H7491" t="s">
        <v>135</v>
      </c>
      <c r="I7491" t="s">
        <v>136</v>
      </c>
      <c r="J7491" t="s">
        <v>1114</v>
      </c>
      <c r="K7491">
        <v>1</v>
      </c>
      <c r="L7491" s="1">
        <v>36526</v>
      </c>
      <c r="M7491" s="1">
        <v>41289</v>
      </c>
      <c r="N7491" s="1">
        <v>41289</v>
      </c>
      <c r="O7491">
        <f t="shared" si="190"/>
        <v>5816</v>
      </c>
    </row>
    <row r="7492" spans="1:15" x14ac:dyDescent="0.2">
      <c r="A7492" t="s">
        <v>67291</v>
      </c>
      <c r="B7492" t="s">
        <v>67292</v>
      </c>
      <c r="C7492" t="s">
        <v>67293</v>
      </c>
      <c r="D7492" t="s">
        <v>67294</v>
      </c>
      <c r="E7492">
        <v>1000000</v>
      </c>
      <c r="F7492" t="s">
        <v>18</v>
      </c>
      <c r="G7492" t="s">
        <v>25</v>
      </c>
      <c r="H7492" t="s">
        <v>64</v>
      </c>
      <c r="I7492" t="s">
        <v>65</v>
      </c>
      <c r="J7492" t="s">
        <v>606</v>
      </c>
      <c r="K7492">
        <v>2</v>
      </c>
      <c r="L7492" s="1">
        <v>41284</v>
      </c>
      <c r="M7492" s="1">
        <v>41406</v>
      </c>
      <c r="N7492" s="1">
        <v>41808</v>
      </c>
      <c r="O7492">
        <f t="shared" si="190"/>
        <v>1058</v>
      </c>
    </row>
    <row r="7493" spans="1:15" x14ac:dyDescent="0.2">
      <c r="A7493" t="s">
        <v>67295</v>
      </c>
      <c r="B7493" t="s">
        <v>67296</v>
      </c>
      <c r="C7493" t="s">
        <v>67297</v>
      </c>
      <c r="D7493" t="s">
        <v>67298</v>
      </c>
      <c r="E7493">
        <v>19600000</v>
      </c>
      <c r="F7493" t="s">
        <v>113</v>
      </c>
      <c r="G7493" t="s">
        <v>25</v>
      </c>
      <c r="H7493" t="s">
        <v>64</v>
      </c>
      <c r="I7493" t="s">
        <v>1221</v>
      </c>
      <c r="J7493" t="s">
        <v>1221</v>
      </c>
      <c r="K7493">
        <v>3</v>
      </c>
      <c r="L7493" s="1">
        <v>37987</v>
      </c>
      <c r="M7493" s="1">
        <v>38412</v>
      </c>
      <c r="N7493" s="1">
        <v>39736</v>
      </c>
      <c r="O7493">
        <f t="shared" si="190"/>
        <v>4355</v>
      </c>
    </row>
    <row r="7494" spans="1:15" x14ac:dyDescent="0.2">
      <c r="A7494" t="s">
        <v>67345</v>
      </c>
      <c r="B7494" t="s">
        <v>67346</v>
      </c>
      <c r="C7494" t="s">
        <v>67347</v>
      </c>
      <c r="D7494" t="s">
        <v>67348</v>
      </c>
      <c r="E7494">
        <v>17000000</v>
      </c>
      <c r="F7494" t="s">
        <v>18</v>
      </c>
      <c r="G7494" t="s">
        <v>25</v>
      </c>
      <c r="H7494" t="s">
        <v>64</v>
      </c>
      <c r="I7494" t="s">
        <v>1221</v>
      </c>
      <c r="J7494" t="s">
        <v>7234</v>
      </c>
      <c r="K7494">
        <v>4</v>
      </c>
      <c r="L7494" s="1">
        <v>41275</v>
      </c>
      <c r="M7494" s="1">
        <v>40371</v>
      </c>
      <c r="N7494" s="1">
        <v>42208</v>
      </c>
      <c r="O7494">
        <f t="shared" si="190"/>
        <v>1067</v>
      </c>
    </row>
    <row r="7495" spans="1:15" x14ac:dyDescent="0.2">
      <c r="A7495" t="s">
        <v>67360</v>
      </c>
      <c r="B7495" t="s">
        <v>67361</v>
      </c>
      <c r="C7495" t="s">
        <v>67362</v>
      </c>
      <c r="D7495" t="s">
        <v>67363</v>
      </c>
      <c r="E7495">
        <v>175000</v>
      </c>
      <c r="F7495" t="s">
        <v>18</v>
      </c>
      <c r="G7495" t="s">
        <v>25</v>
      </c>
      <c r="H7495" t="s">
        <v>64</v>
      </c>
      <c r="I7495" t="s">
        <v>95</v>
      </c>
      <c r="J7495" t="s">
        <v>376</v>
      </c>
      <c r="K7495">
        <v>1</v>
      </c>
      <c r="L7495" s="1">
        <v>40787</v>
      </c>
      <c r="M7495" s="1">
        <v>40909</v>
      </c>
      <c r="N7495" s="1">
        <v>40909</v>
      </c>
      <c r="O7495">
        <f t="shared" si="190"/>
        <v>1555</v>
      </c>
    </row>
    <row r="7496" spans="1:15" x14ac:dyDescent="0.2">
      <c r="A7496" t="s">
        <v>67372</v>
      </c>
      <c r="B7496" t="s">
        <v>67373</v>
      </c>
      <c r="C7496" t="s">
        <v>67374</v>
      </c>
      <c r="D7496" t="s">
        <v>67375</v>
      </c>
      <c r="E7496">
        <v>200000</v>
      </c>
      <c r="F7496" t="s">
        <v>18</v>
      </c>
      <c r="G7496" t="s">
        <v>25</v>
      </c>
      <c r="H7496" t="s">
        <v>1011</v>
      </c>
      <c r="I7496" t="s">
        <v>1012</v>
      </c>
      <c r="J7496" t="s">
        <v>1012</v>
      </c>
      <c r="K7496">
        <v>1</v>
      </c>
      <c r="L7496" s="1">
        <v>41518</v>
      </c>
      <c r="M7496" s="1">
        <v>41560</v>
      </c>
      <c r="N7496" s="1">
        <v>41560</v>
      </c>
      <c r="O7496">
        <f t="shared" si="190"/>
        <v>824</v>
      </c>
    </row>
    <row r="7497" spans="1:15" x14ac:dyDescent="0.2">
      <c r="A7497" t="s">
        <v>67376</v>
      </c>
      <c r="B7497" t="s">
        <v>67377</v>
      </c>
      <c r="C7497" t="s">
        <v>67378</v>
      </c>
      <c r="D7497" t="s">
        <v>67379</v>
      </c>
      <c r="E7497">
        <v>1800000</v>
      </c>
      <c r="F7497" t="s">
        <v>18</v>
      </c>
      <c r="G7497" t="s">
        <v>25</v>
      </c>
      <c r="H7497" t="s">
        <v>44</v>
      </c>
      <c r="I7497" t="s">
        <v>282</v>
      </c>
      <c r="J7497" t="s">
        <v>282</v>
      </c>
      <c r="K7497">
        <v>1</v>
      </c>
      <c r="L7497" s="1">
        <v>40725</v>
      </c>
      <c r="M7497" s="1">
        <v>41064</v>
      </c>
      <c r="N7497" s="1">
        <v>41064</v>
      </c>
      <c r="O7497">
        <f t="shared" si="190"/>
        <v>1617</v>
      </c>
    </row>
    <row r="7498" spans="1:15" x14ac:dyDescent="0.2">
      <c r="A7498" t="s">
        <v>67380</v>
      </c>
      <c r="B7498" t="s">
        <v>67381</v>
      </c>
      <c r="C7498" t="s">
        <v>67382</v>
      </c>
      <c r="D7498" t="s">
        <v>67383</v>
      </c>
      <c r="E7498">
        <v>4345000</v>
      </c>
      <c r="F7498" t="s">
        <v>689</v>
      </c>
      <c r="G7498" t="s">
        <v>25</v>
      </c>
      <c r="H7498" t="s">
        <v>64</v>
      </c>
      <c r="I7498" t="s">
        <v>966</v>
      </c>
      <c r="J7498" t="s">
        <v>7489</v>
      </c>
      <c r="K7498">
        <v>2</v>
      </c>
      <c r="L7498" s="1">
        <v>40179</v>
      </c>
      <c r="M7498" s="1">
        <v>41845</v>
      </c>
      <c r="N7498" s="1">
        <v>42139</v>
      </c>
      <c r="O7498">
        <f t="shared" si="190"/>
        <v>2163</v>
      </c>
    </row>
    <row r="7499" spans="1:15" x14ac:dyDescent="0.2">
      <c r="A7499" t="s">
        <v>67384</v>
      </c>
      <c r="B7499" t="s">
        <v>67385</v>
      </c>
      <c r="C7499" t="s">
        <v>67386</v>
      </c>
      <c r="D7499" t="s">
        <v>633</v>
      </c>
      <c r="E7499">
        <v>2720000</v>
      </c>
      <c r="F7499" t="s">
        <v>18</v>
      </c>
      <c r="G7499" t="s">
        <v>25</v>
      </c>
      <c r="H7499" t="s">
        <v>89</v>
      </c>
      <c r="I7499" t="s">
        <v>589</v>
      </c>
      <c r="J7499" t="s">
        <v>589</v>
      </c>
      <c r="K7499">
        <v>1</v>
      </c>
      <c r="L7499" s="1">
        <v>40179</v>
      </c>
      <c r="M7499" s="1">
        <v>41744</v>
      </c>
      <c r="N7499" s="1">
        <v>41744</v>
      </c>
      <c r="O7499">
        <f t="shared" si="190"/>
        <v>2163</v>
      </c>
    </row>
    <row r="7500" spans="1:15" x14ac:dyDescent="0.2">
      <c r="A7500" t="s">
        <v>67392</v>
      </c>
      <c r="B7500" t="s">
        <v>67393</v>
      </c>
      <c r="C7500" t="s">
        <v>67394</v>
      </c>
      <c r="D7500" t="s">
        <v>67395</v>
      </c>
      <c r="E7500">
        <v>455000</v>
      </c>
      <c r="F7500" t="s">
        <v>207</v>
      </c>
      <c r="G7500" t="s">
        <v>25</v>
      </c>
      <c r="H7500" t="s">
        <v>808</v>
      </c>
      <c r="I7500" t="s">
        <v>809</v>
      </c>
      <c r="J7500" t="s">
        <v>810</v>
      </c>
      <c r="K7500">
        <v>2</v>
      </c>
      <c r="L7500" s="1">
        <v>39203</v>
      </c>
      <c r="M7500" s="1">
        <v>39295</v>
      </c>
      <c r="N7500" s="1">
        <v>39326</v>
      </c>
      <c r="O7500">
        <f t="shared" si="190"/>
        <v>3139</v>
      </c>
    </row>
    <row r="7501" spans="1:15" x14ac:dyDescent="0.2">
      <c r="A7501" t="s">
        <v>67409</v>
      </c>
      <c r="B7501" t="s">
        <v>67410</v>
      </c>
      <c r="C7501" t="s">
        <v>67411</v>
      </c>
      <c r="D7501" t="s">
        <v>67412</v>
      </c>
      <c r="E7501">
        <v>250000</v>
      </c>
      <c r="F7501" t="s">
        <v>18</v>
      </c>
      <c r="G7501" t="s">
        <v>25</v>
      </c>
      <c r="H7501" t="s">
        <v>64</v>
      </c>
      <c r="I7501" t="s">
        <v>65</v>
      </c>
      <c r="J7501" t="s">
        <v>271</v>
      </c>
      <c r="K7501">
        <v>1</v>
      </c>
      <c r="L7501" s="1">
        <v>42125</v>
      </c>
      <c r="M7501" s="1">
        <v>42226</v>
      </c>
      <c r="N7501" s="1">
        <v>42226</v>
      </c>
      <c r="O7501">
        <f t="shared" si="190"/>
        <v>217</v>
      </c>
    </row>
    <row r="7502" spans="1:15" x14ac:dyDescent="0.2">
      <c r="A7502" t="s">
        <v>67413</v>
      </c>
      <c r="B7502" t="s">
        <v>67414</v>
      </c>
      <c r="C7502" t="s">
        <v>67415</v>
      </c>
      <c r="D7502" t="s">
        <v>1247</v>
      </c>
      <c r="E7502">
        <v>319943</v>
      </c>
      <c r="F7502" t="s">
        <v>18</v>
      </c>
      <c r="G7502" t="s">
        <v>25</v>
      </c>
      <c r="H7502" t="s">
        <v>64</v>
      </c>
      <c r="I7502" t="s">
        <v>65</v>
      </c>
      <c r="J7502" t="s">
        <v>4841</v>
      </c>
      <c r="K7502">
        <v>1</v>
      </c>
      <c r="L7502" s="1">
        <v>37987</v>
      </c>
      <c r="M7502" s="1">
        <v>39937</v>
      </c>
      <c r="N7502" s="1">
        <v>39937</v>
      </c>
      <c r="O7502">
        <f t="shared" si="190"/>
        <v>4355</v>
      </c>
    </row>
    <row r="7503" spans="1:15" x14ac:dyDescent="0.2">
      <c r="A7503" t="s">
        <v>67416</v>
      </c>
      <c r="B7503" t="s">
        <v>67417</v>
      </c>
      <c r="C7503" t="s">
        <v>67418</v>
      </c>
      <c r="D7503" t="s">
        <v>67419</v>
      </c>
      <c r="E7503">
        <v>50000</v>
      </c>
      <c r="F7503" t="s">
        <v>18</v>
      </c>
      <c r="G7503" t="s">
        <v>25</v>
      </c>
      <c r="H7503" t="s">
        <v>64</v>
      </c>
      <c r="I7503" t="s">
        <v>65</v>
      </c>
      <c r="J7503" t="s">
        <v>66</v>
      </c>
      <c r="K7503">
        <v>1</v>
      </c>
      <c r="L7503" s="1">
        <v>41153</v>
      </c>
      <c r="M7503" s="1">
        <v>41153</v>
      </c>
      <c r="N7503" s="1">
        <v>41153</v>
      </c>
      <c r="O7503">
        <f t="shared" si="190"/>
        <v>1189</v>
      </c>
    </row>
    <row r="7504" spans="1:15" x14ac:dyDescent="0.2">
      <c r="A7504" t="s">
        <v>67424</v>
      </c>
      <c r="B7504" t="s">
        <v>67425</v>
      </c>
      <c r="C7504" t="s">
        <v>67426</v>
      </c>
      <c r="D7504" t="s">
        <v>42</v>
      </c>
      <c r="E7504">
        <v>10925000</v>
      </c>
      <c r="F7504" t="s">
        <v>18</v>
      </c>
      <c r="G7504" t="s">
        <v>25</v>
      </c>
      <c r="H7504" t="s">
        <v>64</v>
      </c>
      <c r="I7504" t="s">
        <v>95</v>
      </c>
      <c r="J7504" t="s">
        <v>5433</v>
      </c>
      <c r="K7504">
        <v>5</v>
      </c>
      <c r="L7504" s="1">
        <v>37257</v>
      </c>
      <c r="M7504" s="1">
        <v>39922</v>
      </c>
      <c r="N7504" s="1">
        <v>42016</v>
      </c>
      <c r="O7504">
        <f t="shared" si="190"/>
        <v>5085</v>
      </c>
    </row>
    <row r="7505" spans="1:15" x14ac:dyDescent="0.2">
      <c r="A7505" t="s">
        <v>67431</v>
      </c>
      <c r="B7505" t="s">
        <v>67432</v>
      </c>
      <c r="C7505" t="s">
        <v>67433</v>
      </c>
      <c r="D7505" t="s">
        <v>67434</v>
      </c>
      <c r="E7505">
        <v>1850000</v>
      </c>
      <c r="F7505" t="s">
        <v>18</v>
      </c>
      <c r="G7505" t="s">
        <v>25</v>
      </c>
      <c r="H7505" t="s">
        <v>64</v>
      </c>
      <c r="I7505" t="s">
        <v>65</v>
      </c>
      <c r="J7505" t="s">
        <v>71</v>
      </c>
      <c r="K7505">
        <v>4</v>
      </c>
      <c r="L7505" s="1">
        <v>41275</v>
      </c>
      <c r="M7505" s="1">
        <v>41188</v>
      </c>
      <c r="N7505" s="1">
        <v>42258</v>
      </c>
      <c r="O7505">
        <f t="shared" si="190"/>
        <v>1067</v>
      </c>
    </row>
    <row r="7506" spans="1:15" x14ac:dyDescent="0.2">
      <c r="A7506" t="s">
        <v>67451</v>
      </c>
      <c r="B7506" t="s">
        <v>67452</v>
      </c>
      <c r="C7506" t="s">
        <v>67453</v>
      </c>
      <c r="D7506" t="s">
        <v>67454</v>
      </c>
      <c r="E7506">
        <v>32000000</v>
      </c>
      <c r="F7506" t="s">
        <v>113</v>
      </c>
      <c r="G7506" t="s">
        <v>25</v>
      </c>
      <c r="H7506" t="s">
        <v>64</v>
      </c>
      <c r="I7506" t="s">
        <v>65</v>
      </c>
      <c r="J7506" t="s">
        <v>1419</v>
      </c>
      <c r="K7506">
        <v>2</v>
      </c>
      <c r="L7506" s="1">
        <v>35796</v>
      </c>
      <c r="M7506" s="1">
        <v>37631</v>
      </c>
      <c r="N7506" s="1">
        <v>38615</v>
      </c>
      <c r="O7506">
        <f t="shared" ref="O7506:O7569" si="191">$R$2 - L7506</f>
        <v>6546</v>
      </c>
    </row>
    <row r="7507" spans="1:15" x14ac:dyDescent="0.2">
      <c r="A7507" t="s">
        <v>67455</v>
      </c>
      <c r="B7507" t="s">
        <v>67456</v>
      </c>
      <c r="C7507" t="s">
        <v>67457</v>
      </c>
      <c r="D7507" t="s">
        <v>7141</v>
      </c>
      <c r="E7507">
        <v>2399992</v>
      </c>
      <c r="F7507" t="s">
        <v>18</v>
      </c>
      <c r="G7507" t="s">
        <v>25</v>
      </c>
      <c r="H7507" t="s">
        <v>64</v>
      </c>
      <c r="I7507" t="s">
        <v>65</v>
      </c>
      <c r="J7507" t="s">
        <v>71</v>
      </c>
      <c r="K7507">
        <v>4</v>
      </c>
      <c r="L7507" s="1">
        <v>40909</v>
      </c>
      <c r="M7507" s="1">
        <v>40909</v>
      </c>
      <c r="N7507" s="1">
        <v>41607</v>
      </c>
      <c r="O7507">
        <f t="shared" si="191"/>
        <v>1433</v>
      </c>
    </row>
    <row r="7508" spans="1:15" x14ac:dyDescent="0.2">
      <c r="A7508" t="s">
        <v>67458</v>
      </c>
      <c r="B7508" t="s">
        <v>67459</v>
      </c>
      <c r="C7508" t="s">
        <v>67460</v>
      </c>
      <c r="D7508" t="s">
        <v>42</v>
      </c>
      <c r="E7508">
        <v>16000000</v>
      </c>
      <c r="F7508" t="s">
        <v>113</v>
      </c>
      <c r="G7508" t="s">
        <v>25</v>
      </c>
      <c r="H7508" t="s">
        <v>430</v>
      </c>
      <c r="I7508" t="s">
        <v>528</v>
      </c>
      <c r="J7508" t="s">
        <v>13093</v>
      </c>
      <c r="K7508">
        <v>2</v>
      </c>
      <c r="L7508" s="1">
        <v>34335</v>
      </c>
      <c r="M7508" s="1">
        <v>37928</v>
      </c>
      <c r="N7508" s="1">
        <v>38755</v>
      </c>
      <c r="O7508">
        <f t="shared" si="191"/>
        <v>8007</v>
      </c>
    </row>
    <row r="7509" spans="1:15" x14ac:dyDescent="0.2">
      <c r="A7509" t="s">
        <v>67464</v>
      </c>
      <c r="B7509" t="s">
        <v>67465</v>
      </c>
      <c r="C7509" t="s">
        <v>67466</v>
      </c>
      <c r="D7509" t="s">
        <v>67467</v>
      </c>
      <c r="E7509">
        <v>1500000</v>
      </c>
      <c r="F7509" t="s">
        <v>18</v>
      </c>
      <c r="G7509" t="s">
        <v>25</v>
      </c>
      <c r="H7509" t="s">
        <v>286</v>
      </c>
      <c r="I7509" t="s">
        <v>1030</v>
      </c>
      <c r="J7509" t="s">
        <v>1030</v>
      </c>
      <c r="K7509">
        <v>1</v>
      </c>
      <c r="L7509" s="1">
        <v>41792</v>
      </c>
      <c r="M7509" s="1">
        <v>42097</v>
      </c>
      <c r="N7509" s="1">
        <v>42097</v>
      </c>
      <c r="O7509">
        <f t="shared" si="191"/>
        <v>550</v>
      </c>
    </row>
    <row r="7510" spans="1:15" x14ac:dyDescent="0.2">
      <c r="A7510" t="s">
        <v>67468</v>
      </c>
      <c r="B7510" t="s">
        <v>67469</v>
      </c>
      <c r="C7510" t="s">
        <v>67470</v>
      </c>
      <c r="D7510" t="s">
        <v>67471</v>
      </c>
      <c r="E7510">
        <v>21000000</v>
      </c>
      <c r="F7510" t="s">
        <v>18</v>
      </c>
      <c r="G7510" t="s">
        <v>25</v>
      </c>
      <c r="H7510" t="s">
        <v>527</v>
      </c>
      <c r="I7510" t="s">
        <v>528</v>
      </c>
      <c r="J7510" t="s">
        <v>529</v>
      </c>
      <c r="K7510">
        <v>2</v>
      </c>
      <c r="L7510" s="1">
        <v>39448</v>
      </c>
      <c r="M7510" s="1">
        <v>40423</v>
      </c>
      <c r="N7510" s="1">
        <v>41135</v>
      </c>
      <c r="O7510">
        <f t="shared" si="191"/>
        <v>2894</v>
      </c>
    </row>
    <row r="7511" spans="1:15" x14ac:dyDescent="0.2">
      <c r="A7511" t="s">
        <v>67476</v>
      </c>
      <c r="B7511" t="s">
        <v>67477</v>
      </c>
      <c r="C7511" t="s">
        <v>67478</v>
      </c>
      <c r="D7511" t="s">
        <v>67479</v>
      </c>
      <c r="E7511">
        <v>6250000</v>
      </c>
      <c r="F7511" t="s">
        <v>18</v>
      </c>
      <c r="G7511" t="s">
        <v>25</v>
      </c>
      <c r="H7511" t="s">
        <v>158</v>
      </c>
      <c r="I7511" t="s">
        <v>244</v>
      </c>
      <c r="J7511" t="s">
        <v>24045</v>
      </c>
      <c r="K7511">
        <v>3</v>
      </c>
      <c r="L7511" s="1">
        <v>40422</v>
      </c>
      <c r="M7511" s="1">
        <v>40703</v>
      </c>
      <c r="N7511" s="1">
        <v>41780</v>
      </c>
      <c r="O7511">
        <f t="shared" si="191"/>
        <v>1920</v>
      </c>
    </row>
    <row r="7512" spans="1:15" x14ac:dyDescent="0.2">
      <c r="A7512" t="s">
        <v>67484</v>
      </c>
      <c r="B7512" t="s">
        <v>67485</v>
      </c>
      <c r="C7512" t="s">
        <v>67486</v>
      </c>
      <c r="D7512" t="s">
        <v>67487</v>
      </c>
      <c r="E7512">
        <v>2432000</v>
      </c>
      <c r="F7512" t="s">
        <v>18</v>
      </c>
      <c r="G7512" t="s">
        <v>25</v>
      </c>
      <c r="H7512" t="s">
        <v>64</v>
      </c>
      <c r="I7512" t="s">
        <v>65</v>
      </c>
      <c r="J7512" t="s">
        <v>71</v>
      </c>
      <c r="K7512">
        <v>1</v>
      </c>
      <c r="L7512" s="1">
        <v>40885</v>
      </c>
      <c r="M7512" s="1">
        <v>41467</v>
      </c>
      <c r="N7512" s="1">
        <v>41467</v>
      </c>
      <c r="O7512">
        <f t="shared" si="191"/>
        <v>1457</v>
      </c>
    </row>
    <row r="7513" spans="1:15" x14ac:dyDescent="0.2">
      <c r="A7513" t="s">
        <v>67488</v>
      </c>
      <c r="B7513" t="s">
        <v>67489</v>
      </c>
      <c r="C7513" t="s">
        <v>67490</v>
      </c>
      <c r="D7513" t="s">
        <v>9493</v>
      </c>
      <c r="E7513">
        <v>55000000</v>
      </c>
      <c r="F7513" t="s">
        <v>18</v>
      </c>
      <c r="G7513" t="s">
        <v>25</v>
      </c>
      <c r="H7513" t="s">
        <v>430</v>
      </c>
      <c r="I7513" t="s">
        <v>7659</v>
      </c>
      <c r="J7513" t="s">
        <v>7659</v>
      </c>
      <c r="K7513">
        <v>1</v>
      </c>
      <c r="L7513" s="1">
        <v>33970</v>
      </c>
      <c r="M7513" s="1">
        <v>41655</v>
      </c>
      <c r="N7513" s="1">
        <v>41655</v>
      </c>
      <c r="O7513">
        <f t="shared" si="191"/>
        <v>8372</v>
      </c>
    </row>
    <row r="7514" spans="1:15" x14ac:dyDescent="0.2">
      <c r="A7514" t="s">
        <v>67494</v>
      </c>
      <c r="B7514" t="s">
        <v>67495</v>
      </c>
      <c r="C7514" t="s">
        <v>67496</v>
      </c>
      <c r="D7514" t="s">
        <v>1247</v>
      </c>
      <c r="E7514">
        <v>5850000</v>
      </c>
      <c r="F7514" t="s">
        <v>207</v>
      </c>
      <c r="G7514" t="s">
        <v>25</v>
      </c>
      <c r="H7514" t="s">
        <v>142</v>
      </c>
      <c r="I7514" t="s">
        <v>143</v>
      </c>
      <c r="J7514" t="s">
        <v>469</v>
      </c>
      <c r="K7514">
        <v>1</v>
      </c>
      <c r="L7514" s="1">
        <v>26299</v>
      </c>
      <c r="M7514" s="1">
        <v>41730</v>
      </c>
      <c r="N7514" s="1">
        <v>41730</v>
      </c>
      <c r="O7514">
        <f t="shared" si="191"/>
        <v>16043</v>
      </c>
    </row>
    <row r="7515" spans="1:15" x14ac:dyDescent="0.2">
      <c r="A7515" t="s">
        <v>67500</v>
      </c>
      <c r="B7515" t="s">
        <v>67501</v>
      </c>
      <c r="C7515" t="s">
        <v>67502</v>
      </c>
      <c r="D7515" t="s">
        <v>1247</v>
      </c>
      <c r="E7515">
        <v>150000</v>
      </c>
      <c r="F7515" t="s">
        <v>18</v>
      </c>
      <c r="G7515" t="s">
        <v>25</v>
      </c>
      <c r="H7515" t="s">
        <v>1234</v>
      </c>
      <c r="I7515" t="s">
        <v>1235</v>
      </c>
      <c r="J7515" t="s">
        <v>1235</v>
      </c>
      <c r="K7515">
        <v>1</v>
      </c>
      <c r="L7515" s="1">
        <v>39934</v>
      </c>
      <c r="M7515" s="1">
        <v>41354</v>
      </c>
      <c r="N7515" s="1">
        <v>41354</v>
      </c>
      <c r="O7515">
        <f t="shared" si="191"/>
        <v>2408</v>
      </c>
    </row>
    <row r="7516" spans="1:15" x14ac:dyDescent="0.2">
      <c r="A7516" t="s">
        <v>67503</v>
      </c>
      <c r="B7516" t="s">
        <v>67504</v>
      </c>
      <c r="C7516" t="s">
        <v>67505</v>
      </c>
      <c r="D7516" t="s">
        <v>21836</v>
      </c>
      <c r="E7516">
        <v>1100000</v>
      </c>
      <c r="F7516" t="s">
        <v>18</v>
      </c>
      <c r="G7516" t="s">
        <v>25</v>
      </c>
      <c r="H7516" t="s">
        <v>64</v>
      </c>
      <c r="I7516" t="s">
        <v>65</v>
      </c>
      <c r="J7516" t="s">
        <v>71</v>
      </c>
      <c r="K7516">
        <v>1</v>
      </c>
      <c r="L7516" s="1">
        <v>40179</v>
      </c>
      <c r="M7516" s="1">
        <v>40634</v>
      </c>
      <c r="N7516" s="1">
        <v>40634</v>
      </c>
      <c r="O7516">
        <f t="shared" si="191"/>
        <v>2163</v>
      </c>
    </row>
    <row r="7517" spans="1:15" x14ac:dyDescent="0.2">
      <c r="A7517" t="s">
        <v>67506</v>
      </c>
      <c r="B7517" t="s">
        <v>67507</v>
      </c>
      <c r="C7517" t="s">
        <v>67508</v>
      </c>
      <c r="D7517" t="s">
        <v>38532</v>
      </c>
      <c r="E7517">
        <v>335500</v>
      </c>
      <c r="F7517" t="s">
        <v>18</v>
      </c>
      <c r="G7517" t="s">
        <v>25</v>
      </c>
      <c r="H7517" t="s">
        <v>106</v>
      </c>
      <c r="I7517" t="s">
        <v>107</v>
      </c>
      <c r="J7517" t="s">
        <v>108</v>
      </c>
      <c r="K7517">
        <v>3</v>
      </c>
      <c r="L7517" s="1">
        <v>40909</v>
      </c>
      <c r="M7517" s="1">
        <v>40974</v>
      </c>
      <c r="N7517" s="1">
        <v>42064</v>
      </c>
      <c r="O7517">
        <f t="shared" si="191"/>
        <v>1433</v>
      </c>
    </row>
    <row r="7518" spans="1:15" x14ac:dyDescent="0.2">
      <c r="A7518" t="s">
        <v>67511</v>
      </c>
      <c r="B7518" t="s">
        <v>67512</v>
      </c>
      <c r="C7518" t="s">
        <v>67513</v>
      </c>
      <c r="D7518" t="s">
        <v>67514</v>
      </c>
      <c r="E7518">
        <v>750000</v>
      </c>
      <c r="F7518" t="s">
        <v>113</v>
      </c>
      <c r="G7518" t="s">
        <v>25</v>
      </c>
      <c r="H7518" t="s">
        <v>808</v>
      </c>
      <c r="I7518" t="s">
        <v>809</v>
      </c>
      <c r="J7518" t="s">
        <v>810</v>
      </c>
      <c r="K7518">
        <v>3</v>
      </c>
      <c r="L7518" s="1">
        <v>39675</v>
      </c>
      <c r="M7518" s="1">
        <v>40031</v>
      </c>
      <c r="N7518" s="1">
        <v>40818</v>
      </c>
      <c r="O7518">
        <f t="shared" si="191"/>
        <v>2667</v>
      </c>
    </row>
    <row r="7519" spans="1:15" x14ac:dyDescent="0.2">
      <c r="A7519" t="s">
        <v>67515</v>
      </c>
      <c r="B7519" t="s">
        <v>67516</v>
      </c>
      <c r="C7519" t="s">
        <v>67517</v>
      </c>
      <c r="D7519" t="s">
        <v>67518</v>
      </c>
      <c r="E7519">
        <v>1504995</v>
      </c>
      <c r="F7519" t="s">
        <v>18</v>
      </c>
      <c r="G7519" t="s">
        <v>25</v>
      </c>
      <c r="H7519" t="s">
        <v>64</v>
      </c>
      <c r="I7519" t="s">
        <v>65</v>
      </c>
      <c r="J7519" t="s">
        <v>5485</v>
      </c>
      <c r="K7519">
        <v>2</v>
      </c>
      <c r="L7519" s="1">
        <v>40452</v>
      </c>
      <c r="M7519" s="1">
        <v>40591</v>
      </c>
      <c r="N7519" s="1">
        <v>41283</v>
      </c>
      <c r="O7519">
        <f t="shared" si="191"/>
        <v>1890</v>
      </c>
    </row>
    <row r="7520" spans="1:15" x14ac:dyDescent="0.2">
      <c r="A7520" t="s">
        <v>67519</v>
      </c>
      <c r="B7520" t="s">
        <v>67520</v>
      </c>
      <c r="C7520" t="s">
        <v>67521</v>
      </c>
      <c r="D7520" t="s">
        <v>544</v>
      </c>
      <c r="E7520">
        <v>3100000</v>
      </c>
      <c r="F7520" t="s">
        <v>207</v>
      </c>
      <c r="G7520" t="s">
        <v>25</v>
      </c>
      <c r="H7520" t="s">
        <v>64</v>
      </c>
      <c r="I7520" t="s">
        <v>65</v>
      </c>
      <c r="J7520" t="s">
        <v>9799</v>
      </c>
      <c r="K7520">
        <v>1</v>
      </c>
      <c r="L7520" s="1">
        <v>40575</v>
      </c>
      <c r="M7520" s="1">
        <v>40707</v>
      </c>
      <c r="N7520" s="1">
        <v>40707</v>
      </c>
      <c r="O7520">
        <f t="shared" si="191"/>
        <v>1767</v>
      </c>
    </row>
    <row r="7521" spans="1:15" x14ac:dyDescent="0.2">
      <c r="A7521" t="s">
        <v>67522</v>
      </c>
      <c r="B7521" t="s">
        <v>67523</v>
      </c>
      <c r="C7521" t="s">
        <v>67524</v>
      </c>
      <c r="D7521" t="s">
        <v>21731</v>
      </c>
      <c r="E7521">
        <v>685000</v>
      </c>
      <c r="F7521" t="s">
        <v>18</v>
      </c>
      <c r="G7521" t="s">
        <v>25</v>
      </c>
      <c r="H7521" t="s">
        <v>380</v>
      </c>
      <c r="I7521" t="s">
        <v>381</v>
      </c>
      <c r="J7521" t="s">
        <v>381</v>
      </c>
      <c r="K7521">
        <v>2</v>
      </c>
      <c r="L7521" s="1">
        <v>40909</v>
      </c>
      <c r="M7521" s="1">
        <v>41943</v>
      </c>
      <c r="N7521" s="1">
        <v>42010</v>
      </c>
      <c r="O7521">
        <f t="shared" si="191"/>
        <v>1433</v>
      </c>
    </row>
    <row r="7522" spans="1:15" x14ac:dyDescent="0.2">
      <c r="A7522" t="s">
        <v>67529</v>
      </c>
      <c r="B7522" t="s">
        <v>67530</v>
      </c>
      <c r="C7522" t="s">
        <v>67531</v>
      </c>
      <c r="D7522" t="s">
        <v>9453</v>
      </c>
      <c r="E7522">
        <v>8815114</v>
      </c>
      <c r="F7522" t="s">
        <v>18</v>
      </c>
      <c r="G7522" t="s">
        <v>25</v>
      </c>
      <c r="H7522" t="s">
        <v>380</v>
      </c>
      <c r="I7522" t="s">
        <v>381</v>
      </c>
      <c r="J7522" t="s">
        <v>381</v>
      </c>
      <c r="K7522">
        <v>4</v>
      </c>
      <c r="L7522" s="1">
        <v>41030</v>
      </c>
      <c r="M7522" s="1">
        <v>40913</v>
      </c>
      <c r="N7522" s="1">
        <v>42297</v>
      </c>
      <c r="O7522">
        <f t="shared" si="191"/>
        <v>1312</v>
      </c>
    </row>
    <row r="7523" spans="1:15" x14ac:dyDescent="0.2">
      <c r="A7523" t="s">
        <v>67532</v>
      </c>
      <c r="B7523" t="s">
        <v>67533</v>
      </c>
      <c r="C7523" t="s">
        <v>67534</v>
      </c>
      <c r="D7523" t="s">
        <v>67535</v>
      </c>
      <c r="E7523">
        <v>290000000</v>
      </c>
      <c r="F7523" t="s">
        <v>18</v>
      </c>
      <c r="G7523" t="s">
        <v>25</v>
      </c>
      <c r="H7523" t="s">
        <v>64</v>
      </c>
      <c r="I7523" t="s">
        <v>65</v>
      </c>
      <c r="J7523" t="s">
        <v>1251</v>
      </c>
      <c r="K7523">
        <v>11</v>
      </c>
      <c r="L7523" s="1">
        <v>39264</v>
      </c>
      <c r="M7523" s="1">
        <v>38777</v>
      </c>
      <c r="N7523" s="1">
        <v>41952</v>
      </c>
      <c r="O7523">
        <f t="shared" si="191"/>
        <v>3078</v>
      </c>
    </row>
    <row r="7524" spans="1:15" x14ac:dyDescent="0.2">
      <c r="A7524" t="s">
        <v>67539</v>
      </c>
      <c r="B7524" t="s">
        <v>67540</v>
      </c>
      <c r="C7524" t="s">
        <v>67541</v>
      </c>
      <c r="D7524" t="s">
        <v>1903</v>
      </c>
      <c r="E7524">
        <v>2425000</v>
      </c>
      <c r="F7524" t="s">
        <v>207</v>
      </c>
      <c r="G7524" t="s">
        <v>25</v>
      </c>
      <c r="H7524" t="s">
        <v>64</v>
      </c>
      <c r="I7524" t="s">
        <v>65</v>
      </c>
      <c r="J7524" t="s">
        <v>71</v>
      </c>
      <c r="K7524">
        <v>3</v>
      </c>
      <c r="L7524" s="1">
        <v>40781</v>
      </c>
      <c r="M7524" s="1">
        <v>40865</v>
      </c>
      <c r="N7524" s="1">
        <v>41109</v>
      </c>
      <c r="O7524">
        <f t="shared" si="191"/>
        <v>1561</v>
      </c>
    </row>
    <row r="7525" spans="1:15" x14ac:dyDescent="0.2">
      <c r="A7525" t="s">
        <v>67546</v>
      </c>
      <c r="B7525" t="s">
        <v>67547</v>
      </c>
      <c r="C7525" t="s">
        <v>67548</v>
      </c>
      <c r="D7525" t="s">
        <v>67549</v>
      </c>
      <c r="E7525">
        <v>5975000</v>
      </c>
      <c r="F7525" t="s">
        <v>18</v>
      </c>
      <c r="G7525" t="s">
        <v>25</v>
      </c>
      <c r="H7525" t="s">
        <v>106</v>
      </c>
      <c r="I7525" t="s">
        <v>107</v>
      </c>
      <c r="J7525" t="s">
        <v>108</v>
      </c>
      <c r="K7525">
        <v>3</v>
      </c>
      <c r="L7525" s="1">
        <v>40909</v>
      </c>
      <c r="M7525" s="1">
        <v>41426</v>
      </c>
      <c r="N7525" s="1">
        <v>41996</v>
      </c>
      <c r="O7525">
        <f t="shared" si="191"/>
        <v>1433</v>
      </c>
    </row>
    <row r="7526" spans="1:15" x14ac:dyDescent="0.2">
      <c r="A7526" t="s">
        <v>67553</v>
      </c>
      <c r="B7526" t="s">
        <v>67554</v>
      </c>
      <c r="C7526" t="s">
        <v>67555</v>
      </c>
      <c r="D7526" t="s">
        <v>67556</v>
      </c>
      <c r="E7526">
        <v>1199936</v>
      </c>
      <c r="F7526" t="s">
        <v>18</v>
      </c>
      <c r="G7526" t="s">
        <v>25</v>
      </c>
      <c r="H7526" t="s">
        <v>158</v>
      </c>
      <c r="I7526" t="s">
        <v>244</v>
      </c>
      <c r="J7526" t="s">
        <v>6959</v>
      </c>
      <c r="K7526">
        <v>2</v>
      </c>
      <c r="L7526" s="1">
        <v>40909</v>
      </c>
      <c r="M7526" s="1">
        <v>41605</v>
      </c>
      <c r="N7526" s="1">
        <v>41922</v>
      </c>
      <c r="O7526">
        <f t="shared" si="191"/>
        <v>1433</v>
      </c>
    </row>
    <row r="7527" spans="1:15" x14ac:dyDescent="0.2">
      <c r="A7527" t="s">
        <v>67557</v>
      </c>
      <c r="B7527" t="s">
        <v>67558</v>
      </c>
      <c r="C7527" t="s">
        <v>67559</v>
      </c>
      <c r="D7527" t="s">
        <v>67560</v>
      </c>
      <c r="E7527">
        <v>1025000</v>
      </c>
      <c r="F7527" t="s">
        <v>18</v>
      </c>
      <c r="G7527" t="s">
        <v>25</v>
      </c>
      <c r="H7527" t="s">
        <v>44</v>
      </c>
      <c r="I7527" t="s">
        <v>282</v>
      </c>
      <c r="J7527" t="s">
        <v>282</v>
      </c>
      <c r="K7527">
        <v>4</v>
      </c>
      <c r="L7527" s="1">
        <v>40909</v>
      </c>
      <c r="M7527" s="1">
        <v>41275</v>
      </c>
      <c r="N7527" s="1">
        <v>42062</v>
      </c>
      <c r="O7527">
        <f t="shared" si="191"/>
        <v>1433</v>
      </c>
    </row>
    <row r="7528" spans="1:15" x14ac:dyDescent="0.2">
      <c r="A7528" t="s">
        <v>67564</v>
      </c>
      <c r="B7528" t="s">
        <v>67565</v>
      </c>
      <c r="C7528" t="s">
        <v>67566</v>
      </c>
      <c r="D7528" t="s">
        <v>317</v>
      </c>
      <c r="E7528">
        <v>1568676</v>
      </c>
      <c r="F7528" t="s">
        <v>18</v>
      </c>
      <c r="G7528" t="s">
        <v>25</v>
      </c>
      <c r="H7528" t="s">
        <v>158</v>
      </c>
      <c r="I7528" t="s">
        <v>244</v>
      </c>
      <c r="J7528" t="s">
        <v>327</v>
      </c>
      <c r="K7528">
        <v>1</v>
      </c>
      <c r="L7528" s="1">
        <v>40179</v>
      </c>
      <c r="M7528" s="1">
        <v>42124</v>
      </c>
      <c r="N7528" s="1">
        <v>42124</v>
      </c>
      <c r="O7528">
        <f t="shared" si="191"/>
        <v>2163</v>
      </c>
    </row>
    <row r="7529" spans="1:15" x14ac:dyDescent="0.2">
      <c r="A7529" t="s">
        <v>67567</v>
      </c>
      <c r="B7529" t="s">
        <v>67568</v>
      </c>
      <c r="C7529" t="s">
        <v>67569</v>
      </c>
      <c r="D7529" t="s">
        <v>67570</v>
      </c>
      <c r="E7529">
        <v>3080000</v>
      </c>
      <c r="F7529" t="s">
        <v>18</v>
      </c>
      <c r="G7529" t="s">
        <v>25</v>
      </c>
      <c r="H7529" t="s">
        <v>121</v>
      </c>
      <c r="I7529" t="s">
        <v>122</v>
      </c>
      <c r="J7529" t="s">
        <v>122</v>
      </c>
      <c r="K7529">
        <v>2</v>
      </c>
      <c r="L7529" s="1">
        <v>41651</v>
      </c>
      <c r="M7529" s="1">
        <v>41678</v>
      </c>
      <c r="N7529" s="1">
        <v>42097</v>
      </c>
      <c r="O7529">
        <f t="shared" si="191"/>
        <v>691</v>
      </c>
    </row>
    <row r="7530" spans="1:15" x14ac:dyDescent="0.2">
      <c r="A7530" t="s">
        <v>67574</v>
      </c>
      <c r="B7530" t="s">
        <v>67575</v>
      </c>
      <c r="C7530" t="s">
        <v>67576</v>
      </c>
      <c r="D7530" t="s">
        <v>67577</v>
      </c>
      <c r="E7530">
        <v>9700000</v>
      </c>
      <c r="F7530" t="s">
        <v>18</v>
      </c>
      <c r="G7530" t="s">
        <v>25</v>
      </c>
      <c r="H7530" t="s">
        <v>64</v>
      </c>
      <c r="I7530" t="s">
        <v>65</v>
      </c>
      <c r="J7530" t="s">
        <v>271</v>
      </c>
      <c r="K7530">
        <v>1</v>
      </c>
      <c r="L7530" s="1">
        <v>41275</v>
      </c>
      <c r="M7530" s="1">
        <v>41919</v>
      </c>
      <c r="N7530" s="1">
        <v>41919</v>
      </c>
      <c r="O7530">
        <f t="shared" si="191"/>
        <v>1067</v>
      </c>
    </row>
    <row r="7531" spans="1:15" x14ac:dyDescent="0.2">
      <c r="A7531" t="s">
        <v>67578</v>
      </c>
      <c r="B7531" t="s">
        <v>67579</v>
      </c>
      <c r="C7531" t="s">
        <v>67580</v>
      </c>
      <c r="D7531" t="s">
        <v>357</v>
      </c>
      <c r="E7531">
        <v>55786221</v>
      </c>
      <c r="F7531" t="s">
        <v>18</v>
      </c>
      <c r="G7531" t="s">
        <v>25</v>
      </c>
      <c r="H7531" t="s">
        <v>1352</v>
      </c>
      <c r="I7531" t="s">
        <v>1353</v>
      </c>
      <c r="J7531" t="s">
        <v>6243</v>
      </c>
      <c r="K7531">
        <v>6</v>
      </c>
      <c r="L7531" s="1">
        <v>37838</v>
      </c>
      <c r="M7531" s="1">
        <v>39560</v>
      </c>
      <c r="N7531" s="1">
        <v>42030</v>
      </c>
      <c r="O7531">
        <f t="shared" si="191"/>
        <v>4504</v>
      </c>
    </row>
    <row r="7532" spans="1:15" x14ac:dyDescent="0.2">
      <c r="A7532" t="s">
        <v>67585</v>
      </c>
      <c r="B7532" t="s">
        <v>67586</v>
      </c>
      <c r="C7532" t="s">
        <v>67587</v>
      </c>
      <c r="D7532" t="s">
        <v>275</v>
      </c>
      <c r="E7532">
        <v>4200000</v>
      </c>
      <c r="F7532" t="s">
        <v>18</v>
      </c>
      <c r="G7532" t="s">
        <v>25</v>
      </c>
      <c r="H7532" t="s">
        <v>64</v>
      </c>
      <c r="I7532" t="s">
        <v>65</v>
      </c>
      <c r="J7532" t="s">
        <v>4127</v>
      </c>
      <c r="K7532">
        <v>2</v>
      </c>
      <c r="L7532" s="1">
        <v>41365</v>
      </c>
      <c r="M7532" s="1">
        <v>41487</v>
      </c>
      <c r="N7532" s="1">
        <v>42287</v>
      </c>
      <c r="O7532">
        <f t="shared" si="191"/>
        <v>977</v>
      </c>
    </row>
    <row r="7533" spans="1:15" x14ac:dyDescent="0.2">
      <c r="A7533" t="s">
        <v>67588</v>
      </c>
      <c r="B7533" t="s">
        <v>67589</v>
      </c>
      <c r="C7533" t="s">
        <v>67590</v>
      </c>
      <c r="D7533" t="s">
        <v>256</v>
      </c>
      <c r="E7533">
        <v>27000000</v>
      </c>
      <c r="F7533" t="s">
        <v>18</v>
      </c>
      <c r="G7533" t="s">
        <v>25</v>
      </c>
      <c r="H7533" t="s">
        <v>44</v>
      </c>
      <c r="I7533" t="s">
        <v>282</v>
      </c>
      <c r="J7533" t="s">
        <v>3036</v>
      </c>
      <c r="K7533">
        <v>3</v>
      </c>
      <c r="L7533" s="1">
        <v>40544</v>
      </c>
      <c r="M7533" s="1">
        <v>40817</v>
      </c>
      <c r="N7533" s="1">
        <v>41982</v>
      </c>
      <c r="O7533">
        <f t="shared" si="191"/>
        <v>1798</v>
      </c>
    </row>
    <row r="7534" spans="1:15" x14ac:dyDescent="0.2">
      <c r="A7534" t="s">
        <v>67591</v>
      </c>
      <c r="B7534" t="s">
        <v>67592</v>
      </c>
      <c r="C7534" t="s">
        <v>67593</v>
      </c>
      <c r="D7534" t="s">
        <v>3396</v>
      </c>
      <c r="E7534">
        <v>50000000</v>
      </c>
      <c r="F7534" t="s">
        <v>18</v>
      </c>
      <c r="G7534" t="s">
        <v>25</v>
      </c>
      <c r="H7534" t="s">
        <v>208</v>
      </c>
      <c r="I7534" t="s">
        <v>209</v>
      </c>
      <c r="J7534" t="s">
        <v>209</v>
      </c>
      <c r="K7534">
        <v>1</v>
      </c>
      <c r="L7534" s="1">
        <v>41640</v>
      </c>
      <c r="M7534" s="1">
        <v>42257</v>
      </c>
      <c r="N7534" s="1">
        <v>42257</v>
      </c>
      <c r="O7534">
        <f t="shared" si="191"/>
        <v>702</v>
      </c>
    </row>
    <row r="7535" spans="1:15" x14ac:dyDescent="0.2">
      <c r="A7535" t="s">
        <v>67594</v>
      </c>
      <c r="B7535" t="s">
        <v>67595</v>
      </c>
      <c r="C7535" t="s">
        <v>67596</v>
      </c>
      <c r="D7535" t="s">
        <v>21630</v>
      </c>
      <c r="E7535">
        <v>78700000</v>
      </c>
      <c r="F7535" t="s">
        <v>18</v>
      </c>
      <c r="G7535" t="s">
        <v>25</v>
      </c>
      <c r="H7535" t="s">
        <v>64</v>
      </c>
      <c r="I7535" t="s">
        <v>65</v>
      </c>
      <c r="J7535" t="s">
        <v>1160</v>
      </c>
      <c r="K7535">
        <v>3</v>
      </c>
      <c r="L7535" s="1">
        <v>40909</v>
      </c>
      <c r="M7535" s="1">
        <v>40909</v>
      </c>
      <c r="N7535" s="1">
        <v>42290</v>
      </c>
      <c r="O7535">
        <f t="shared" si="191"/>
        <v>1433</v>
      </c>
    </row>
    <row r="7536" spans="1:15" x14ac:dyDescent="0.2">
      <c r="A7536" t="s">
        <v>67603</v>
      </c>
      <c r="B7536" t="s">
        <v>67604</v>
      </c>
      <c r="C7536" t="s">
        <v>67605</v>
      </c>
      <c r="D7536" t="s">
        <v>67606</v>
      </c>
      <c r="E7536">
        <v>14568000</v>
      </c>
      <c r="F7536" t="s">
        <v>18</v>
      </c>
      <c r="G7536" t="s">
        <v>25</v>
      </c>
      <c r="H7536" t="s">
        <v>158</v>
      </c>
      <c r="I7536" t="s">
        <v>244</v>
      </c>
      <c r="J7536" t="s">
        <v>244</v>
      </c>
      <c r="K7536">
        <v>4</v>
      </c>
      <c r="L7536" s="1">
        <v>40179</v>
      </c>
      <c r="M7536" s="1">
        <v>40603</v>
      </c>
      <c r="N7536" s="1">
        <v>41927</v>
      </c>
      <c r="O7536">
        <f t="shared" si="191"/>
        <v>2163</v>
      </c>
    </row>
    <row r="7537" spans="1:15" x14ac:dyDescent="0.2">
      <c r="A7537" t="s">
        <v>67610</v>
      </c>
      <c r="B7537" t="s">
        <v>67611</v>
      </c>
      <c r="C7537" t="s">
        <v>67612</v>
      </c>
      <c r="D7537" t="s">
        <v>67613</v>
      </c>
      <c r="E7537">
        <v>3450000</v>
      </c>
      <c r="F7537" t="s">
        <v>18</v>
      </c>
      <c r="G7537" t="s">
        <v>25</v>
      </c>
      <c r="H7537" t="s">
        <v>106</v>
      </c>
      <c r="I7537" t="s">
        <v>107</v>
      </c>
      <c r="J7537" t="s">
        <v>108</v>
      </c>
      <c r="K7537">
        <v>2</v>
      </c>
      <c r="L7537" s="1">
        <v>41000</v>
      </c>
      <c r="M7537" s="1">
        <v>41030</v>
      </c>
      <c r="N7537" s="1">
        <v>41444</v>
      </c>
      <c r="O7537">
        <f t="shared" si="191"/>
        <v>1342</v>
      </c>
    </row>
    <row r="7538" spans="1:15" x14ac:dyDescent="0.2">
      <c r="A7538" t="s">
        <v>67621</v>
      </c>
      <c r="B7538" t="s">
        <v>67622</v>
      </c>
      <c r="C7538" t="s">
        <v>67623</v>
      </c>
      <c r="D7538" t="s">
        <v>2387</v>
      </c>
      <c r="E7538">
        <v>25000</v>
      </c>
      <c r="F7538" t="s">
        <v>18</v>
      </c>
      <c r="G7538" t="s">
        <v>25</v>
      </c>
      <c r="H7538" t="s">
        <v>44</v>
      </c>
      <c r="I7538" t="s">
        <v>282</v>
      </c>
      <c r="J7538" t="s">
        <v>48338</v>
      </c>
      <c r="K7538">
        <v>1</v>
      </c>
      <c r="L7538" s="1">
        <v>40940</v>
      </c>
      <c r="M7538" s="1">
        <v>41477</v>
      </c>
      <c r="N7538" s="1">
        <v>41477</v>
      </c>
      <c r="O7538">
        <f t="shared" si="191"/>
        <v>1402</v>
      </c>
    </row>
    <row r="7539" spans="1:15" x14ac:dyDescent="0.2">
      <c r="A7539" t="s">
        <v>67641</v>
      </c>
      <c r="B7539" t="s">
        <v>67642</v>
      </c>
      <c r="C7539" t="s">
        <v>67643</v>
      </c>
      <c r="D7539" t="s">
        <v>67644</v>
      </c>
      <c r="E7539">
        <v>84728588</v>
      </c>
      <c r="F7539" t="s">
        <v>689</v>
      </c>
      <c r="G7539" t="s">
        <v>25</v>
      </c>
      <c r="H7539" t="s">
        <v>106</v>
      </c>
      <c r="I7539" t="s">
        <v>107</v>
      </c>
      <c r="J7539" t="s">
        <v>108</v>
      </c>
      <c r="K7539">
        <v>8</v>
      </c>
      <c r="L7539" s="1">
        <v>37257</v>
      </c>
      <c r="M7539" s="1">
        <v>37683</v>
      </c>
      <c r="N7539" s="1">
        <v>41548</v>
      </c>
      <c r="O7539">
        <f t="shared" si="191"/>
        <v>5085</v>
      </c>
    </row>
    <row r="7540" spans="1:15" x14ac:dyDescent="0.2">
      <c r="A7540" t="s">
        <v>67648</v>
      </c>
      <c r="B7540" t="s">
        <v>67649</v>
      </c>
      <c r="C7540" t="s">
        <v>67650</v>
      </c>
      <c r="D7540" t="s">
        <v>70</v>
      </c>
      <c r="E7540">
        <v>2809010</v>
      </c>
      <c r="F7540" t="s">
        <v>18</v>
      </c>
      <c r="G7540" t="s">
        <v>25</v>
      </c>
      <c r="H7540" t="s">
        <v>158</v>
      </c>
      <c r="I7540" t="s">
        <v>244</v>
      </c>
      <c r="J7540" t="s">
        <v>3887</v>
      </c>
      <c r="K7540">
        <v>1</v>
      </c>
      <c r="L7540" s="1">
        <v>36526</v>
      </c>
      <c r="M7540" s="1">
        <v>40347</v>
      </c>
      <c r="N7540" s="1">
        <v>40347</v>
      </c>
      <c r="O7540">
        <f t="shared" si="191"/>
        <v>5816</v>
      </c>
    </row>
    <row r="7541" spans="1:15" x14ac:dyDescent="0.2">
      <c r="A7541" t="s">
        <v>67659</v>
      </c>
      <c r="B7541" t="s">
        <v>67660</v>
      </c>
      <c r="C7541" t="s">
        <v>67661</v>
      </c>
      <c r="D7541" t="s">
        <v>67662</v>
      </c>
      <c r="E7541">
        <v>650000</v>
      </c>
      <c r="F7541" t="s">
        <v>18</v>
      </c>
      <c r="G7541" t="s">
        <v>25</v>
      </c>
      <c r="H7541" t="s">
        <v>64</v>
      </c>
      <c r="I7541" t="s">
        <v>65</v>
      </c>
      <c r="J7541" t="s">
        <v>71</v>
      </c>
      <c r="K7541">
        <v>1</v>
      </c>
      <c r="L7541" s="1">
        <v>41487</v>
      </c>
      <c r="M7541" s="1">
        <v>41852</v>
      </c>
      <c r="N7541" s="1">
        <v>41852</v>
      </c>
      <c r="O7541">
        <f t="shared" si="191"/>
        <v>855</v>
      </c>
    </row>
    <row r="7542" spans="1:15" x14ac:dyDescent="0.2">
      <c r="A7542" t="s">
        <v>67663</v>
      </c>
      <c r="B7542" t="s">
        <v>67664</v>
      </c>
      <c r="C7542" t="s">
        <v>67665</v>
      </c>
      <c r="D7542" t="s">
        <v>67666</v>
      </c>
      <c r="E7542">
        <v>6143000</v>
      </c>
      <c r="F7542" t="s">
        <v>18</v>
      </c>
      <c r="G7542" t="s">
        <v>25</v>
      </c>
      <c r="H7542" t="s">
        <v>142</v>
      </c>
      <c r="I7542" t="s">
        <v>143</v>
      </c>
      <c r="J7542" t="s">
        <v>143</v>
      </c>
      <c r="K7542">
        <v>5</v>
      </c>
      <c r="L7542" s="1">
        <v>40603</v>
      </c>
      <c r="M7542" s="1">
        <v>40544</v>
      </c>
      <c r="N7542" s="1">
        <v>41365</v>
      </c>
      <c r="O7542">
        <f t="shared" si="191"/>
        <v>1739</v>
      </c>
    </row>
    <row r="7543" spans="1:15" x14ac:dyDescent="0.2">
      <c r="A7543" t="s">
        <v>67667</v>
      </c>
      <c r="B7543" t="s">
        <v>67668</v>
      </c>
      <c r="C7543" t="s">
        <v>67669</v>
      </c>
      <c r="D7543" t="s">
        <v>42</v>
      </c>
      <c r="E7543">
        <v>29957650</v>
      </c>
      <c r="F7543" t="s">
        <v>18</v>
      </c>
      <c r="G7543" t="s">
        <v>25</v>
      </c>
      <c r="H7543" t="s">
        <v>64</v>
      </c>
      <c r="I7543" t="s">
        <v>1221</v>
      </c>
      <c r="J7543" t="s">
        <v>1221</v>
      </c>
      <c r="K7543">
        <v>6</v>
      </c>
      <c r="L7543" s="1">
        <v>35431</v>
      </c>
      <c r="M7543" s="1">
        <v>40129</v>
      </c>
      <c r="N7543" s="1">
        <v>42269</v>
      </c>
      <c r="O7543">
        <f t="shared" si="191"/>
        <v>6911</v>
      </c>
    </row>
    <row r="7544" spans="1:15" x14ac:dyDescent="0.2">
      <c r="A7544" t="s">
        <v>67673</v>
      </c>
      <c r="B7544" t="s">
        <v>67674</v>
      </c>
      <c r="D7544" t="s">
        <v>70</v>
      </c>
      <c r="E7544">
        <v>14000000</v>
      </c>
      <c r="F7544" t="s">
        <v>18</v>
      </c>
      <c r="G7544" t="s">
        <v>25</v>
      </c>
      <c r="H7544" t="s">
        <v>158</v>
      </c>
      <c r="I7544" t="s">
        <v>244</v>
      </c>
      <c r="J7544" t="s">
        <v>244</v>
      </c>
      <c r="K7544">
        <v>2</v>
      </c>
      <c r="L7544" s="1">
        <v>37257</v>
      </c>
      <c r="M7544" s="1">
        <v>38533</v>
      </c>
      <c r="N7544" s="1">
        <v>38791</v>
      </c>
      <c r="O7544">
        <f t="shared" si="191"/>
        <v>5085</v>
      </c>
    </row>
    <row r="7545" spans="1:15" x14ac:dyDescent="0.2">
      <c r="A7545" t="s">
        <v>67675</v>
      </c>
      <c r="B7545" t="s">
        <v>67676</v>
      </c>
      <c r="C7545" t="s">
        <v>67677</v>
      </c>
      <c r="D7545" t="s">
        <v>67678</v>
      </c>
      <c r="E7545">
        <v>1175000</v>
      </c>
      <c r="F7545" t="s">
        <v>18</v>
      </c>
      <c r="G7545" t="s">
        <v>25</v>
      </c>
      <c r="H7545" t="s">
        <v>89</v>
      </c>
      <c r="I7545" t="s">
        <v>589</v>
      </c>
      <c r="J7545" t="s">
        <v>589</v>
      </c>
      <c r="K7545">
        <v>3</v>
      </c>
      <c r="L7545" s="1">
        <v>41122</v>
      </c>
      <c r="M7545" s="1">
        <v>41153</v>
      </c>
      <c r="N7545" s="1">
        <v>41897</v>
      </c>
      <c r="O7545">
        <f t="shared" si="191"/>
        <v>1220</v>
      </c>
    </row>
    <row r="7546" spans="1:15" x14ac:dyDescent="0.2">
      <c r="A7546" t="s">
        <v>67682</v>
      </c>
      <c r="B7546" t="s">
        <v>67683</v>
      </c>
      <c r="C7546" t="s">
        <v>67684</v>
      </c>
      <c r="D7546" t="s">
        <v>36</v>
      </c>
      <c r="E7546">
        <v>17500000</v>
      </c>
      <c r="F7546" t="s">
        <v>18</v>
      </c>
      <c r="G7546" t="s">
        <v>25</v>
      </c>
      <c r="H7546" t="s">
        <v>158</v>
      </c>
      <c r="I7546" t="s">
        <v>244</v>
      </c>
      <c r="J7546" t="s">
        <v>6959</v>
      </c>
      <c r="K7546">
        <v>3</v>
      </c>
      <c r="L7546" s="1">
        <v>37257</v>
      </c>
      <c r="M7546" s="1">
        <v>38353</v>
      </c>
      <c r="N7546" s="1">
        <v>40227</v>
      </c>
      <c r="O7546">
        <f t="shared" si="191"/>
        <v>5085</v>
      </c>
    </row>
    <row r="7547" spans="1:15" x14ac:dyDescent="0.2">
      <c r="A7547" t="s">
        <v>67691</v>
      </c>
      <c r="B7547" t="s">
        <v>67692</v>
      </c>
      <c r="C7547" t="s">
        <v>67693</v>
      </c>
      <c r="D7547" t="s">
        <v>317</v>
      </c>
      <c r="E7547">
        <v>225000</v>
      </c>
      <c r="F7547" t="s">
        <v>18</v>
      </c>
      <c r="G7547" t="s">
        <v>25</v>
      </c>
      <c r="H7547" t="s">
        <v>64</v>
      </c>
      <c r="I7547" t="s">
        <v>1221</v>
      </c>
      <c r="J7547" t="s">
        <v>1221</v>
      </c>
      <c r="K7547">
        <v>1</v>
      </c>
      <c r="L7547" s="1">
        <v>41275</v>
      </c>
      <c r="M7547" s="1">
        <v>42226</v>
      </c>
      <c r="N7547" s="1">
        <v>42226</v>
      </c>
      <c r="O7547">
        <f t="shared" si="191"/>
        <v>1067</v>
      </c>
    </row>
    <row r="7548" spans="1:15" x14ac:dyDescent="0.2">
      <c r="A7548" t="s">
        <v>67694</v>
      </c>
      <c r="B7548" t="s">
        <v>67695</v>
      </c>
      <c r="C7548" t="s">
        <v>67696</v>
      </c>
      <c r="D7548" t="s">
        <v>67697</v>
      </c>
      <c r="E7548">
        <v>43000000</v>
      </c>
      <c r="F7548" t="s">
        <v>18</v>
      </c>
      <c r="G7548" t="s">
        <v>25</v>
      </c>
      <c r="H7548" t="s">
        <v>208</v>
      </c>
      <c r="I7548" t="s">
        <v>6943</v>
      </c>
      <c r="J7548" t="s">
        <v>6943</v>
      </c>
      <c r="K7548">
        <v>4</v>
      </c>
      <c r="L7548" s="1">
        <v>39448</v>
      </c>
      <c r="M7548" s="1">
        <v>41030</v>
      </c>
      <c r="N7548" s="1">
        <v>42240</v>
      </c>
      <c r="O7548">
        <f t="shared" si="191"/>
        <v>2894</v>
      </c>
    </row>
    <row r="7549" spans="1:15" x14ac:dyDescent="0.2">
      <c r="A7549" t="s">
        <v>67721</v>
      </c>
      <c r="B7549" t="s">
        <v>67722</v>
      </c>
      <c r="C7549" t="s">
        <v>67723</v>
      </c>
      <c r="D7549" t="s">
        <v>63</v>
      </c>
      <c r="E7549">
        <v>19000000</v>
      </c>
      <c r="F7549" t="s">
        <v>18</v>
      </c>
      <c r="G7549" t="s">
        <v>25</v>
      </c>
      <c r="H7549" t="s">
        <v>644</v>
      </c>
      <c r="I7549" t="s">
        <v>645</v>
      </c>
      <c r="J7549" t="s">
        <v>11067</v>
      </c>
      <c r="K7549">
        <v>1</v>
      </c>
      <c r="L7549" s="1">
        <v>36526</v>
      </c>
      <c r="M7549" s="1">
        <v>40500</v>
      </c>
      <c r="N7549" s="1">
        <v>40500</v>
      </c>
      <c r="O7549">
        <f t="shared" si="191"/>
        <v>5816</v>
      </c>
    </row>
    <row r="7550" spans="1:15" x14ac:dyDescent="0.2">
      <c r="A7550" t="s">
        <v>67724</v>
      </c>
      <c r="B7550" t="s">
        <v>67725</v>
      </c>
      <c r="C7550" t="s">
        <v>67726</v>
      </c>
      <c r="D7550" t="s">
        <v>56</v>
      </c>
      <c r="E7550">
        <v>1800000</v>
      </c>
      <c r="F7550" t="s">
        <v>18</v>
      </c>
      <c r="G7550" t="s">
        <v>25</v>
      </c>
      <c r="H7550" t="s">
        <v>286</v>
      </c>
      <c r="I7550" t="s">
        <v>3709</v>
      </c>
      <c r="J7550" t="s">
        <v>3709</v>
      </c>
      <c r="K7550">
        <v>1</v>
      </c>
      <c r="L7550" s="1">
        <v>39083</v>
      </c>
      <c r="M7550" s="1">
        <v>40161</v>
      </c>
      <c r="N7550" s="1">
        <v>40161</v>
      </c>
      <c r="O7550">
        <f t="shared" si="191"/>
        <v>3259</v>
      </c>
    </row>
    <row r="7551" spans="1:15" x14ac:dyDescent="0.2">
      <c r="A7551" t="s">
        <v>67743</v>
      </c>
      <c r="B7551" t="s">
        <v>67744</v>
      </c>
      <c r="C7551" t="s">
        <v>67745</v>
      </c>
      <c r="D7551" t="s">
        <v>94</v>
      </c>
      <c r="E7551">
        <v>6000000</v>
      </c>
      <c r="F7551" t="s">
        <v>18</v>
      </c>
      <c r="G7551" t="s">
        <v>25</v>
      </c>
      <c r="H7551" t="s">
        <v>64</v>
      </c>
      <c r="I7551" t="s">
        <v>65</v>
      </c>
      <c r="J7551" t="s">
        <v>984</v>
      </c>
      <c r="K7551">
        <v>1</v>
      </c>
      <c r="L7551" s="1">
        <v>41640</v>
      </c>
      <c r="M7551" s="1">
        <v>42004</v>
      </c>
      <c r="N7551" s="1">
        <v>42004</v>
      </c>
      <c r="O7551">
        <f t="shared" si="191"/>
        <v>702</v>
      </c>
    </row>
    <row r="7552" spans="1:15" x14ac:dyDescent="0.2">
      <c r="A7552" t="s">
        <v>67753</v>
      </c>
      <c r="B7552" t="s">
        <v>67754</v>
      </c>
      <c r="C7552" t="s">
        <v>67755</v>
      </c>
      <c r="D7552" t="s">
        <v>56</v>
      </c>
      <c r="E7552">
        <v>100000</v>
      </c>
      <c r="F7552" t="s">
        <v>18</v>
      </c>
      <c r="G7552" t="s">
        <v>25</v>
      </c>
      <c r="H7552" t="s">
        <v>3477</v>
      </c>
      <c r="I7552" t="s">
        <v>8022</v>
      </c>
      <c r="J7552" t="s">
        <v>8022</v>
      </c>
      <c r="K7552">
        <v>1</v>
      </c>
      <c r="L7552" s="1">
        <v>40909</v>
      </c>
      <c r="M7552" s="1">
        <v>41179</v>
      </c>
      <c r="N7552" s="1">
        <v>41179</v>
      </c>
      <c r="O7552">
        <f t="shared" si="191"/>
        <v>1433</v>
      </c>
    </row>
    <row r="7553" spans="1:15" x14ac:dyDescent="0.2">
      <c r="A7553" t="s">
        <v>67756</v>
      </c>
      <c r="B7553" t="s">
        <v>67757</v>
      </c>
      <c r="C7553" t="s">
        <v>67758</v>
      </c>
      <c r="D7553" t="s">
        <v>67759</v>
      </c>
      <c r="E7553">
        <v>11400000</v>
      </c>
      <c r="F7553" t="s">
        <v>18</v>
      </c>
      <c r="G7553" t="s">
        <v>25</v>
      </c>
      <c r="H7553" t="s">
        <v>64</v>
      </c>
      <c r="I7553" t="s">
        <v>65</v>
      </c>
      <c r="J7553" t="s">
        <v>929</v>
      </c>
      <c r="K7553">
        <v>2</v>
      </c>
      <c r="L7553" s="1">
        <v>41275</v>
      </c>
      <c r="M7553" s="1">
        <v>41521</v>
      </c>
      <c r="N7553" s="1">
        <v>41954</v>
      </c>
      <c r="O7553">
        <f t="shared" si="191"/>
        <v>1067</v>
      </c>
    </row>
    <row r="7554" spans="1:15" x14ac:dyDescent="0.2">
      <c r="A7554" t="s">
        <v>67790</v>
      </c>
      <c r="B7554" t="s">
        <v>67791</v>
      </c>
      <c r="C7554" t="s">
        <v>67792</v>
      </c>
      <c r="D7554" t="s">
        <v>67793</v>
      </c>
      <c r="E7554">
        <v>150000</v>
      </c>
      <c r="F7554" t="s">
        <v>18</v>
      </c>
      <c r="G7554" t="s">
        <v>25</v>
      </c>
      <c r="H7554" t="s">
        <v>644</v>
      </c>
      <c r="I7554" t="s">
        <v>60154</v>
      </c>
      <c r="J7554" t="s">
        <v>13416</v>
      </c>
      <c r="K7554">
        <v>2</v>
      </c>
      <c r="L7554" s="1">
        <v>39495</v>
      </c>
      <c r="M7554" s="1">
        <v>39783</v>
      </c>
      <c r="N7554" s="1">
        <v>40391</v>
      </c>
      <c r="O7554">
        <f t="shared" si="191"/>
        <v>2847</v>
      </c>
    </row>
    <row r="7555" spans="1:15" x14ac:dyDescent="0.2">
      <c r="A7555" t="s">
        <v>67798</v>
      </c>
      <c r="B7555" t="s">
        <v>67799</v>
      </c>
      <c r="C7555" t="s">
        <v>67800</v>
      </c>
      <c r="D7555" t="s">
        <v>67801</v>
      </c>
      <c r="E7555">
        <v>1075000</v>
      </c>
      <c r="F7555" t="s">
        <v>18</v>
      </c>
      <c r="G7555" t="s">
        <v>25</v>
      </c>
      <c r="H7555" t="s">
        <v>1352</v>
      </c>
      <c r="I7555" t="s">
        <v>1353</v>
      </c>
      <c r="J7555" t="s">
        <v>47118</v>
      </c>
      <c r="K7555">
        <v>2</v>
      </c>
      <c r="L7555" s="1">
        <v>41275</v>
      </c>
      <c r="M7555" s="1">
        <v>42011</v>
      </c>
      <c r="N7555" s="1">
        <v>42213</v>
      </c>
      <c r="O7555">
        <f t="shared" si="191"/>
        <v>1067</v>
      </c>
    </row>
    <row r="7556" spans="1:15" x14ac:dyDescent="0.2">
      <c r="A7556" t="s">
        <v>67802</v>
      </c>
      <c r="B7556" t="s">
        <v>67803</v>
      </c>
      <c r="C7556" t="s">
        <v>67804</v>
      </c>
      <c r="D7556" t="s">
        <v>67805</v>
      </c>
      <c r="E7556">
        <v>3200000</v>
      </c>
      <c r="F7556" t="s">
        <v>18</v>
      </c>
      <c r="G7556" t="s">
        <v>25</v>
      </c>
      <c r="H7556" t="s">
        <v>106</v>
      </c>
      <c r="I7556" t="s">
        <v>107</v>
      </c>
      <c r="J7556" t="s">
        <v>108</v>
      </c>
      <c r="K7556">
        <v>2</v>
      </c>
      <c r="L7556" s="1">
        <v>40317</v>
      </c>
      <c r="M7556" s="1">
        <v>41250</v>
      </c>
      <c r="N7556" s="1">
        <v>42180</v>
      </c>
      <c r="O7556">
        <f t="shared" si="191"/>
        <v>2025</v>
      </c>
    </row>
    <row r="7557" spans="1:15" x14ac:dyDescent="0.2">
      <c r="A7557" t="s">
        <v>67821</v>
      </c>
      <c r="B7557" t="s">
        <v>67822</v>
      </c>
      <c r="C7557" t="s">
        <v>67823</v>
      </c>
      <c r="D7557" t="s">
        <v>67824</v>
      </c>
      <c r="E7557">
        <v>1500000</v>
      </c>
      <c r="F7557" t="s">
        <v>18</v>
      </c>
      <c r="G7557" t="s">
        <v>25</v>
      </c>
      <c r="H7557" t="s">
        <v>142</v>
      </c>
      <c r="I7557" t="s">
        <v>143</v>
      </c>
      <c r="J7557" t="s">
        <v>143</v>
      </c>
      <c r="K7557">
        <v>3</v>
      </c>
      <c r="L7557" s="1">
        <v>39356</v>
      </c>
      <c r="M7557" s="1">
        <v>39387</v>
      </c>
      <c r="N7557" s="1">
        <v>40141</v>
      </c>
      <c r="O7557">
        <f t="shared" si="191"/>
        <v>2986</v>
      </c>
    </row>
    <row r="7558" spans="1:15" x14ac:dyDescent="0.2">
      <c r="A7558" t="s">
        <v>67825</v>
      </c>
      <c r="B7558" t="s">
        <v>67826</v>
      </c>
      <c r="C7558" t="s">
        <v>67827</v>
      </c>
      <c r="D7558" t="s">
        <v>67828</v>
      </c>
      <c r="E7558">
        <v>3352194</v>
      </c>
      <c r="F7558" t="s">
        <v>207</v>
      </c>
      <c r="G7558" t="s">
        <v>25</v>
      </c>
      <c r="H7558" t="s">
        <v>82</v>
      </c>
      <c r="I7558" t="s">
        <v>1764</v>
      </c>
      <c r="J7558" t="s">
        <v>2524</v>
      </c>
      <c r="K7558">
        <v>3</v>
      </c>
      <c r="L7558" s="1">
        <v>39814</v>
      </c>
      <c r="M7558" s="1">
        <v>40466</v>
      </c>
      <c r="N7558" s="1">
        <v>41019</v>
      </c>
      <c r="O7558">
        <f t="shared" si="191"/>
        <v>2528</v>
      </c>
    </row>
    <row r="7559" spans="1:15" x14ac:dyDescent="0.2">
      <c r="A7559" t="s">
        <v>67833</v>
      </c>
      <c r="B7559" t="s">
        <v>67834</v>
      </c>
      <c r="C7559" t="s">
        <v>67835</v>
      </c>
      <c r="D7559" t="s">
        <v>67836</v>
      </c>
      <c r="E7559">
        <v>3500000</v>
      </c>
      <c r="F7559" t="s">
        <v>18</v>
      </c>
      <c r="G7559" t="s">
        <v>25</v>
      </c>
      <c r="H7559" t="s">
        <v>142</v>
      </c>
      <c r="I7559" t="s">
        <v>143</v>
      </c>
      <c r="J7559" t="s">
        <v>143</v>
      </c>
      <c r="K7559">
        <v>2</v>
      </c>
      <c r="L7559" s="1">
        <v>40909</v>
      </c>
      <c r="M7559" s="1">
        <v>41231</v>
      </c>
      <c r="N7559" s="1">
        <v>41655</v>
      </c>
      <c r="O7559">
        <f t="shared" si="191"/>
        <v>1433</v>
      </c>
    </row>
    <row r="7560" spans="1:15" x14ac:dyDescent="0.2">
      <c r="A7560" t="s">
        <v>67846</v>
      </c>
      <c r="B7560" t="s">
        <v>67847</v>
      </c>
      <c r="C7560" t="s">
        <v>67848</v>
      </c>
      <c r="D7560" t="s">
        <v>94</v>
      </c>
      <c r="E7560">
        <v>25000000</v>
      </c>
      <c r="F7560" t="s">
        <v>18</v>
      </c>
      <c r="G7560" t="s">
        <v>25</v>
      </c>
      <c r="H7560" t="s">
        <v>64</v>
      </c>
      <c r="I7560" t="s">
        <v>1221</v>
      </c>
      <c r="J7560" t="s">
        <v>1221</v>
      </c>
      <c r="K7560">
        <v>1</v>
      </c>
      <c r="L7560" s="1">
        <v>35065</v>
      </c>
      <c r="M7560" s="1">
        <v>40155</v>
      </c>
      <c r="N7560" s="1">
        <v>40155</v>
      </c>
      <c r="O7560">
        <f t="shared" si="191"/>
        <v>7277</v>
      </c>
    </row>
    <row r="7561" spans="1:15" x14ac:dyDescent="0.2">
      <c r="A7561" t="s">
        <v>67849</v>
      </c>
      <c r="B7561" t="s">
        <v>67850</v>
      </c>
      <c r="C7561" t="s">
        <v>67851</v>
      </c>
      <c r="D7561" t="s">
        <v>1503</v>
      </c>
      <c r="E7561">
        <v>4893742</v>
      </c>
      <c r="F7561" t="s">
        <v>18</v>
      </c>
      <c r="G7561" t="s">
        <v>25</v>
      </c>
      <c r="H7561" t="s">
        <v>3993</v>
      </c>
      <c r="I7561" t="s">
        <v>3163</v>
      </c>
      <c r="J7561" t="s">
        <v>3163</v>
      </c>
      <c r="K7561">
        <v>3</v>
      </c>
      <c r="L7561" s="1">
        <v>36892</v>
      </c>
      <c r="M7561" s="1">
        <v>39769</v>
      </c>
      <c r="N7561" s="1">
        <v>41689</v>
      </c>
      <c r="O7561">
        <f t="shared" si="191"/>
        <v>5450</v>
      </c>
    </row>
    <row r="7562" spans="1:15" x14ac:dyDescent="0.2">
      <c r="A7562" t="s">
        <v>67856</v>
      </c>
      <c r="B7562" t="s">
        <v>67857</v>
      </c>
      <c r="C7562" t="s">
        <v>67858</v>
      </c>
      <c r="D7562" t="s">
        <v>3372</v>
      </c>
      <c r="E7562">
        <v>13790001</v>
      </c>
      <c r="F7562" t="s">
        <v>689</v>
      </c>
      <c r="G7562" t="s">
        <v>25</v>
      </c>
      <c r="H7562" t="s">
        <v>64</v>
      </c>
      <c r="I7562" t="s">
        <v>1221</v>
      </c>
      <c r="J7562" t="s">
        <v>1221</v>
      </c>
      <c r="K7562">
        <v>3</v>
      </c>
      <c r="L7562" s="1">
        <v>39083</v>
      </c>
      <c r="M7562" s="1">
        <v>39255</v>
      </c>
      <c r="N7562" s="1">
        <v>41787</v>
      </c>
      <c r="O7562">
        <f t="shared" si="191"/>
        <v>3259</v>
      </c>
    </row>
    <row r="7563" spans="1:15" x14ac:dyDescent="0.2">
      <c r="A7563" t="s">
        <v>67862</v>
      </c>
      <c r="B7563" t="s">
        <v>67863</v>
      </c>
      <c r="C7563" t="s">
        <v>67864</v>
      </c>
      <c r="D7563" t="s">
        <v>94</v>
      </c>
      <c r="E7563">
        <v>700000</v>
      </c>
      <c r="F7563" t="s">
        <v>18</v>
      </c>
      <c r="G7563" t="s">
        <v>25</v>
      </c>
      <c r="H7563" t="s">
        <v>64</v>
      </c>
      <c r="I7563" t="s">
        <v>65</v>
      </c>
      <c r="J7563" t="s">
        <v>71</v>
      </c>
      <c r="K7563">
        <v>2</v>
      </c>
      <c r="L7563" s="1">
        <v>41518</v>
      </c>
      <c r="M7563" s="1">
        <v>41518</v>
      </c>
      <c r="N7563" s="1">
        <v>41640</v>
      </c>
      <c r="O7563">
        <f t="shared" si="191"/>
        <v>824</v>
      </c>
    </row>
    <row r="7564" spans="1:15" x14ac:dyDescent="0.2">
      <c r="A7564" t="s">
        <v>67865</v>
      </c>
      <c r="B7564" t="s">
        <v>67866</v>
      </c>
      <c r="C7564" t="s">
        <v>67867</v>
      </c>
      <c r="D7564" t="s">
        <v>94</v>
      </c>
      <c r="E7564">
        <v>101279000</v>
      </c>
      <c r="F7564" t="s">
        <v>689</v>
      </c>
      <c r="G7564" t="s">
        <v>25</v>
      </c>
      <c r="H7564" t="s">
        <v>430</v>
      </c>
      <c r="I7564" t="s">
        <v>528</v>
      </c>
      <c r="J7564" t="s">
        <v>4105</v>
      </c>
      <c r="K7564">
        <v>1</v>
      </c>
      <c r="L7564" s="1">
        <v>40544</v>
      </c>
      <c r="M7564" s="1">
        <v>41547</v>
      </c>
      <c r="N7564" s="1">
        <v>41547</v>
      </c>
      <c r="O7564">
        <f t="shared" si="191"/>
        <v>1798</v>
      </c>
    </row>
    <row r="7565" spans="1:15" x14ac:dyDescent="0.2">
      <c r="A7565" t="s">
        <v>67893</v>
      </c>
      <c r="B7565" t="s">
        <v>67894</v>
      </c>
      <c r="C7565" t="s">
        <v>67895</v>
      </c>
      <c r="D7565" t="s">
        <v>36</v>
      </c>
      <c r="E7565">
        <v>2250000</v>
      </c>
      <c r="F7565" t="s">
        <v>18</v>
      </c>
      <c r="G7565" t="s">
        <v>25</v>
      </c>
      <c r="H7565" t="s">
        <v>64</v>
      </c>
      <c r="I7565" t="s">
        <v>1221</v>
      </c>
      <c r="J7565" t="s">
        <v>36874</v>
      </c>
      <c r="K7565">
        <v>3</v>
      </c>
      <c r="L7565" s="1">
        <v>39814</v>
      </c>
      <c r="M7565" s="1">
        <v>40857</v>
      </c>
      <c r="N7565" s="1">
        <v>42116</v>
      </c>
      <c r="O7565">
        <f t="shared" si="191"/>
        <v>2528</v>
      </c>
    </row>
    <row r="7566" spans="1:15" x14ac:dyDescent="0.2">
      <c r="A7566" t="s">
        <v>67896</v>
      </c>
      <c r="B7566" t="s">
        <v>67897</v>
      </c>
      <c r="C7566" t="s">
        <v>67898</v>
      </c>
      <c r="D7566" t="s">
        <v>42</v>
      </c>
      <c r="E7566">
        <v>13880000</v>
      </c>
      <c r="F7566" t="s">
        <v>113</v>
      </c>
      <c r="G7566" t="s">
        <v>25</v>
      </c>
      <c r="H7566" t="s">
        <v>64</v>
      </c>
      <c r="I7566" t="s">
        <v>95</v>
      </c>
      <c r="J7566" t="s">
        <v>2611</v>
      </c>
      <c r="K7566">
        <v>1</v>
      </c>
      <c r="L7566" s="1">
        <v>36892</v>
      </c>
      <c r="M7566" s="1">
        <v>39762</v>
      </c>
      <c r="N7566" s="1">
        <v>39762</v>
      </c>
      <c r="O7566">
        <f t="shared" si="191"/>
        <v>5450</v>
      </c>
    </row>
    <row r="7567" spans="1:15" x14ac:dyDescent="0.2">
      <c r="A7567" t="s">
        <v>67902</v>
      </c>
      <c r="B7567" t="s">
        <v>67903</v>
      </c>
      <c r="C7567" t="s">
        <v>67904</v>
      </c>
      <c r="D7567" t="s">
        <v>67905</v>
      </c>
      <c r="E7567">
        <v>42497374</v>
      </c>
      <c r="F7567" t="s">
        <v>113</v>
      </c>
      <c r="G7567" t="s">
        <v>25</v>
      </c>
      <c r="H7567" t="s">
        <v>64</v>
      </c>
      <c r="I7567" t="s">
        <v>65</v>
      </c>
      <c r="J7567" t="s">
        <v>71</v>
      </c>
      <c r="K7567">
        <v>4</v>
      </c>
      <c r="L7567" s="1">
        <v>39083</v>
      </c>
      <c r="M7567" s="1">
        <v>39476</v>
      </c>
      <c r="N7567" s="1">
        <v>41345</v>
      </c>
      <c r="O7567">
        <f t="shared" si="191"/>
        <v>3259</v>
      </c>
    </row>
    <row r="7568" spans="1:15" x14ac:dyDescent="0.2">
      <c r="A7568" t="s">
        <v>67910</v>
      </c>
      <c r="B7568" t="s">
        <v>67911</v>
      </c>
      <c r="C7568" t="s">
        <v>67912</v>
      </c>
      <c r="D7568" t="s">
        <v>67913</v>
      </c>
      <c r="E7568">
        <v>11819107</v>
      </c>
      <c r="F7568" t="s">
        <v>18</v>
      </c>
      <c r="G7568" t="s">
        <v>25</v>
      </c>
      <c r="H7568" t="s">
        <v>158</v>
      </c>
      <c r="I7568" t="s">
        <v>244</v>
      </c>
      <c r="J7568" t="s">
        <v>12654</v>
      </c>
      <c r="K7568">
        <v>1</v>
      </c>
      <c r="L7568" s="1">
        <v>41275</v>
      </c>
      <c r="M7568" s="1">
        <v>41515</v>
      </c>
      <c r="N7568" s="1">
        <v>41515</v>
      </c>
      <c r="O7568">
        <f t="shared" si="191"/>
        <v>1067</v>
      </c>
    </row>
    <row r="7569" spans="1:15" x14ac:dyDescent="0.2">
      <c r="A7569" t="s">
        <v>67924</v>
      </c>
      <c r="B7569" t="s">
        <v>67925</v>
      </c>
      <c r="C7569" t="s">
        <v>67926</v>
      </c>
      <c r="D7569" t="s">
        <v>67927</v>
      </c>
      <c r="E7569">
        <v>55346471</v>
      </c>
      <c r="F7569" t="s">
        <v>207</v>
      </c>
      <c r="G7569" t="s">
        <v>25</v>
      </c>
      <c r="H7569" t="s">
        <v>1011</v>
      </c>
      <c r="I7569" t="s">
        <v>1012</v>
      </c>
      <c r="J7569" t="s">
        <v>6313</v>
      </c>
      <c r="K7569">
        <v>4</v>
      </c>
      <c r="L7569" s="1">
        <v>39052</v>
      </c>
      <c r="M7569" s="1">
        <v>39465</v>
      </c>
      <c r="N7569" s="1">
        <v>41771</v>
      </c>
      <c r="O7569">
        <f t="shared" si="191"/>
        <v>3290</v>
      </c>
    </row>
    <row r="7570" spans="1:15" x14ac:dyDescent="0.2">
      <c r="A7570" t="s">
        <v>67931</v>
      </c>
      <c r="B7570" t="s">
        <v>67932</v>
      </c>
      <c r="C7570" t="s">
        <v>67933</v>
      </c>
      <c r="D7570" t="s">
        <v>67934</v>
      </c>
      <c r="E7570">
        <v>2700000</v>
      </c>
      <c r="F7570" t="s">
        <v>18</v>
      </c>
      <c r="G7570" t="s">
        <v>25</v>
      </c>
      <c r="H7570" t="s">
        <v>808</v>
      </c>
      <c r="I7570" t="s">
        <v>809</v>
      </c>
      <c r="J7570" t="s">
        <v>809</v>
      </c>
      <c r="K7570">
        <v>1</v>
      </c>
      <c r="L7570" s="1">
        <v>40513</v>
      </c>
      <c r="M7570" s="1">
        <v>41382</v>
      </c>
      <c r="N7570" s="1">
        <v>41382</v>
      </c>
      <c r="O7570">
        <f t="shared" ref="O7570:O7633" si="192">$R$2 - L7570</f>
        <v>1829</v>
      </c>
    </row>
    <row r="7571" spans="1:15" x14ac:dyDescent="0.2">
      <c r="A7571" t="s">
        <v>67941</v>
      </c>
      <c r="B7571" t="s">
        <v>67942</v>
      </c>
      <c r="C7571" t="s">
        <v>67943</v>
      </c>
      <c r="D7571" t="s">
        <v>67944</v>
      </c>
      <c r="E7571">
        <v>800000</v>
      </c>
      <c r="F7571" t="s">
        <v>113</v>
      </c>
      <c r="G7571" t="s">
        <v>25</v>
      </c>
      <c r="H7571" t="s">
        <v>64</v>
      </c>
      <c r="I7571" t="s">
        <v>966</v>
      </c>
      <c r="J7571" t="s">
        <v>12622</v>
      </c>
      <c r="K7571">
        <v>1</v>
      </c>
      <c r="L7571" s="1">
        <v>38200</v>
      </c>
      <c r="M7571" s="1">
        <v>39661</v>
      </c>
      <c r="N7571" s="1">
        <v>39661</v>
      </c>
      <c r="O7571">
        <f t="shared" si="192"/>
        <v>4142</v>
      </c>
    </row>
    <row r="7572" spans="1:15" x14ac:dyDescent="0.2">
      <c r="A7572" t="s">
        <v>67945</v>
      </c>
      <c r="B7572" t="s">
        <v>67946</v>
      </c>
      <c r="C7572" t="s">
        <v>67947</v>
      </c>
      <c r="D7572" t="s">
        <v>67948</v>
      </c>
      <c r="E7572">
        <v>100000</v>
      </c>
      <c r="F7572" t="s">
        <v>18</v>
      </c>
      <c r="G7572" t="s">
        <v>25</v>
      </c>
      <c r="H7572" t="s">
        <v>3162</v>
      </c>
      <c r="I7572" t="s">
        <v>33268</v>
      </c>
      <c r="J7572" t="s">
        <v>33268</v>
      </c>
      <c r="K7572">
        <v>1</v>
      </c>
      <c r="L7572" s="1">
        <v>41122</v>
      </c>
      <c r="M7572" s="1">
        <v>41484</v>
      </c>
      <c r="N7572" s="1">
        <v>41484</v>
      </c>
      <c r="O7572">
        <f t="shared" si="192"/>
        <v>1220</v>
      </c>
    </row>
    <row r="7573" spans="1:15" x14ac:dyDescent="0.2">
      <c r="A7573" t="s">
        <v>67957</v>
      </c>
      <c r="B7573" t="s">
        <v>67958</v>
      </c>
      <c r="C7573" t="s">
        <v>67959</v>
      </c>
      <c r="D7573" t="s">
        <v>62425</v>
      </c>
      <c r="E7573">
        <v>8000000</v>
      </c>
      <c r="F7573" t="s">
        <v>113</v>
      </c>
      <c r="G7573" t="s">
        <v>25</v>
      </c>
      <c r="H7573" t="s">
        <v>64</v>
      </c>
      <c r="I7573" t="s">
        <v>65</v>
      </c>
      <c r="J7573" t="s">
        <v>723</v>
      </c>
      <c r="K7573">
        <v>2</v>
      </c>
      <c r="L7573" s="1">
        <v>39083</v>
      </c>
      <c r="M7573" s="1">
        <v>39753</v>
      </c>
      <c r="N7573" s="1">
        <v>40256</v>
      </c>
      <c r="O7573">
        <f t="shared" si="192"/>
        <v>3259</v>
      </c>
    </row>
    <row r="7574" spans="1:15" x14ac:dyDescent="0.2">
      <c r="A7574" t="s">
        <v>67960</v>
      </c>
      <c r="B7574" t="s">
        <v>67961</v>
      </c>
      <c r="C7574" t="s">
        <v>67962</v>
      </c>
      <c r="D7574" t="s">
        <v>67963</v>
      </c>
      <c r="E7574">
        <v>500000</v>
      </c>
      <c r="F7574" t="s">
        <v>18</v>
      </c>
      <c r="G7574" t="s">
        <v>25</v>
      </c>
      <c r="H7574" t="s">
        <v>64</v>
      </c>
      <c r="I7574" t="s">
        <v>1221</v>
      </c>
      <c r="J7574" t="s">
        <v>1221</v>
      </c>
      <c r="K7574">
        <v>1</v>
      </c>
      <c r="L7574" s="1">
        <v>40179</v>
      </c>
      <c r="M7574" s="1">
        <v>41942</v>
      </c>
      <c r="N7574" s="1">
        <v>41942</v>
      </c>
      <c r="O7574">
        <f t="shared" si="192"/>
        <v>2163</v>
      </c>
    </row>
    <row r="7575" spans="1:15" x14ac:dyDescent="0.2">
      <c r="A7575" t="s">
        <v>67967</v>
      </c>
      <c r="B7575" t="s">
        <v>67968</v>
      </c>
      <c r="C7575" t="s">
        <v>67969</v>
      </c>
      <c r="D7575" t="s">
        <v>2442</v>
      </c>
      <c r="E7575">
        <v>50000</v>
      </c>
      <c r="F7575" t="s">
        <v>18</v>
      </c>
      <c r="G7575" t="s">
        <v>25</v>
      </c>
      <c r="H7575" t="s">
        <v>644</v>
      </c>
      <c r="I7575" t="s">
        <v>645</v>
      </c>
      <c r="J7575" t="s">
        <v>645</v>
      </c>
      <c r="K7575">
        <v>1</v>
      </c>
      <c r="L7575" s="1">
        <v>40652</v>
      </c>
      <c r="M7575" s="1">
        <v>40644</v>
      </c>
      <c r="N7575" s="1">
        <v>40644</v>
      </c>
      <c r="O7575">
        <f t="shared" si="192"/>
        <v>1690</v>
      </c>
    </row>
    <row r="7576" spans="1:15" x14ac:dyDescent="0.2">
      <c r="A7576" t="s">
        <v>67976</v>
      </c>
      <c r="B7576" t="s">
        <v>67977</v>
      </c>
      <c r="C7576" t="s">
        <v>67978</v>
      </c>
      <c r="D7576" t="s">
        <v>67979</v>
      </c>
      <c r="E7576">
        <v>150000</v>
      </c>
      <c r="F7576" t="s">
        <v>18</v>
      </c>
      <c r="G7576" t="s">
        <v>25</v>
      </c>
      <c r="H7576" t="s">
        <v>64</v>
      </c>
      <c r="I7576" t="s">
        <v>65</v>
      </c>
      <c r="J7576" t="s">
        <v>2971</v>
      </c>
      <c r="K7576">
        <v>3</v>
      </c>
      <c r="L7576" s="1">
        <v>40238</v>
      </c>
      <c r="M7576" s="1">
        <v>40238</v>
      </c>
      <c r="N7576" s="1">
        <v>40725</v>
      </c>
      <c r="O7576">
        <f t="shared" si="192"/>
        <v>2104</v>
      </c>
    </row>
    <row r="7577" spans="1:15" x14ac:dyDescent="0.2">
      <c r="A7577" t="s">
        <v>67980</v>
      </c>
      <c r="B7577" t="s">
        <v>67981</v>
      </c>
      <c r="C7577" t="s">
        <v>67982</v>
      </c>
      <c r="D7577" t="s">
        <v>56</v>
      </c>
      <c r="E7577">
        <v>600000</v>
      </c>
      <c r="F7577" t="s">
        <v>18</v>
      </c>
      <c r="G7577" t="s">
        <v>25</v>
      </c>
      <c r="H7577" t="s">
        <v>26</v>
      </c>
      <c r="I7577" t="s">
        <v>15151</v>
      </c>
      <c r="J7577" t="s">
        <v>19982</v>
      </c>
      <c r="K7577">
        <v>1</v>
      </c>
      <c r="L7577" s="1">
        <v>39814</v>
      </c>
      <c r="M7577" s="1">
        <v>40886</v>
      </c>
      <c r="N7577" s="1">
        <v>40886</v>
      </c>
      <c r="O7577">
        <f t="shared" si="192"/>
        <v>2528</v>
      </c>
    </row>
    <row r="7578" spans="1:15" x14ac:dyDescent="0.2">
      <c r="A7578" t="s">
        <v>67990</v>
      </c>
      <c r="B7578" t="s">
        <v>67991</v>
      </c>
      <c r="C7578" t="s">
        <v>67992</v>
      </c>
      <c r="D7578" t="s">
        <v>67993</v>
      </c>
      <c r="E7578">
        <v>11849203</v>
      </c>
      <c r="F7578" t="s">
        <v>18</v>
      </c>
      <c r="G7578" t="s">
        <v>25</v>
      </c>
      <c r="H7578" t="s">
        <v>142</v>
      </c>
      <c r="I7578" t="s">
        <v>143</v>
      </c>
      <c r="J7578" t="s">
        <v>143</v>
      </c>
      <c r="K7578">
        <v>3</v>
      </c>
      <c r="L7578" s="1">
        <v>39264</v>
      </c>
      <c r="M7578" s="1">
        <v>39448</v>
      </c>
      <c r="N7578" s="1">
        <v>41074</v>
      </c>
      <c r="O7578">
        <f t="shared" si="192"/>
        <v>3078</v>
      </c>
    </row>
    <row r="7579" spans="1:15" x14ac:dyDescent="0.2">
      <c r="A7579" t="s">
        <v>67998</v>
      </c>
      <c r="B7579" t="s">
        <v>67999</v>
      </c>
      <c r="D7579" t="s">
        <v>70</v>
      </c>
      <c r="E7579">
        <v>1526426</v>
      </c>
      <c r="F7579" t="s">
        <v>18</v>
      </c>
      <c r="G7579" t="s">
        <v>25</v>
      </c>
      <c r="H7579" t="s">
        <v>64</v>
      </c>
      <c r="I7579" t="s">
        <v>95</v>
      </c>
      <c r="J7579" t="s">
        <v>5433</v>
      </c>
      <c r="K7579">
        <v>1</v>
      </c>
      <c r="L7579" s="1">
        <v>36892</v>
      </c>
      <c r="M7579" s="1">
        <v>40107</v>
      </c>
      <c r="N7579" s="1">
        <v>40107</v>
      </c>
      <c r="O7579">
        <f t="shared" si="192"/>
        <v>5450</v>
      </c>
    </row>
    <row r="7580" spans="1:15" x14ac:dyDescent="0.2">
      <c r="A7580" t="s">
        <v>68002</v>
      </c>
      <c r="B7580" t="s">
        <v>68003</v>
      </c>
      <c r="C7580" t="s">
        <v>68004</v>
      </c>
      <c r="D7580" t="s">
        <v>655</v>
      </c>
      <c r="E7580">
        <v>1050000</v>
      </c>
      <c r="F7580" t="s">
        <v>18</v>
      </c>
      <c r="G7580" t="s">
        <v>25</v>
      </c>
      <c r="H7580" t="s">
        <v>3993</v>
      </c>
      <c r="I7580" t="s">
        <v>3994</v>
      </c>
      <c r="J7580" t="s">
        <v>66503</v>
      </c>
      <c r="K7580">
        <v>3</v>
      </c>
      <c r="L7580" s="1">
        <v>40909</v>
      </c>
      <c r="M7580" s="1">
        <v>41699</v>
      </c>
      <c r="N7580" s="1">
        <v>42125</v>
      </c>
      <c r="O7580">
        <f t="shared" si="192"/>
        <v>1433</v>
      </c>
    </row>
    <row r="7581" spans="1:15" x14ac:dyDescent="0.2">
      <c r="A7581" t="s">
        <v>68013</v>
      </c>
      <c r="B7581" t="s">
        <v>68014</v>
      </c>
      <c r="C7581" t="s">
        <v>68015</v>
      </c>
      <c r="D7581" t="s">
        <v>68016</v>
      </c>
      <c r="E7581">
        <v>2200000</v>
      </c>
      <c r="F7581" t="s">
        <v>18</v>
      </c>
      <c r="G7581" t="s">
        <v>25</v>
      </c>
      <c r="H7581" t="s">
        <v>44</v>
      </c>
      <c r="I7581" t="s">
        <v>282</v>
      </c>
      <c r="J7581" t="s">
        <v>282</v>
      </c>
      <c r="K7581">
        <v>2</v>
      </c>
      <c r="L7581" s="1">
        <v>41061</v>
      </c>
      <c r="M7581" s="1">
        <v>41178</v>
      </c>
      <c r="N7581" s="1">
        <v>41806</v>
      </c>
      <c r="O7581">
        <f t="shared" si="192"/>
        <v>1281</v>
      </c>
    </row>
    <row r="7582" spans="1:15" x14ac:dyDescent="0.2">
      <c r="A7582" t="s">
        <v>68020</v>
      </c>
      <c r="B7582" t="s">
        <v>68021</v>
      </c>
      <c r="C7582" t="s">
        <v>68022</v>
      </c>
      <c r="D7582" t="s">
        <v>2966</v>
      </c>
      <c r="E7582">
        <v>385500</v>
      </c>
      <c r="F7582" t="s">
        <v>18</v>
      </c>
      <c r="G7582" t="s">
        <v>25</v>
      </c>
      <c r="H7582" t="s">
        <v>64</v>
      </c>
      <c r="I7582" t="s">
        <v>95</v>
      </c>
      <c r="J7582" t="s">
        <v>8360</v>
      </c>
      <c r="K7582">
        <v>2</v>
      </c>
      <c r="L7582" s="1">
        <v>41414</v>
      </c>
      <c r="M7582" s="1">
        <v>41734</v>
      </c>
      <c r="N7582" s="1">
        <v>42013</v>
      </c>
      <c r="O7582">
        <f t="shared" si="192"/>
        <v>928</v>
      </c>
    </row>
    <row r="7583" spans="1:15" x14ac:dyDescent="0.2">
      <c r="A7583" t="s">
        <v>68030</v>
      </c>
      <c r="B7583" t="s">
        <v>68031</v>
      </c>
      <c r="C7583" t="s">
        <v>68032</v>
      </c>
      <c r="D7583" t="s">
        <v>10062</v>
      </c>
      <c r="E7583">
        <v>40500000</v>
      </c>
      <c r="F7583" t="s">
        <v>18</v>
      </c>
      <c r="G7583" t="s">
        <v>25</v>
      </c>
      <c r="H7583" t="s">
        <v>790</v>
      </c>
      <c r="I7583" t="s">
        <v>791</v>
      </c>
      <c r="J7583" t="s">
        <v>791</v>
      </c>
      <c r="K7583">
        <v>3</v>
      </c>
      <c r="L7583" s="1">
        <v>37622</v>
      </c>
      <c r="M7583" s="1">
        <v>36445</v>
      </c>
      <c r="N7583" s="1">
        <v>36883</v>
      </c>
      <c r="O7583">
        <f t="shared" si="192"/>
        <v>4720</v>
      </c>
    </row>
    <row r="7584" spans="1:15" x14ac:dyDescent="0.2">
      <c r="A7584" t="s">
        <v>68044</v>
      </c>
      <c r="B7584" t="s">
        <v>68045</v>
      </c>
      <c r="C7584" t="s">
        <v>68046</v>
      </c>
      <c r="D7584" t="s">
        <v>68047</v>
      </c>
      <c r="E7584">
        <v>35000000</v>
      </c>
      <c r="F7584" t="s">
        <v>18</v>
      </c>
      <c r="G7584" t="s">
        <v>25</v>
      </c>
      <c r="H7584" t="s">
        <v>64</v>
      </c>
      <c r="I7584" t="s">
        <v>65</v>
      </c>
      <c r="J7584" t="s">
        <v>1160</v>
      </c>
      <c r="K7584">
        <v>2</v>
      </c>
      <c r="L7584" s="1">
        <v>41275</v>
      </c>
      <c r="M7584" s="1">
        <v>41800</v>
      </c>
      <c r="N7584" s="1">
        <v>42276</v>
      </c>
      <c r="O7584">
        <f t="shared" si="192"/>
        <v>1067</v>
      </c>
    </row>
    <row r="7585" spans="1:15" x14ac:dyDescent="0.2">
      <c r="A7585" t="s">
        <v>68048</v>
      </c>
      <c r="B7585" t="s">
        <v>68049</v>
      </c>
      <c r="C7585" t="s">
        <v>68050</v>
      </c>
      <c r="D7585" t="s">
        <v>741</v>
      </c>
      <c r="E7585">
        <v>52474999</v>
      </c>
      <c r="F7585" t="s">
        <v>18</v>
      </c>
      <c r="G7585" t="s">
        <v>25</v>
      </c>
      <c r="H7585" t="s">
        <v>64</v>
      </c>
      <c r="I7585" t="s">
        <v>65</v>
      </c>
      <c r="J7585" t="s">
        <v>66</v>
      </c>
      <c r="K7585">
        <v>4</v>
      </c>
      <c r="L7585" s="1">
        <v>40179</v>
      </c>
      <c r="M7585" s="1">
        <v>40863</v>
      </c>
      <c r="N7585" s="1">
        <v>42142</v>
      </c>
      <c r="O7585">
        <f t="shared" si="192"/>
        <v>2163</v>
      </c>
    </row>
    <row r="7586" spans="1:15" x14ac:dyDescent="0.2">
      <c r="A7586" t="s">
        <v>68066</v>
      </c>
      <c r="B7586" t="s">
        <v>68067</v>
      </c>
      <c r="C7586" t="s">
        <v>68068</v>
      </c>
      <c r="D7586" t="s">
        <v>633</v>
      </c>
      <c r="E7586">
        <v>8200000</v>
      </c>
      <c r="F7586" t="s">
        <v>689</v>
      </c>
      <c r="G7586" t="s">
        <v>25</v>
      </c>
      <c r="H7586" t="s">
        <v>190</v>
      </c>
      <c r="I7586" t="s">
        <v>191</v>
      </c>
      <c r="J7586" t="s">
        <v>191</v>
      </c>
      <c r="K7586">
        <v>1</v>
      </c>
      <c r="L7586" s="1">
        <v>34700</v>
      </c>
      <c r="M7586" s="1">
        <v>39979</v>
      </c>
      <c r="N7586" s="1">
        <v>39979</v>
      </c>
      <c r="O7586">
        <f t="shared" si="192"/>
        <v>7642</v>
      </c>
    </row>
    <row r="7587" spans="1:15" x14ac:dyDescent="0.2">
      <c r="A7587" t="s">
        <v>68078</v>
      </c>
      <c r="B7587" t="s">
        <v>68079</v>
      </c>
      <c r="C7587" t="s">
        <v>68080</v>
      </c>
      <c r="D7587" t="s">
        <v>68081</v>
      </c>
      <c r="E7587">
        <v>188210000</v>
      </c>
      <c r="F7587" t="s">
        <v>113</v>
      </c>
      <c r="G7587" t="s">
        <v>25</v>
      </c>
      <c r="H7587" t="s">
        <v>790</v>
      </c>
      <c r="I7587" t="s">
        <v>791</v>
      </c>
      <c r="J7587" t="s">
        <v>791</v>
      </c>
      <c r="K7587">
        <v>5</v>
      </c>
      <c r="L7587" s="1">
        <v>36861</v>
      </c>
      <c r="M7587" s="1">
        <v>38189</v>
      </c>
      <c r="N7587" s="1">
        <v>40658</v>
      </c>
      <c r="O7587">
        <f t="shared" si="192"/>
        <v>5481</v>
      </c>
    </row>
    <row r="7588" spans="1:15" x14ac:dyDescent="0.2">
      <c r="A7588" t="s">
        <v>68082</v>
      </c>
      <c r="B7588" t="s">
        <v>68083</v>
      </c>
      <c r="C7588" t="s">
        <v>68084</v>
      </c>
      <c r="D7588" t="s">
        <v>68085</v>
      </c>
      <c r="E7588">
        <v>12000000</v>
      </c>
      <c r="F7588" t="s">
        <v>18</v>
      </c>
      <c r="G7588" t="s">
        <v>25</v>
      </c>
      <c r="H7588" t="s">
        <v>64</v>
      </c>
      <c r="I7588" t="s">
        <v>507</v>
      </c>
      <c r="J7588" t="s">
        <v>508</v>
      </c>
      <c r="K7588">
        <v>1</v>
      </c>
      <c r="L7588" s="1">
        <v>36526</v>
      </c>
      <c r="M7588" s="1">
        <v>39272</v>
      </c>
      <c r="N7588" s="1">
        <v>39272</v>
      </c>
      <c r="O7588">
        <f t="shared" si="192"/>
        <v>5816</v>
      </c>
    </row>
    <row r="7589" spans="1:15" x14ac:dyDescent="0.2">
      <c r="A7589" t="s">
        <v>68089</v>
      </c>
      <c r="B7589" t="s">
        <v>68090</v>
      </c>
      <c r="C7589" t="s">
        <v>68091</v>
      </c>
      <c r="D7589" t="s">
        <v>633</v>
      </c>
      <c r="E7589">
        <v>138845088</v>
      </c>
      <c r="F7589" t="s">
        <v>18</v>
      </c>
      <c r="G7589" t="s">
        <v>25</v>
      </c>
      <c r="H7589" t="s">
        <v>6144</v>
      </c>
      <c r="I7589" t="s">
        <v>6452</v>
      </c>
      <c r="J7589" t="s">
        <v>6452</v>
      </c>
      <c r="K7589">
        <v>18</v>
      </c>
      <c r="L7589" s="1">
        <v>37257</v>
      </c>
      <c r="M7589" s="1">
        <v>38000</v>
      </c>
      <c r="N7589" s="1">
        <v>42191</v>
      </c>
      <c r="O7589">
        <f t="shared" si="192"/>
        <v>5085</v>
      </c>
    </row>
    <row r="7590" spans="1:15" x14ac:dyDescent="0.2">
      <c r="A7590" t="s">
        <v>68096</v>
      </c>
      <c r="B7590" t="s">
        <v>68097</v>
      </c>
      <c r="C7590" t="s">
        <v>68098</v>
      </c>
      <c r="D7590" t="s">
        <v>264</v>
      </c>
      <c r="E7590">
        <v>77717024</v>
      </c>
      <c r="F7590" t="s">
        <v>18</v>
      </c>
      <c r="G7590" t="s">
        <v>25</v>
      </c>
      <c r="H7590" t="s">
        <v>158</v>
      </c>
      <c r="I7590" t="s">
        <v>2686</v>
      </c>
      <c r="J7590" t="s">
        <v>2687</v>
      </c>
      <c r="K7590">
        <v>6</v>
      </c>
      <c r="L7590" s="1">
        <v>37257</v>
      </c>
      <c r="M7590" s="1">
        <v>37741</v>
      </c>
      <c r="N7590" s="1">
        <v>40590</v>
      </c>
      <c r="O7590">
        <f t="shared" si="192"/>
        <v>5085</v>
      </c>
    </row>
    <row r="7591" spans="1:15" x14ac:dyDescent="0.2">
      <c r="A7591" t="s">
        <v>68099</v>
      </c>
      <c r="B7591" t="s">
        <v>68100</v>
      </c>
      <c r="C7591" t="s">
        <v>68101</v>
      </c>
      <c r="D7591" t="s">
        <v>68102</v>
      </c>
      <c r="E7591">
        <v>2500000</v>
      </c>
      <c r="F7591" t="s">
        <v>18</v>
      </c>
      <c r="G7591" t="s">
        <v>25</v>
      </c>
      <c r="H7591" t="s">
        <v>64</v>
      </c>
      <c r="I7591" t="s">
        <v>65</v>
      </c>
      <c r="J7591" t="s">
        <v>271</v>
      </c>
      <c r="K7591">
        <v>2</v>
      </c>
      <c r="L7591" s="1">
        <v>37257</v>
      </c>
      <c r="M7591" s="1">
        <v>37500</v>
      </c>
      <c r="N7591" s="1">
        <v>38078</v>
      </c>
      <c r="O7591">
        <f t="shared" si="192"/>
        <v>5085</v>
      </c>
    </row>
    <row r="7592" spans="1:15" x14ac:dyDescent="0.2">
      <c r="A7592" t="s">
        <v>68109</v>
      </c>
      <c r="B7592" t="s">
        <v>68110</v>
      </c>
      <c r="C7592" t="s">
        <v>68111</v>
      </c>
      <c r="D7592" t="s">
        <v>70</v>
      </c>
      <c r="E7592">
        <v>16801250</v>
      </c>
      <c r="F7592" t="s">
        <v>18</v>
      </c>
      <c r="G7592" t="s">
        <v>25</v>
      </c>
      <c r="H7592" t="s">
        <v>64</v>
      </c>
      <c r="I7592" t="s">
        <v>65</v>
      </c>
      <c r="J7592" t="s">
        <v>723</v>
      </c>
      <c r="K7592">
        <v>2</v>
      </c>
      <c r="L7592" s="1">
        <v>37987</v>
      </c>
      <c r="M7592" s="1">
        <v>39861</v>
      </c>
      <c r="N7592" s="1">
        <v>41919</v>
      </c>
      <c r="O7592">
        <f t="shared" si="192"/>
        <v>4355</v>
      </c>
    </row>
    <row r="7593" spans="1:15" x14ac:dyDescent="0.2">
      <c r="A7593" t="s">
        <v>68125</v>
      </c>
      <c r="B7593" t="s">
        <v>68126</v>
      </c>
      <c r="C7593" t="s">
        <v>68127</v>
      </c>
      <c r="D7593" t="s">
        <v>1503</v>
      </c>
      <c r="E7593">
        <v>7660000</v>
      </c>
      <c r="F7593" t="s">
        <v>113</v>
      </c>
      <c r="G7593" t="s">
        <v>25</v>
      </c>
      <c r="H7593" t="s">
        <v>64</v>
      </c>
      <c r="I7593" t="s">
        <v>65</v>
      </c>
      <c r="J7593" t="s">
        <v>66</v>
      </c>
      <c r="K7593">
        <v>1</v>
      </c>
      <c r="L7593" s="1">
        <v>37987</v>
      </c>
      <c r="M7593" s="1">
        <v>38908</v>
      </c>
      <c r="N7593" s="1">
        <v>38908</v>
      </c>
      <c r="O7593">
        <f t="shared" si="192"/>
        <v>4355</v>
      </c>
    </row>
    <row r="7594" spans="1:15" x14ac:dyDescent="0.2">
      <c r="A7594" t="s">
        <v>68128</v>
      </c>
      <c r="B7594" t="s">
        <v>68129</v>
      </c>
      <c r="C7594" t="s">
        <v>68130</v>
      </c>
      <c r="D7594" t="s">
        <v>63</v>
      </c>
      <c r="E7594">
        <v>1680000</v>
      </c>
      <c r="F7594" t="s">
        <v>18</v>
      </c>
      <c r="G7594" t="s">
        <v>25</v>
      </c>
      <c r="H7594" t="s">
        <v>158</v>
      </c>
      <c r="I7594" t="s">
        <v>244</v>
      </c>
      <c r="J7594" t="s">
        <v>327</v>
      </c>
      <c r="K7594">
        <v>2</v>
      </c>
      <c r="L7594" s="1">
        <v>40544</v>
      </c>
      <c r="M7594" s="1">
        <v>41354</v>
      </c>
      <c r="N7594" s="1">
        <v>42132</v>
      </c>
      <c r="O7594">
        <f t="shared" si="192"/>
        <v>1798</v>
      </c>
    </row>
    <row r="7595" spans="1:15" x14ac:dyDescent="0.2">
      <c r="A7595" t="s">
        <v>68143</v>
      </c>
      <c r="B7595" t="s">
        <v>68144</v>
      </c>
      <c r="D7595" t="s">
        <v>50</v>
      </c>
      <c r="E7595">
        <v>10000000</v>
      </c>
      <c r="F7595" t="s">
        <v>18</v>
      </c>
      <c r="G7595" t="s">
        <v>25</v>
      </c>
      <c r="H7595" t="s">
        <v>64</v>
      </c>
      <c r="I7595" t="s">
        <v>65</v>
      </c>
      <c r="J7595" t="s">
        <v>1402</v>
      </c>
      <c r="K7595">
        <v>2</v>
      </c>
      <c r="L7595" s="1">
        <v>37257</v>
      </c>
      <c r="M7595" s="1">
        <v>38353</v>
      </c>
      <c r="N7595" s="1">
        <v>38838</v>
      </c>
      <c r="O7595">
        <f t="shared" si="192"/>
        <v>5085</v>
      </c>
    </row>
    <row r="7596" spans="1:15" x14ac:dyDescent="0.2">
      <c r="A7596" t="s">
        <v>68154</v>
      </c>
      <c r="B7596" t="s">
        <v>68155</v>
      </c>
      <c r="C7596" t="s">
        <v>68156</v>
      </c>
      <c r="D7596" t="s">
        <v>68157</v>
      </c>
      <c r="E7596">
        <v>1000</v>
      </c>
      <c r="F7596" t="s">
        <v>18</v>
      </c>
      <c r="G7596" t="s">
        <v>25</v>
      </c>
      <c r="H7596" t="s">
        <v>48321</v>
      </c>
      <c r="I7596" t="s">
        <v>48322</v>
      </c>
      <c r="J7596" t="s">
        <v>48322</v>
      </c>
      <c r="K7596">
        <v>1</v>
      </c>
      <c r="L7596" s="1">
        <v>40909</v>
      </c>
      <c r="M7596" s="1">
        <v>41542</v>
      </c>
      <c r="N7596" s="1">
        <v>41542</v>
      </c>
      <c r="O7596">
        <f t="shared" si="192"/>
        <v>1433</v>
      </c>
    </row>
    <row r="7597" spans="1:15" x14ac:dyDescent="0.2">
      <c r="A7597" t="s">
        <v>68168</v>
      </c>
      <c r="B7597" t="s">
        <v>68169</v>
      </c>
      <c r="C7597" t="s">
        <v>68170</v>
      </c>
      <c r="D7597" t="s">
        <v>56</v>
      </c>
      <c r="E7597">
        <v>300000</v>
      </c>
      <c r="F7597" t="s">
        <v>18</v>
      </c>
      <c r="G7597" t="s">
        <v>25</v>
      </c>
      <c r="H7597" t="s">
        <v>1234</v>
      </c>
      <c r="I7597" t="s">
        <v>1235</v>
      </c>
      <c r="J7597" t="s">
        <v>1235</v>
      </c>
      <c r="K7597">
        <v>1</v>
      </c>
      <c r="L7597" s="1">
        <v>40544</v>
      </c>
      <c r="M7597" s="1">
        <v>40820</v>
      </c>
      <c r="N7597" s="1">
        <v>40820</v>
      </c>
      <c r="O7597">
        <f t="shared" si="192"/>
        <v>1798</v>
      </c>
    </row>
    <row r="7598" spans="1:15" x14ac:dyDescent="0.2">
      <c r="A7598" t="s">
        <v>68222</v>
      </c>
      <c r="B7598" t="s">
        <v>68223</v>
      </c>
      <c r="C7598" t="s">
        <v>68224</v>
      </c>
      <c r="D7598" t="s">
        <v>248</v>
      </c>
      <c r="E7598">
        <v>18800000</v>
      </c>
      <c r="F7598" t="s">
        <v>113</v>
      </c>
      <c r="G7598" t="s">
        <v>25</v>
      </c>
      <c r="H7598" t="s">
        <v>106</v>
      </c>
      <c r="I7598" t="s">
        <v>107</v>
      </c>
      <c r="J7598" t="s">
        <v>108</v>
      </c>
      <c r="K7598">
        <v>2</v>
      </c>
      <c r="L7598" s="1">
        <v>40179</v>
      </c>
      <c r="M7598" s="1">
        <v>40485</v>
      </c>
      <c r="N7598" s="1">
        <v>40692</v>
      </c>
      <c r="O7598">
        <f t="shared" si="192"/>
        <v>2163</v>
      </c>
    </row>
    <row r="7599" spans="1:15" x14ac:dyDescent="0.2">
      <c r="A7599" t="s">
        <v>68228</v>
      </c>
      <c r="B7599" t="s">
        <v>68229</v>
      </c>
      <c r="C7599" t="s">
        <v>68230</v>
      </c>
      <c r="D7599" t="s">
        <v>70</v>
      </c>
      <c r="E7599">
        <v>3900000</v>
      </c>
      <c r="F7599" t="s">
        <v>18</v>
      </c>
      <c r="G7599" t="s">
        <v>25</v>
      </c>
      <c r="H7599" t="s">
        <v>64</v>
      </c>
      <c r="I7599" t="s">
        <v>507</v>
      </c>
      <c r="J7599" t="s">
        <v>508</v>
      </c>
      <c r="K7599">
        <v>1</v>
      </c>
      <c r="L7599" s="1">
        <v>40909</v>
      </c>
      <c r="M7599" s="1">
        <v>41698</v>
      </c>
      <c r="N7599" s="1">
        <v>41698</v>
      </c>
      <c r="O7599">
        <f t="shared" si="192"/>
        <v>1433</v>
      </c>
    </row>
    <row r="7600" spans="1:15" x14ac:dyDescent="0.2">
      <c r="A7600" t="s">
        <v>68241</v>
      </c>
      <c r="B7600" t="s">
        <v>68242</v>
      </c>
      <c r="C7600" t="s">
        <v>68243</v>
      </c>
      <c r="D7600" t="s">
        <v>127</v>
      </c>
      <c r="E7600">
        <v>6926100</v>
      </c>
      <c r="F7600" t="s">
        <v>18</v>
      </c>
      <c r="G7600" t="s">
        <v>25</v>
      </c>
      <c r="H7600" t="s">
        <v>106</v>
      </c>
      <c r="I7600" t="s">
        <v>107</v>
      </c>
      <c r="J7600" t="s">
        <v>108</v>
      </c>
      <c r="K7600">
        <v>4</v>
      </c>
      <c r="L7600" s="1">
        <v>41000</v>
      </c>
      <c r="M7600" s="1">
        <v>41108</v>
      </c>
      <c r="N7600" s="1">
        <v>41935</v>
      </c>
      <c r="O7600">
        <f t="shared" si="192"/>
        <v>1342</v>
      </c>
    </row>
    <row r="7601" spans="1:15" x14ac:dyDescent="0.2">
      <c r="A7601" t="s">
        <v>68254</v>
      </c>
      <c r="B7601" t="s">
        <v>68255</v>
      </c>
      <c r="C7601" t="s">
        <v>68256</v>
      </c>
      <c r="D7601" t="s">
        <v>68257</v>
      </c>
      <c r="E7601">
        <v>6500000</v>
      </c>
      <c r="F7601" t="s">
        <v>18</v>
      </c>
      <c r="G7601" t="s">
        <v>25</v>
      </c>
      <c r="H7601" t="s">
        <v>106</v>
      </c>
      <c r="I7601" t="s">
        <v>107</v>
      </c>
      <c r="J7601" t="s">
        <v>108</v>
      </c>
      <c r="K7601">
        <v>1</v>
      </c>
      <c r="L7601" s="1">
        <v>41275</v>
      </c>
      <c r="M7601" s="1">
        <v>41794</v>
      </c>
      <c r="N7601" s="1">
        <v>41794</v>
      </c>
      <c r="O7601">
        <f t="shared" si="192"/>
        <v>1067</v>
      </c>
    </row>
    <row r="7602" spans="1:15" x14ac:dyDescent="0.2">
      <c r="A7602" t="s">
        <v>68258</v>
      </c>
      <c r="B7602" t="s">
        <v>68259</v>
      </c>
      <c r="C7602" t="s">
        <v>68260</v>
      </c>
      <c r="D7602" t="s">
        <v>33493</v>
      </c>
      <c r="E7602">
        <v>1000</v>
      </c>
      <c r="F7602" t="s">
        <v>207</v>
      </c>
      <c r="G7602" t="s">
        <v>25</v>
      </c>
      <c r="H7602" t="s">
        <v>106</v>
      </c>
      <c r="I7602" t="s">
        <v>107</v>
      </c>
      <c r="J7602" t="s">
        <v>108</v>
      </c>
      <c r="K7602">
        <v>1</v>
      </c>
      <c r="L7602" s="1">
        <v>39270</v>
      </c>
      <c r="M7602" s="1">
        <v>39600</v>
      </c>
      <c r="N7602" s="1">
        <v>39600</v>
      </c>
      <c r="O7602">
        <f t="shared" si="192"/>
        <v>3072</v>
      </c>
    </row>
    <row r="7603" spans="1:15" x14ac:dyDescent="0.2">
      <c r="A7603" t="s">
        <v>68261</v>
      </c>
      <c r="B7603" t="s">
        <v>68262</v>
      </c>
      <c r="C7603" t="s">
        <v>68263</v>
      </c>
      <c r="D7603" t="s">
        <v>42</v>
      </c>
      <c r="E7603">
        <v>621410</v>
      </c>
      <c r="F7603" t="s">
        <v>18</v>
      </c>
      <c r="G7603" t="s">
        <v>25</v>
      </c>
      <c r="H7603" t="s">
        <v>380</v>
      </c>
      <c r="I7603" t="s">
        <v>381</v>
      </c>
      <c r="J7603" t="s">
        <v>382</v>
      </c>
      <c r="K7603">
        <v>2</v>
      </c>
      <c r="L7603" s="1">
        <v>39448</v>
      </c>
      <c r="M7603" s="1">
        <v>40203</v>
      </c>
      <c r="N7603" s="1">
        <v>40595</v>
      </c>
      <c r="O7603">
        <f t="shared" si="192"/>
        <v>2894</v>
      </c>
    </row>
    <row r="7604" spans="1:15" x14ac:dyDescent="0.2">
      <c r="A7604" t="s">
        <v>68267</v>
      </c>
      <c r="B7604" t="s">
        <v>68268</v>
      </c>
      <c r="C7604" t="s">
        <v>68269</v>
      </c>
      <c r="D7604" t="s">
        <v>741</v>
      </c>
      <c r="E7604">
        <v>16787546</v>
      </c>
      <c r="F7604" t="s">
        <v>18</v>
      </c>
      <c r="G7604" t="s">
        <v>25</v>
      </c>
      <c r="H7604" t="s">
        <v>3993</v>
      </c>
      <c r="I7604" t="s">
        <v>3994</v>
      </c>
      <c r="J7604" t="s">
        <v>3995</v>
      </c>
      <c r="K7604">
        <v>3</v>
      </c>
      <c r="L7604" s="1">
        <v>37622</v>
      </c>
      <c r="M7604" s="1">
        <v>40207</v>
      </c>
      <c r="N7604" s="1">
        <v>41316</v>
      </c>
      <c r="O7604">
        <f t="shared" si="192"/>
        <v>4720</v>
      </c>
    </row>
    <row r="7605" spans="1:15" x14ac:dyDescent="0.2">
      <c r="A7605" t="s">
        <v>68270</v>
      </c>
      <c r="B7605" t="s">
        <v>68271</v>
      </c>
      <c r="C7605" t="s">
        <v>68272</v>
      </c>
      <c r="D7605" t="s">
        <v>68273</v>
      </c>
      <c r="E7605">
        <v>32000000</v>
      </c>
      <c r="F7605" t="s">
        <v>113</v>
      </c>
      <c r="G7605" t="s">
        <v>25</v>
      </c>
      <c r="H7605" t="s">
        <v>106</v>
      </c>
      <c r="I7605" t="s">
        <v>107</v>
      </c>
      <c r="J7605" t="s">
        <v>108</v>
      </c>
      <c r="K7605">
        <v>3</v>
      </c>
      <c r="L7605" s="1">
        <v>39083</v>
      </c>
      <c r="M7605" s="1">
        <v>39356</v>
      </c>
      <c r="N7605" s="1">
        <v>41176</v>
      </c>
      <c r="O7605">
        <f t="shared" si="192"/>
        <v>3259</v>
      </c>
    </row>
    <row r="7606" spans="1:15" x14ac:dyDescent="0.2">
      <c r="A7606" t="s">
        <v>68277</v>
      </c>
      <c r="B7606" t="s">
        <v>68278</v>
      </c>
      <c r="C7606" t="s">
        <v>68279</v>
      </c>
      <c r="D7606" t="s">
        <v>42</v>
      </c>
      <c r="E7606">
        <v>2000000</v>
      </c>
      <c r="F7606" t="s">
        <v>113</v>
      </c>
      <c r="G7606" t="s">
        <v>25</v>
      </c>
      <c r="H7606" t="s">
        <v>430</v>
      </c>
      <c r="I7606" t="s">
        <v>528</v>
      </c>
      <c r="J7606" t="s">
        <v>8304</v>
      </c>
      <c r="K7606">
        <v>1</v>
      </c>
      <c r="L7606" s="1">
        <v>40544</v>
      </c>
      <c r="M7606" s="1">
        <v>41504</v>
      </c>
      <c r="N7606" s="1">
        <v>41504</v>
      </c>
      <c r="O7606">
        <f t="shared" si="192"/>
        <v>1798</v>
      </c>
    </row>
    <row r="7607" spans="1:15" x14ac:dyDescent="0.2">
      <c r="A7607" t="s">
        <v>68294</v>
      </c>
      <c r="B7607" t="s">
        <v>68295</v>
      </c>
      <c r="C7607" t="s">
        <v>68296</v>
      </c>
      <c r="D7607" t="s">
        <v>457</v>
      </c>
      <c r="E7607">
        <v>3000000</v>
      </c>
      <c r="F7607" t="s">
        <v>18</v>
      </c>
      <c r="G7607" t="s">
        <v>25</v>
      </c>
      <c r="H7607" t="s">
        <v>106</v>
      </c>
      <c r="I7607" t="s">
        <v>107</v>
      </c>
      <c r="J7607" t="s">
        <v>108</v>
      </c>
      <c r="K7607">
        <v>1</v>
      </c>
      <c r="L7607" s="1">
        <v>33604</v>
      </c>
      <c r="M7607" s="1">
        <v>38784</v>
      </c>
      <c r="N7607" s="1">
        <v>38784</v>
      </c>
      <c r="O7607">
        <f t="shared" si="192"/>
        <v>8738</v>
      </c>
    </row>
    <row r="7608" spans="1:15" x14ac:dyDescent="0.2">
      <c r="A7608" t="s">
        <v>68297</v>
      </c>
      <c r="B7608" t="s">
        <v>68298</v>
      </c>
      <c r="C7608" t="s">
        <v>68299</v>
      </c>
      <c r="D7608" t="s">
        <v>50</v>
      </c>
      <c r="E7608">
        <v>1800000</v>
      </c>
      <c r="F7608" t="s">
        <v>18</v>
      </c>
      <c r="G7608" t="s">
        <v>25</v>
      </c>
      <c r="H7608" t="s">
        <v>972</v>
      </c>
      <c r="I7608" t="s">
        <v>973</v>
      </c>
      <c r="J7608" t="s">
        <v>973</v>
      </c>
      <c r="K7608">
        <v>2</v>
      </c>
      <c r="L7608" s="1">
        <v>40664</v>
      </c>
      <c r="M7608" s="1">
        <v>41122</v>
      </c>
      <c r="N7608" s="1">
        <v>41487</v>
      </c>
      <c r="O7608">
        <f t="shared" si="192"/>
        <v>1678</v>
      </c>
    </row>
    <row r="7609" spans="1:15" x14ac:dyDescent="0.2">
      <c r="A7609" t="s">
        <v>68300</v>
      </c>
      <c r="B7609" t="s">
        <v>68301</v>
      </c>
      <c r="C7609" t="s">
        <v>68302</v>
      </c>
      <c r="D7609" t="s">
        <v>68303</v>
      </c>
      <c r="E7609">
        <v>500000</v>
      </c>
      <c r="F7609" t="s">
        <v>18</v>
      </c>
      <c r="G7609" t="s">
        <v>25</v>
      </c>
      <c r="H7609" t="s">
        <v>582</v>
      </c>
      <c r="I7609" t="s">
        <v>18379</v>
      </c>
      <c r="J7609" t="s">
        <v>4868</v>
      </c>
      <c r="K7609">
        <v>1</v>
      </c>
      <c r="L7609" s="1">
        <v>40189</v>
      </c>
      <c r="M7609" s="1">
        <v>41103</v>
      </c>
      <c r="N7609" s="1">
        <v>41103</v>
      </c>
      <c r="O7609">
        <f t="shared" si="192"/>
        <v>2153</v>
      </c>
    </row>
    <row r="7610" spans="1:15" x14ac:dyDescent="0.2">
      <c r="A7610" t="s">
        <v>68304</v>
      </c>
      <c r="B7610" t="s">
        <v>68305</v>
      </c>
      <c r="C7610" t="s">
        <v>68306</v>
      </c>
      <c r="D7610" t="s">
        <v>68307</v>
      </c>
      <c r="E7610">
        <v>1742379</v>
      </c>
      <c r="F7610" t="s">
        <v>18</v>
      </c>
      <c r="G7610" t="s">
        <v>25</v>
      </c>
      <c r="H7610" t="s">
        <v>89</v>
      </c>
      <c r="I7610" t="s">
        <v>3569</v>
      </c>
      <c r="J7610" t="s">
        <v>3569</v>
      </c>
      <c r="K7610">
        <v>1</v>
      </c>
      <c r="L7610" s="1">
        <v>40179</v>
      </c>
      <c r="M7610" s="1">
        <v>40310</v>
      </c>
      <c r="N7610" s="1">
        <v>40310</v>
      </c>
      <c r="O7610">
        <f t="shared" si="192"/>
        <v>2163</v>
      </c>
    </row>
    <row r="7611" spans="1:15" x14ac:dyDescent="0.2">
      <c r="A7611" t="s">
        <v>68315</v>
      </c>
      <c r="B7611" t="s">
        <v>68316</v>
      </c>
      <c r="C7611" t="s">
        <v>68317</v>
      </c>
      <c r="D7611" t="s">
        <v>63</v>
      </c>
      <c r="E7611">
        <v>12000000</v>
      </c>
      <c r="F7611" t="s">
        <v>113</v>
      </c>
      <c r="G7611" t="s">
        <v>25</v>
      </c>
      <c r="H7611" t="s">
        <v>64</v>
      </c>
      <c r="I7611" t="s">
        <v>65</v>
      </c>
      <c r="J7611" t="s">
        <v>1402</v>
      </c>
      <c r="K7611">
        <v>1</v>
      </c>
      <c r="L7611" s="1">
        <v>37257</v>
      </c>
      <c r="M7611" s="1">
        <v>38965</v>
      </c>
      <c r="N7611" s="1">
        <v>38965</v>
      </c>
      <c r="O7611">
        <f t="shared" si="192"/>
        <v>5085</v>
      </c>
    </row>
    <row r="7612" spans="1:15" x14ac:dyDescent="0.2">
      <c r="A7612" t="s">
        <v>68318</v>
      </c>
      <c r="B7612" t="s">
        <v>68319</v>
      </c>
      <c r="D7612" t="s">
        <v>56</v>
      </c>
      <c r="E7612">
        <v>50000</v>
      </c>
      <c r="F7612" t="s">
        <v>18</v>
      </c>
      <c r="G7612" t="s">
        <v>25</v>
      </c>
      <c r="H7612" t="s">
        <v>1272</v>
      </c>
      <c r="I7612" t="s">
        <v>1273</v>
      </c>
      <c r="J7612" t="s">
        <v>1274</v>
      </c>
      <c r="K7612">
        <v>1</v>
      </c>
      <c r="L7612" s="1">
        <v>40179</v>
      </c>
      <c r="M7612" s="1">
        <v>41361</v>
      </c>
      <c r="N7612" s="1">
        <v>41361</v>
      </c>
      <c r="O7612">
        <f t="shared" si="192"/>
        <v>2163</v>
      </c>
    </row>
    <row r="7613" spans="1:15" x14ac:dyDescent="0.2">
      <c r="A7613" t="s">
        <v>68320</v>
      </c>
      <c r="B7613" t="s">
        <v>68321</v>
      </c>
      <c r="D7613" t="s">
        <v>68322</v>
      </c>
      <c r="E7613">
        <v>600000</v>
      </c>
      <c r="F7613" t="s">
        <v>18</v>
      </c>
      <c r="G7613" t="s">
        <v>25</v>
      </c>
      <c r="H7613" t="s">
        <v>26</v>
      </c>
      <c r="I7613" t="s">
        <v>7746</v>
      </c>
      <c r="J7613" t="s">
        <v>2729</v>
      </c>
      <c r="K7613">
        <v>2</v>
      </c>
      <c r="L7613" s="1">
        <v>40544</v>
      </c>
      <c r="M7613" s="1">
        <v>41275</v>
      </c>
      <c r="N7613" s="1">
        <v>41640</v>
      </c>
      <c r="O7613">
        <f t="shared" si="192"/>
        <v>1798</v>
      </c>
    </row>
    <row r="7614" spans="1:15" x14ac:dyDescent="0.2">
      <c r="A7614" t="s">
        <v>68323</v>
      </c>
      <c r="B7614" t="s">
        <v>68324</v>
      </c>
      <c r="C7614" t="s">
        <v>68325</v>
      </c>
      <c r="D7614" t="s">
        <v>285</v>
      </c>
      <c r="E7614">
        <v>33000000</v>
      </c>
      <c r="F7614" t="s">
        <v>18</v>
      </c>
      <c r="G7614" t="s">
        <v>25</v>
      </c>
      <c r="H7614" t="s">
        <v>1011</v>
      </c>
      <c r="I7614" t="s">
        <v>1012</v>
      </c>
      <c r="J7614" t="s">
        <v>3752</v>
      </c>
      <c r="K7614">
        <v>1</v>
      </c>
      <c r="L7614" s="1">
        <v>38718</v>
      </c>
      <c r="M7614" s="1">
        <v>41626</v>
      </c>
      <c r="N7614" s="1">
        <v>41626</v>
      </c>
      <c r="O7614">
        <f t="shared" si="192"/>
        <v>3624</v>
      </c>
    </row>
    <row r="7615" spans="1:15" x14ac:dyDescent="0.2">
      <c r="A7615" t="s">
        <v>68326</v>
      </c>
      <c r="B7615" t="s">
        <v>68327</v>
      </c>
      <c r="C7615" t="s">
        <v>68328</v>
      </c>
      <c r="D7615" t="s">
        <v>275</v>
      </c>
      <c r="E7615">
        <v>850000</v>
      </c>
      <c r="F7615" t="s">
        <v>18</v>
      </c>
      <c r="G7615" t="s">
        <v>25</v>
      </c>
      <c r="H7615" t="s">
        <v>545</v>
      </c>
      <c r="I7615" t="s">
        <v>546</v>
      </c>
      <c r="J7615" t="s">
        <v>12829</v>
      </c>
      <c r="K7615">
        <v>1</v>
      </c>
      <c r="L7615" s="1">
        <v>41913</v>
      </c>
      <c r="M7615" s="1">
        <v>42111</v>
      </c>
      <c r="N7615" s="1">
        <v>42111</v>
      </c>
      <c r="O7615">
        <f t="shared" si="192"/>
        <v>429</v>
      </c>
    </row>
    <row r="7616" spans="1:15" x14ac:dyDescent="0.2">
      <c r="A7616" t="s">
        <v>68341</v>
      </c>
      <c r="B7616" t="s">
        <v>68342</v>
      </c>
      <c r="C7616" t="s">
        <v>68343</v>
      </c>
      <c r="D7616" t="s">
        <v>68344</v>
      </c>
      <c r="E7616">
        <v>1030000</v>
      </c>
      <c r="F7616" t="s">
        <v>18</v>
      </c>
      <c r="G7616" t="s">
        <v>25</v>
      </c>
      <c r="H7616" t="s">
        <v>89</v>
      </c>
      <c r="I7616" t="s">
        <v>589</v>
      </c>
      <c r="J7616" t="s">
        <v>589</v>
      </c>
      <c r="K7616">
        <v>2</v>
      </c>
      <c r="L7616" s="1">
        <v>40634</v>
      </c>
      <c r="M7616" s="1">
        <v>40995</v>
      </c>
      <c r="N7616" s="1">
        <v>41852</v>
      </c>
      <c r="O7616">
        <f t="shared" si="192"/>
        <v>1708</v>
      </c>
    </row>
    <row r="7617" spans="1:15" x14ac:dyDescent="0.2">
      <c r="A7617" t="s">
        <v>68359</v>
      </c>
      <c r="B7617" t="s">
        <v>68360</v>
      </c>
      <c r="D7617" t="s">
        <v>9181</v>
      </c>
      <c r="E7617">
        <v>62000000</v>
      </c>
      <c r="F7617" t="s">
        <v>18</v>
      </c>
      <c r="G7617" t="s">
        <v>25</v>
      </c>
      <c r="H7617" t="s">
        <v>64</v>
      </c>
      <c r="I7617" t="s">
        <v>65</v>
      </c>
      <c r="J7617" t="s">
        <v>71</v>
      </c>
      <c r="K7617">
        <v>1</v>
      </c>
      <c r="L7617" s="1">
        <v>36161</v>
      </c>
      <c r="M7617" s="1">
        <v>37522</v>
      </c>
      <c r="N7617" s="1">
        <v>37522</v>
      </c>
      <c r="O7617">
        <f t="shared" si="192"/>
        <v>6181</v>
      </c>
    </row>
    <row r="7618" spans="1:15" x14ac:dyDescent="0.2">
      <c r="A7618" t="s">
        <v>68369</v>
      </c>
      <c r="B7618" t="s">
        <v>68370</v>
      </c>
      <c r="C7618" t="s">
        <v>68371</v>
      </c>
      <c r="D7618" t="s">
        <v>275</v>
      </c>
      <c r="E7618">
        <v>665000</v>
      </c>
      <c r="F7618" t="s">
        <v>18</v>
      </c>
      <c r="G7618" t="s">
        <v>25</v>
      </c>
      <c r="H7618" t="s">
        <v>64</v>
      </c>
      <c r="I7618" t="s">
        <v>65</v>
      </c>
      <c r="J7618" t="s">
        <v>71</v>
      </c>
      <c r="K7618">
        <v>2</v>
      </c>
      <c r="L7618" s="1">
        <v>40878</v>
      </c>
      <c r="M7618" s="1">
        <v>40940</v>
      </c>
      <c r="N7618" s="1">
        <v>41548</v>
      </c>
      <c r="O7618">
        <f t="shared" si="192"/>
        <v>1464</v>
      </c>
    </row>
    <row r="7619" spans="1:15" x14ac:dyDescent="0.2">
      <c r="A7619" t="s">
        <v>68387</v>
      </c>
      <c r="B7619" t="s">
        <v>68388</v>
      </c>
      <c r="C7619" t="s">
        <v>68389</v>
      </c>
      <c r="D7619" t="s">
        <v>68390</v>
      </c>
      <c r="E7619">
        <v>25000000</v>
      </c>
      <c r="F7619" t="s">
        <v>18</v>
      </c>
      <c r="G7619" t="s">
        <v>25</v>
      </c>
      <c r="H7619" t="s">
        <v>2569</v>
      </c>
      <c r="I7619" t="s">
        <v>68391</v>
      </c>
      <c r="J7619" t="s">
        <v>68392</v>
      </c>
      <c r="K7619">
        <v>4</v>
      </c>
      <c r="L7619" s="1">
        <v>37257</v>
      </c>
      <c r="M7619" s="1">
        <v>38129</v>
      </c>
      <c r="N7619" s="1">
        <v>41458</v>
      </c>
      <c r="O7619">
        <f t="shared" si="192"/>
        <v>5085</v>
      </c>
    </row>
    <row r="7620" spans="1:15" x14ac:dyDescent="0.2">
      <c r="A7620" t="s">
        <v>68410</v>
      </c>
      <c r="B7620" t="s">
        <v>68411</v>
      </c>
      <c r="C7620" t="s">
        <v>68412</v>
      </c>
      <c r="D7620" t="s">
        <v>42</v>
      </c>
      <c r="E7620">
        <v>38400000</v>
      </c>
      <c r="F7620" t="s">
        <v>207</v>
      </c>
      <c r="G7620" t="s">
        <v>25</v>
      </c>
      <c r="H7620" t="s">
        <v>158</v>
      </c>
      <c r="I7620" t="s">
        <v>244</v>
      </c>
      <c r="J7620" t="s">
        <v>14730</v>
      </c>
      <c r="K7620">
        <v>5</v>
      </c>
      <c r="L7620" s="1">
        <v>36161</v>
      </c>
      <c r="M7620" s="1">
        <v>37540</v>
      </c>
      <c r="N7620" s="1">
        <v>40675</v>
      </c>
      <c r="O7620">
        <f t="shared" si="192"/>
        <v>6181</v>
      </c>
    </row>
    <row r="7621" spans="1:15" x14ac:dyDescent="0.2">
      <c r="A7621" t="s">
        <v>68413</v>
      </c>
      <c r="B7621" t="s">
        <v>68414</v>
      </c>
      <c r="D7621" t="s">
        <v>3485</v>
      </c>
      <c r="E7621">
        <v>6000000</v>
      </c>
      <c r="F7621" t="s">
        <v>18</v>
      </c>
      <c r="G7621" t="s">
        <v>25</v>
      </c>
      <c r="H7621" t="s">
        <v>158</v>
      </c>
      <c r="I7621" t="s">
        <v>2686</v>
      </c>
      <c r="J7621" t="s">
        <v>2687</v>
      </c>
      <c r="K7621">
        <v>1</v>
      </c>
      <c r="L7621" s="1">
        <v>40909</v>
      </c>
      <c r="M7621" s="1">
        <v>41871</v>
      </c>
      <c r="N7621" s="1">
        <v>41871</v>
      </c>
      <c r="O7621">
        <f t="shared" si="192"/>
        <v>1433</v>
      </c>
    </row>
    <row r="7622" spans="1:15" x14ac:dyDescent="0.2">
      <c r="A7622" t="s">
        <v>68415</v>
      </c>
      <c r="B7622" t="s">
        <v>68416</v>
      </c>
      <c r="C7622" t="s">
        <v>68417</v>
      </c>
      <c r="D7622" t="s">
        <v>36</v>
      </c>
      <c r="E7622">
        <v>1625000</v>
      </c>
      <c r="F7622" t="s">
        <v>18</v>
      </c>
      <c r="G7622" t="s">
        <v>25</v>
      </c>
      <c r="H7622" t="s">
        <v>64</v>
      </c>
      <c r="I7622" t="s">
        <v>65</v>
      </c>
      <c r="J7622" t="s">
        <v>71</v>
      </c>
      <c r="K7622">
        <v>2</v>
      </c>
      <c r="L7622" s="1">
        <v>41334</v>
      </c>
      <c r="M7622" s="1">
        <v>41426</v>
      </c>
      <c r="N7622" s="1">
        <v>42064</v>
      </c>
      <c r="O7622">
        <f t="shared" si="192"/>
        <v>1008</v>
      </c>
    </row>
    <row r="7623" spans="1:15" x14ac:dyDescent="0.2">
      <c r="A7623" t="s">
        <v>68418</v>
      </c>
      <c r="B7623" t="s">
        <v>68419</v>
      </c>
      <c r="C7623" t="s">
        <v>68420</v>
      </c>
      <c r="D7623" t="s">
        <v>3396</v>
      </c>
      <c r="E7623">
        <v>100000</v>
      </c>
      <c r="F7623" t="s">
        <v>18</v>
      </c>
      <c r="G7623" t="s">
        <v>25</v>
      </c>
      <c r="H7623" t="s">
        <v>158</v>
      </c>
      <c r="I7623" t="s">
        <v>244</v>
      </c>
      <c r="J7623" t="s">
        <v>21477</v>
      </c>
      <c r="K7623">
        <v>1</v>
      </c>
      <c r="L7623" s="1">
        <v>41979</v>
      </c>
      <c r="M7623" s="1">
        <v>42215</v>
      </c>
      <c r="N7623" s="1">
        <v>42215</v>
      </c>
      <c r="O7623">
        <f t="shared" si="192"/>
        <v>363</v>
      </c>
    </row>
    <row r="7624" spans="1:15" x14ac:dyDescent="0.2">
      <c r="A7624" t="s">
        <v>68424</v>
      </c>
      <c r="B7624" t="s">
        <v>68425</v>
      </c>
      <c r="C7624" t="s">
        <v>68426</v>
      </c>
      <c r="D7624" t="s">
        <v>56</v>
      </c>
      <c r="E7624">
        <v>1339831</v>
      </c>
      <c r="F7624" t="s">
        <v>18</v>
      </c>
      <c r="G7624" t="s">
        <v>25</v>
      </c>
      <c r="H7624" t="s">
        <v>430</v>
      </c>
      <c r="I7624" t="s">
        <v>6338</v>
      </c>
      <c r="J7624" t="s">
        <v>6338</v>
      </c>
      <c r="K7624">
        <v>3</v>
      </c>
      <c r="L7624" s="1">
        <v>38718</v>
      </c>
      <c r="M7624" s="1">
        <v>40232</v>
      </c>
      <c r="N7624" s="1">
        <v>40604</v>
      </c>
      <c r="O7624">
        <f t="shared" si="192"/>
        <v>3624</v>
      </c>
    </row>
    <row r="7625" spans="1:15" x14ac:dyDescent="0.2">
      <c r="A7625" t="s">
        <v>68427</v>
      </c>
      <c r="B7625" t="s">
        <v>68428</v>
      </c>
      <c r="C7625" t="s">
        <v>68429</v>
      </c>
      <c r="D7625" t="s">
        <v>68430</v>
      </c>
      <c r="E7625">
        <v>2982410</v>
      </c>
      <c r="F7625" t="s">
        <v>18</v>
      </c>
      <c r="G7625" t="s">
        <v>25</v>
      </c>
      <c r="H7625" t="s">
        <v>142</v>
      </c>
      <c r="I7625" t="s">
        <v>143</v>
      </c>
      <c r="J7625" t="s">
        <v>143</v>
      </c>
      <c r="K7625">
        <v>3</v>
      </c>
      <c r="L7625" s="1">
        <v>40896</v>
      </c>
      <c r="M7625" s="1">
        <v>41261</v>
      </c>
      <c r="N7625" s="1">
        <v>41746</v>
      </c>
      <c r="O7625">
        <f t="shared" si="192"/>
        <v>1446</v>
      </c>
    </row>
    <row r="7626" spans="1:15" x14ac:dyDescent="0.2">
      <c r="A7626" t="s">
        <v>68431</v>
      </c>
      <c r="B7626" t="s">
        <v>68432</v>
      </c>
      <c r="C7626" t="s">
        <v>68433</v>
      </c>
      <c r="D7626" t="s">
        <v>68434</v>
      </c>
      <c r="E7626">
        <v>7242588</v>
      </c>
      <c r="F7626" t="s">
        <v>18</v>
      </c>
      <c r="G7626" t="s">
        <v>25</v>
      </c>
      <c r="H7626" t="s">
        <v>64</v>
      </c>
      <c r="I7626" t="s">
        <v>65</v>
      </c>
      <c r="J7626" t="s">
        <v>71</v>
      </c>
      <c r="K7626">
        <v>3</v>
      </c>
      <c r="L7626" s="1">
        <v>37622</v>
      </c>
      <c r="M7626" s="1">
        <v>39630</v>
      </c>
      <c r="N7626" s="1">
        <v>41752</v>
      </c>
      <c r="O7626">
        <f t="shared" si="192"/>
        <v>4720</v>
      </c>
    </row>
    <row r="7627" spans="1:15" x14ac:dyDescent="0.2">
      <c r="A7627" t="s">
        <v>68439</v>
      </c>
      <c r="B7627" t="s">
        <v>68440</v>
      </c>
      <c r="C7627" t="s">
        <v>68441</v>
      </c>
      <c r="D7627" t="s">
        <v>1503</v>
      </c>
      <c r="E7627">
        <v>450000</v>
      </c>
      <c r="F7627" t="s">
        <v>18</v>
      </c>
      <c r="G7627" t="s">
        <v>25</v>
      </c>
      <c r="H7627" t="s">
        <v>64</v>
      </c>
      <c r="I7627" t="s">
        <v>65</v>
      </c>
      <c r="J7627" t="s">
        <v>71</v>
      </c>
      <c r="K7627">
        <v>1</v>
      </c>
      <c r="L7627" s="1">
        <v>38718</v>
      </c>
      <c r="M7627" s="1">
        <v>39083</v>
      </c>
      <c r="N7627" s="1">
        <v>39083</v>
      </c>
      <c r="O7627">
        <f t="shared" si="192"/>
        <v>3624</v>
      </c>
    </row>
    <row r="7628" spans="1:15" x14ac:dyDescent="0.2">
      <c r="A7628" t="s">
        <v>68442</v>
      </c>
      <c r="B7628" t="s">
        <v>68443</v>
      </c>
      <c r="C7628" t="s">
        <v>68444</v>
      </c>
      <c r="D7628" t="s">
        <v>56</v>
      </c>
      <c r="E7628">
        <v>2448799</v>
      </c>
      <c r="F7628" t="s">
        <v>18</v>
      </c>
      <c r="G7628" t="s">
        <v>25</v>
      </c>
      <c r="H7628" t="s">
        <v>82</v>
      </c>
      <c r="I7628" t="s">
        <v>1764</v>
      </c>
      <c r="J7628" t="s">
        <v>4041</v>
      </c>
      <c r="K7628">
        <v>3</v>
      </c>
      <c r="L7628" s="1">
        <v>39814</v>
      </c>
      <c r="M7628" s="1">
        <v>40393</v>
      </c>
      <c r="N7628" s="1">
        <v>41710</v>
      </c>
      <c r="O7628">
        <f t="shared" si="192"/>
        <v>2528</v>
      </c>
    </row>
    <row r="7629" spans="1:15" x14ac:dyDescent="0.2">
      <c r="A7629" t="s">
        <v>68449</v>
      </c>
      <c r="B7629" t="s">
        <v>68450</v>
      </c>
      <c r="C7629" t="s">
        <v>68451</v>
      </c>
      <c r="D7629" t="s">
        <v>42</v>
      </c>
      <c r="E7629">
        <v>987083</v>
      </c>
      <c r="F7629" t="s">
        <v>18</v>
      </c>
      <c r="G7629" t="s">
        <v>25</v>
      </c>
      <c r="H7629" t="s">
        <v>644</v>
      </c>
      <c r="I7629" t="s">
        <v>9615</v>
      </c>
      <c r="J7629" t="s">
        <v>68452</v>
      </c>
      <c r="K7629">
        <v>2</v>
      </c>
      <c r="L7629" s="1">
        <v>39814</v>
      </c>
      <c r="M7629" s="1">
        <v>39969</v>
      </c>
      <c r="N7629" s="1">
        <v>40722</v>
      </c>
      <c r="O7629">
        <f t="shared" si="192"/>
        <v>2528</v>
      </c>
    </row>
    <row r="7630" spans="1:15" x14ac:dyDescent="0.2">
      <c r="A7630" t="s">
        <v>68462</v>
      </c>
      <c r="B7630" t="s">
        <v>68463</v>
      </c>
      <c r="C7630" t="s">
        <v>68464</v>
      </c>
      <c r="D7630" t="s">
        <v>68465</v>
      </c>
      <c r="E7630">
        <v>4625089</v>
      </c>
      <c r="F7630" t="s">
        <v>18</v>
      </c>
      <c r="G7630" t="s">
        <v>25</v>
      </c>
      <c r="H7630" t="s">
        <v>158</v>
      </c>
      <c r="I7630" t="s">
        <v>244</v>
      </c>
      <c r="J7630" t="s">
        <v>1714</v>
      </c>
      <c r="K7630">
        <v>2</v>
      </c>
      <c r="L7630" s="1">
        <v>40087</v>
      </c>
      <c r="M7630" s="1">
        <v>40422</v>
      </c>
      <c r="N7630" s="1">
        <v>41278</v>
      </c>
      <c r="O7630">
        <f t="shared" si="192"/>
        <v>2255</v>
      </c>
    </row>
    <row r="7631" spans="1:15" x14ac:dyDescent="0.2">
      <c r="A7631" t="s">
        <v>68469</v>
      </c>
      <c r="B7631" t="s">
        <v>68470</v>
      </c>
      <c r="C7631" t="s">
        <v>68471</v>
      </c>
      <c r="D7631" t="s">
        <v>56</v>
      </c>
      <c r="E7631">
        <v>1125000</v>
      </c>
      <c r="F7631" t="s">
        <v>113</v>
      </c>
      <c r="G7631" t="s">
        <v>25</v>
      </c>
      <c r="H7631" t="s">
        <v>1234</v>
      </c>
      <c r="I7631" t="s">
        <v>1235</v>
      </c>
      <c r="J7631" t="s">
        <v>9786</v>
      </c>
      <c r="K7631">
        <v>2</v>
      </c>
      <c r="L7631" s="1">
        <v>39083</v>
      </c>
      <c r="M7631" s="1">
        <v>39624</v>
      </c>
      <c r="N7631" s="1">
        <v>40273</v>
      </c>
      <c r="O7631">
        <f t="shared" si="192"/>
        <v>3259</v>
      </c>
    </row>
    <row r="7632" spans="1:15" x14ac:dyDescent="0.2">
      <c r="A7632" t="s">
        <v>68475</v>
      </c>
      <c r="B7632" t="s">
        <v>68476</v>
      </c>
      <c r="C7632" t="s">
        <v>68477</v>
      </c>
      <c r="D7632" t="s">
        <v>68478</v>
      </c>
      <c r="E7632">
        <v>725375</v>
      </c>
      <c r="F7632" t="s">
        <v>18</v>
      </c>
      <c r="G7632" t="s">
        <v>25</v>
      </c>
      <c r="H7632" t="s">
        <v>1234</v>
      </c>
      <c r="I7632" t="s">
        <v>1235</v>
      </c>
      <c r="J7632" t="s">
        <v>1235</v>
      </c>
      <c r="K7632">
        <v>3</v>
      </c>
      <c r="L7632" s="1">
        <v>39814</v>
      </c>
      <c r="M7632" s="1">
        <v>40305</v>
      </c>
      <c r="N7632" s="1">
        <v>41906</v>
      </c>
      <c r="O7632">
        <f t="shared" si="192"/>
        <v>2528</v>
      </c>
    </row>
    <row r="7633" spans="1:15" x14ac:dyDescent="0.2">
      <c r="A7633" t="s">
        <v>68479</v>
      </c>
      <c r="B7633" t="s">
        <v>68480</v>
      </c>
      <c r="C7633" t="s">
        <v>68481</v>
      </c>
      <c r="D7633" t="s">
        <v>633</v>
      </c>
      <c r="E7633">
        <v>66083973</v>
      </c>
      <c r="F7633" t="s">
        <v>18</v>
      </c>
      <c r="G7633" t="s">
        <v>25</v>
      </c>
      <c r="H7633" t="s">
        <v>106</v>
      </c>
      <c r="I7633" t="s">
        <v>107</v>
      </c>
      <c r="J7633" t="s">
        <v>108</v>
      </c>
      <c r="K7633">
        <v>4</v>
      </c>
      <c r="L7633" s="1">
        <v>39448</v>
      </c>
      <c r="M7633" s="1">
        <v>40309</v>
      </c>
      <c r="N7633" s="1">
        <v>42249</v>
      </c>
      <c r="O7633">
        <f t="shared" si="192"/>
        <v>2894</v>
      </c>
    </row>
    <row r="7634" spans="1:15" x14ac:dyDescent="0.2">
      <c r="A7634" t="s">
        <v>68486</v>
      </c>
      <c r="B7634" t="s">
        <v>68487</v>
      </c>
      <c r="C7634" t="s">
        <v>68488</v>
      </c>
      <c r="D7634" t="s">
        <v>1247</v>
      </c>
      <c r="E7634">
        <v>2430200</v>
      </c>
      <c r="F7634" t="s">
        <v>18</v>
      </c>
      <c r="G7634" t="s">
        <v>25</v>
      </c>
      <c r="H7634" t="s">
        <v>1234</v>
      </c>
      <c r="I7634" t="s">
        <v>1235</v>
      </c>
      <c r="J7634" t="s">
        <v>68489</v>
      </c>
      <c r="K7634">
        <v>2</v>
      </c>
      <c r="L7634" s="1">
        <v>39448</v>
      </c>
      <c r="M7634" s="1">
        <v>40675</v>
      </c>
      <c r="N7634" s="1">
        <v>41122</v>
      </c>
      <c r="O7634">
        <f t="shared" ref="O7634:O7697" si="193">$R$2 - L7634</f>
        <v>2894</v>
      </c>
    </row>
    <row r="7635" spans="1:15" x14ac:dyDescent="0.2">
      <c r="A7635" t="s">
        <v>68504</v>
      </c>
      <c r="B7635" t="s">
        <v>68505</v>
      </c>
      <c r="C7635" t="s">
        <v>68506</v>
      </c>
      <c r="D7635" t="s">
        <v>36</v>
      </c>
      <c r="E7635">
        <v>50000000</v>
      </c>
      <c r="F7635" t="s">
        <v>18</v>
      </c>
      <c r="G7635" t="s">
        <v>25</v>
      </c>
      <c r="H7635" t="s">
        <v>64</v>
      </c>
      <c r="I7635" t="s">
        <v>65</v>
      </c>
      <c r="J7635" t="s">
        <v>71</v>
      </c>
      <c r="K7635">
        <v>1</v>
      </c>
      <c r="L7635" s="1">
        <v>41396</v>
      </c>
      <c r="M7635" s="1">
        <v>41712</v>
      </c>
      <c r="N7635" s="1">
        <v>41712</v>
      </c>
      <c r="O7635">
        <f t="shared" si="193"/>
        <v>946</v>
      </c>
    </row>
    <row r="7636" spans="1:15" x14ac:dyDescent="0.2">
      <c r="A7636" t="s">
        <v>68507</v>
      </c>
      <c r="B7636" t="s">
        <v>68508</v>
      </c>
      <c r="D7636" t="s">
        <v>68509</v>
      </c>
      <c r="E7636">
        <v>1200000</v>
      </c>
      <c r="F7636" t="s">
        <v>18</v>
      </c>
      <c r="G7636" t="s">
        <v>25</v>
      </c>
      <c r="H7636" t="s">
        <v>106</v>
      </c>
      <c r="I7636" t="s">
        <v>107</v>
      </c>
      <c r="J7636" t="s">
        <v>108</v>
      </c>
      <c r="K7636">
        <v>2</v>
      </c>
      <c r="L7636" s="1">
        <v>40179</v>
      </c>
      <c r="M7636" s="1">
        <v>40417</v>
      </c>
      <c r="N7636" s="1">
        <v>40589</v>
      </c>
      <c r="O7636">
        <f t="shared" si="193"/>
        <v>2163</v>
      </c>
    </row>
    <row r="7637" spans="1:15" x14ac:dyDescent="0.2">
      <c r="A7637" t="s">
        <v>68510</v>
      </c>
      <c r="B7637" t="s">
        <v>68511</v>
      </c>
      <c r="D7637" t="s">
        <v>7141</v>
      </c>
      <c r="E7637">
        <v>16560000</v>
      </c>
      <c r="F7637" t="s">
        <v>113</v>
      </c>
      <c r="G7637" t="s">
        <v>25</v>
      </c>
      <c r="H7637" t="s">
        <v>44</v>
      </c>
      <c r="I7637" t="s">
        <v>282</v>
      </c>
      <c r="J7637" t="s">
        <v>282</v>
      </c>
      <c r="K7637">
        <v>3</v>
      </c>
      <c r="L7637" s="1">
        <v>36526</v>
      </c>
      <c r="M7637" s="1">
        <v>36971</v>
      </c>
      <c r="N7637" s="1">
        <v>37802</v>
      </c>
      <c r="O7637">
        <f t="shared" si="193"/>
        <v>5816</v>
      </c>
    </row>
    <row r="7638" spans="1:15" x14ac:dyDescent="0.2">
      <c r="A7638" t="s">
        <v>68526</v>
      </c>
      <c r="B7638" t="s">
        <v>68527</v>
      </c>
      <c r="C7638" t="s">
        <v>68528</v>
      </c>
      <c r="D7638" t="s">
        <v>68529</v>
      </c>
      <c r="E7638">
        <v>37100000</v>
      </c>
      <c r="F7638" t="s">
        <v>18</v>
      </c>
      <c r="G7638" t="s">
        <v>25</v>
      </c>
      <c r="H7638" t="s">
        <v>9048</v>
      </c>
      <c r="I7638" t="s">
        <v>23844</v>
      </c>
      <c r="J7638" t="s">
        <v>23844</v>
      </c>
      <c r="K7638">
        <v>4</v>
      </c>
      <c r="L7638" s="1">
        <v>41456</v>
      </c>
      <c r="M7638" s="1">
        <v>41639</v>
      </c>
      <c r="N7638" s="1">
        <v>42311</v>
      </c>
      <c r="O7638">
        <f t="shared" si="193"/>
        <v>886</v>
      </c>
    </row>
    <row r="7639" spans="1:15" x14ac:dyDescent="0.2">
      <c r="A7639" t="s">
        <v>68547</v>
      </c>
      <c r="B7639" t="s">
        <v>68548</v>
      </c>
      <c r="C7639" t="s">
        <v>68549</v>
      </c>
      <c r="D7639" t="s">
        <v>68550</v>
      </c>
      <c r="E7639">
        <v>1051000</v>
      </c>
      <c r="F7639" t="s">
        <v>18</v>
      </c>
      <c r="G7639" t="s">
        <v>25</v>
      </c>
      <c r="H7639" t="s">
        <v>208</v>
      </c>
      <c r="I7639" t="s">
        <v>209</v>
      </c>
      <c r="J7639" t="s">
        <v>209</v>
      </c>
      <c r="K7639">
        <v>6</v>
      </c>
      <c r="L7639" s="1">
        <v>41529</v>
      </c>
      <c r="M7639" s="1">
        <v>41585</v>
      </c>
      <c r="N7639" s="1">
        <v>41891</v>
      </c>
      <c r="O7639">
        <f t="shared" si="193"/>
        <v>813</v>
      </c>
    </row>
    <row r="7640" spans="1:15" x14ac:dyDescent="0.2">
      <c r="A7640" t="s">
        <v>68551</v>
      </c>
      <c r="B7640" t="s">
        <v>68552</v>
      </c>
      <c r="C7640" t="s">
        <v>68553</v>
      </c>
      <c r="D7640" t="s">
        <v>68554</v>
      </c>
      <c r="E7640">
        <v>27200000</v>
      </c>
      <c r="F7640" t="s">
        <v>18</v>
      </c>
      <c r="G7640" t="s">
        <v>25</v>
      </c>
      <c r="H7640" t="s">
        <v>64</v>
      </c>
      <c r="I7640" t="s">
        <v>65</v>
      </c>
      <c r="J7640" t="s">
        <v>71</v>
      </c>
      <c r="K7640">
        <v>4</v>
      </c>
      <c r="L7640" s="1">
        <v>39569</v>
      </c>
      <c r="M7640" s="1">
        <v>39934</v>
      </c>
      <c r="N7640" s="1">
        <v>42212</v>
      </c>
      <c r="O7640">
        <f t="shared" si="193"/>
        <v>2773</v>
      </c>
    </row>
    <row r="7641" spans="1:15" x14ac:dyDescent="0.2">
      <c r="A7641" t="s">
        <v>68555</v>
      </c>
      <c r="B7641" t="s">
        <v>68556</v>
      </c>
      <c r="C7641" t="s">
        <v>68557</v>
      </c>
      <c r="D7641" t="s">
        <v>68558</v>
      </c>
      <c r="E7641">
        <v>700000</v>
      </c>
      <c r="F7641" t="s">
        <v>18</v>
      </c>
      <c r="G7641" t="s">
        <v>25</v>
      </c>
      <c r="H7641" t="s">
        <v>106</v>
      </c>
      <c r="I7641" t="s">
        <v>107</v>
      </c>
      <c r="J7641" t="s">
        <v>108</v>
      </c>
      <c r="K7641">
        <v>1</v>
      </c>
      <c r="L7641" s="1">
        <v>41640</v>
      </c>
      <c r="M7641" s="1">
        <v>41906</v>
      </c>
      <c r="N7641" s="1">
        <v>41906</v>
      </c>
      <c r="O7641">
        <f t="shared" si="193"/>
        <v>702</v>
      </c>
    </row>
    <row r="7642" spans="1:15" x14ac:dyDescent="0.2">
      <c r="A7642" t="s">
        <v>68559</v>
      </c>
      <c r="B7642" t="s">
        <v>68560</v>
      </c>
      <c r="C7642" t="s">
        <v>68561</v>
      </c>
      <c r="D7642" t="s">
        <v>68562</v>
      </c>
      <c r="E7642">
        <v>1500000</v>
      </c>
      <c r="F7642" t="s">
        <v>18</v>
      </c>
      <c r="G7642" t="s">
        <v>25</v>
      </c>
      <c r="H7642" t="s">
        <v>158</v>
      </c>
      <c r="I7642" t="s">
        <v>244</v>
      </c>
      <c r="J7642" t="s">
        <v>244</v>
      </c>
      <c r="K7642">
        <v>1</v>
      </c>
      <c r="L7642" s="1">
        <v>41640</v>
      </c>
      <c r="M7642" s="1">
        <v>42159</v>
      </c>
      <c r="N7642" s="1">
        <v>42159</v>
      </c>
      <c r="O7642">
        <f t="shared" si="193"/>
        <v>702</v>
      </c>
    </row>
    <row r="7643" spans="1:15" x14ac:dyDescent="0.2">
      <c r="A7643" t="s">
        <v>68568</v>
      </c>
      <c r="B7643" t="s">
        <v>68569</v>
      </c>
      <c r="C7643" t="s">
        <v>68570</v>
      </c>
      <c r="D7643" t="s">
        <v>36</v>
      </c>
      <c r="E7643">
        <v>4400000</v>
      </c>
      <c r="F7643" t="s">
        <v>18</v>
      </c>
      <c r="G7643" t="s">
        <v>25</v>
      </c>
      <c r="H7643" t="s">
        <v>808</v>
      </c>
      <c r="I7643" t="s">
        <v>809</v>
      </c>
      <c r="J7643" t="s">
        <v>810</v>
      </c>
      <c r="K7643">
        <v>1</v>
      </c>
      <c r="L7643" s="1">
        <v>35065</v>
      </c>
      <c r="M7643" s="1">
        <v>40004</v>
      </c>
      <c r="N7643" s="1">
        <v>40004</v>
      </c>
      <c r="O7643">
        <f t="shared" si="193"/>
        <v>7277</v>
      </c>
    </row>
    <row r="7644" spans="1:15" x14ac:dyDescent="0.2">
      <c r="A7644" t="s">
        <v>68571</v>
      </c>
      <c r="B7644" t="s">
        <v>68572</v>
      </c>
      <c r="C7644" t="s">
        <v>68573</v>
      </c>
      <c r="D7644" t="s">
        <v>68574</v>
      </c>
      <c r="E7644">
        <v>13523540</v>
      </c>
      <c r="F7644" t="s">
        <v>18</v>
      </c>
      <c r="G7644" t="s">
        <v>25</v>
      </c>
      <c r="H7644" t="s">
        <v>64</v>
      </c>
      <c r="I7644" t="s">
        <v>65</v>
      </c>
      <c r="J7644" t="s">
        <v>71</v>
      </c>
      <c r="K7644">
        <v>6</v>
      </c>
      <c r="L7644" s="1">
        <v>38718</v>
      </c>
      <c r="M7644" s="1">
        <v>39128</v>
      </c>
      <c r="N7644" s="1">
        <v>41583</v>
      </c>
      <c r="O7644">
        <f t="shared" si="193"/>
        <v>3624</v>
      </c>
    </row>
    <row r="7645" spans="1:15" x14ac:dyDescent="0.2">
      <c r="A7645" t="s">
        <v>68578</v>
      </c>
      <c r="B7645" t="s">
        <v>68579</v>
      </c>
      <c r="C7645" t="s">
        <v>68580</v>
      </c>
      <c r="D7645" t="s">
        <v>68581</v>
      </c>
      <c r="E7645">
        <v>1230000</v>
      </c>
      <c r="F7645" t="s">
        <v>18</v>
      </c>
      <c r="G7645" t="s">
        <v>25</v>
      </c>
      <c r="H7645" t="s">
        <v>64</v>
      </c>
      <c r="I7645" t="s">
        <v>65</v>
      </c>
      <c r="J7645" t="s">
        <v>71</v>
      </c>
      <c r="K7645">
        <v>4</v>
      </c>
      <c r="L7645" s="1">
        <v>40980</v>
      </c>
      <c r="M7645" s="1">
        <v>41310</v>
      </c>
      <c r="N7645" s="1">
        <v>41990</v>
      </c>
      <c r="O7645">
        <f t="shared" si="193"/>
        <v>1362</v>
      </c>
    </row>
    <row r="7646" spans="1:15" x14ac:dyDescent="0.2">
      <c r="A7646" t="s">
        <v>68582</v>
      </c>
      <c r="B7646" t="s">
        <v>68583</v>
      </c>
      <c r="C7646" t="s">
        <v>68584</v>
      </c>
      <c r="D7646" t="s">
        <v>68585</v>
      </c>
      <c r="E7646">
        <v>1000000</v>
      </c>
      <c r="F7646" t="s">
        <v>18</v>
      </c>
      <c r="G7646" t="s">
        <v>25</v>
      </c>
      <c r="H7646" t="s">
        <v>286</v>
      </c>
      <c r="I7646" t="s">
        <v>1030</v>
      </c>
      <c r="J7646" t="s">
        <v>1030</v>
      </c>
      <c r="K7646">
        <v>1</v>
      </c>
      <c r="L7646" s="1">
        <v>41699</v>
      </c>
      <c r="M7646" s="1">
        <v>41968</v>
      </c>
      <c r="N7646" s="1">
        <v>41968</v>
      </c>
      <c r="O7646">
        <f t="shared" si="193"/>
        <v>643</v>
      </c>
    </row>
    <row r="7647" spans="1:15" x14ac:dyDescent="0.2">
      <c r="A7647" t="s">
        <v>68586</v>
      </c>
      <c r="B7647" t="s">
        <v>68587</v>
      </c>
      <c r="D7647" t="s">
        <v>1289</v>
      </c>
      <c r="E7647">
        <v>221250</v>
      </c>
      <c r="F7647" t="s">
        <v>18</v>
      </c>
      <c r="G7647" t="s">
        <v>25</v>
      </c>
      <c r="H7647" t="s">
        <v>44</v>
      </c>
      <c r="I7647" t="s">
        <v>282</v>
      </c>
      <c r="J7647" t="s">
        <v>6220</v>
      </c>
      <c r="K7647">
        <v>1</v>
      </c>
      <c r="L7647" s="1">
        <v>36526</v>
      </c>
      <c r="M7647" s="1">
        <v>40151</v>
      </c>
      <c r="N7647" s="1">
        <v>40151</v>
      </c>
      <c r="O7647">
        <f t="shared" si="193"/>
        <v>5816</v>
      </c>
    </row>
    <row r="7648" spans="1:15" x14ac:dyDescent="0.2">
      <c r="A7648" t="s">
        <v>68598</v>
      </c>
      <c r="B7648" t="s">
        <v>68599</v>
      </c>
      <c r="C7648" t="s">
        <v>68600</v>
      </c>
      <c r="D7648" t="s">
        <v>42</v>
      </c>
      <c r="E7648">
        <v>2327337</v>
      </c>
      <c r="F7648" t="s">
        <v>18</v>
      </c>
      <c r="G7648" t="s">
        <v>25</v>
      </c>
      <c r="H7648" t="s">
        <v>64</v>
      </c>
      <c r="I7648" t="s">
        <v>95</v>
      </c>
      <c r="J7648" t="s">
        <v>6293</v>
      </c>
      <c r="K7648">
        <v>2</v>
      </c>
      <c r="L7648" s="1">
        <v>29587</v>
      </c>
      <c r="M7648" s="1">
        <v>41173</v>
      </c>
      <c r="N7648" s="1">
        <v>41548</v>
      </c>
      <c r="O7648">
        <f t="shared" si="193"/>
        <v>12755</v>
      </c>
    </row>
    <row r="7649" spans="1:15" x14ac:dyDescent="0.2">
      <c r="A7649" t="s">
        <v>68601</v>
      </c>
      <c r="B7649" t="s">
        <v>68602</v>
      </c>
      <c r="C7649" t="s">
        <v>68603</v>
      </c>
      <c r="D7649" t="s">
        <v>68604</v>
      </c>
      <c r="E7649">
        <v>750000</v>
      </c>
      <c r="F7649" t="s">
        <v>18</v>
      </c>
      <c r="G7649" t="s">
        <v>25</v>
      </c>
      <c r="H7649" t="s">
        <v>89</v>
      </c>
      <c r="I7649" t="s">
        <v>1260</v>
      </c>
      <c r="J7649" t="s">
        <v>15058</v>
      </c>
      <c r="K7649">
        <v>2</v>
      </c>
      <c r="L7649" s="1">
        <v>39660</v>
      </c>
      <c r="M7649" s="1">
        <v>39660</v>
      </c>
      <c r="N7649" s="1">
        <v>41662</v>
      </c>
      <c r="O7649">
        <f t="shared" si="193"/>
        <v>2682</v>
      </c>
    </row>
    <row r="7650" spans="1:15" x14ac:dyDescent="0.2">
      <c r="A7650" t="s">
        <v>68605</v>
      </c>
      <c r="B7650" t="s">
        <v>68606</v>
      </c>
      <c r="C7650" t="s">
        <v>68607</v>
      </c>
      <c r="D7650" t="s">
        <v>127</v>
      </c>
      <c r="E7650">
        <v>400000</v>
      </c>
      <c r="F7650" t="s">
        <v>18</v>
      </c>
      <c r="G7650" t="s">
        <v>25</v>
      </c>
      <c r="H7650" t="s">
        <v>3477</v>
      </c>
      <c r="I7650" t="s">
        <v>3478</v>
      </c>
      <c r="J7650" t="s">
        <v>3478</v>
      </c>
      <c r="K7650">
        <v>1</v>
      </c>
      <c r="L7650" s="1">
        <v>39814</v>
      </c>
      <c r="M7650" s="1">
        <v>41220</v>
      </c>
      <c r="N7650" s="1">
        <v>41220</v>
      </c>
      <c r="O7650">
        <f t="shared" si="193"/>
        <v>2528</v>
      </c>
    </row>
    <row r="7651" spans="1:15" x14ac:dyDescent="0.2">
      <c r="A7651" t="s">
        <v>68615</v>
      </c>
      <c r="B7651" t="s">
        <v>68616</v>
      </c>
      <c r="C7651" t="s">
        <v>68617</v>
      </c>
      <c r="D7651" t="s">
        <v>68618</v>
      </c>
      <c r="E7651">
        <v>20000</v>
      </c>
      <c r="F7651" t="s">
        <v>18</v>
      </c>
      <c r="G7651" t="s">
        <v>25</v>
      </c>
      <c r="H7651" t="s">
        <v>44</v>
      </c>
      <c r="I7651" t="s">
        <v>282</v>
      </c>
      <c r="J7651" t="s">
        <v>282</v>
      </c>
      <c r="K7651">
        <v>1</v>
      </c>
      <c r="L7651" s="1">
        <v>40483</v>
      </c>
      <c r="M7651" s="1">
        <v>40179</v>
      </c>
      <c r="N7651" s="1">
        <v>40179</v>
      </c>
      <c r="O7651">
        <f t="shared" si="193"/>
        <v>1859</v>
      </c>
    </row>
    <row r="7652" spans="1:15" x14ac:dyDescent="0.2">
      <c r="A7652" t="s">
        <v>68629</v>
      </c>
      <c r="B7652" t="s">
        <v>68630</v>
      </c>
      <c r="C7652" t="s">
        <v>68631</v>
      </c>
      <c r="D7652" t="s">
        <v>424</v>
      </c>
      <c r="E7652">
        <v>30000</v>
      </c>
      <c r="F7652" t="s">
        <v>18</v>
      </c>
      <c r="G7652" t="s">
        <v>25</v>
      </c>
      <c r="H7652" t="s">
        <v>106</v>
      </c>
      <c r="I7652" t="s">
        <v>1621</v>
      </c>
      <c r="J7652" t="s">
        <v>68632</v>
      </c>
      <c r="K7652">
        <v>1</v>
      </c>
      <c r="L7652" s="1">
        <v>38051</v>
      </c>
      <c r="M7652" s="1">
        <v>38047</v>
      </c>
      <c r="N7652" s="1">
        <v>38047</v>
      </c>
      <c r="O7652">
        <f t="shared" si="193"/>
        <v>4291</v>
      </c>
    </row>
    <row r="7653" spans="1:15" x14ac:dyDescent="0.2">
      <c r="A7653" t="s">
        <v>68633</v>
      </c>
      <c r="B7653" t="s">
        <v>68634</v>
      </c>
      <c r="C7653" t="s">
        <v>68635</v>
      </c>
      <c r="D7653" t="s">
        <v>68636</v>
      </c>
      <c r="E7653">
        <v>18700001</v>
      </c>
      <c r="F7653" t="s">
        <v>18</v>
      </c>
      <c r="G7653" t="s">
        <v>25</v>
      </c>
      <c r="H7653" t="s">
        <v>1330</v>
      </c>
      <c r="I7653" t="s">
        <v>1331</v>
      </c>
      <c r="J7653" t="s">
        <v>1331</v>
      </c>
      <c r="K7653">
        <v>2</v>
      </c>
      <c r="L7653" s="1">
        <v>38353</v>
      </c>
      <c r="M7653" s="1">
        <v>39204</v>
      </c>
      <c r="N7653" s="1">
        <v>41892</v>
      </c>
      <c r="O7653">
        <f t="shared" si="193"/>
        <v>3989</v>
      </c>
    </row>
    <row r="7654" spans="1:15" x14ac:dyDescent="0.2">
      <c r="A7654" t="s">
        <v>68649</v>
      </c>
      <c r="B7654" t="s">
        <v>68650</v>
      </c>
      <c r="C7654" t="s">
        <v>68651</v>
      </c>
      <c r="D7654" t="s">
        <v>68652</v>
      </c>
      <c r="E7654">
        <v>1310000</v>
      </c>
      <c r="F7654" t="s">
        <v>18</v>
      </c>
      <c r="G7654" t="s">
        <v>25</v>
      </c>
      <c r="H7654" t="s">
        <v>1011</v>
      </c>
      <c r="I7654" t="s">
        <v>1035</v>
      </c>
      <c r="J7654" t="s">
        <v>1035</v>
      </c>
      <c r="K7654">
        <v>1</v>
      </c>
      <c r="L7654" s="1">
        <v>41646</v>
      </c>
      <c r="M7654" s="1">
        <v>41894</v>
      </c>
      <c r="N7654" s="1">
        <v>41894</v>
      </c>
      <c r="O7654">
        <f t="shared" si="193"/>
        <v>696</v>
      </c>
    </row>
    <row r="7655" spans="1:15" x14ac:dyDescent="0.2">
      <c r="A7655" t="s">
        <v>68653</v>
      </c>
      <c r="B7655" t="s">
        <v>68654</v>
      </c>
      <c r="C7655" t="s">
        <v>68655</v>
      </c>
      <c r="D7655" t="s">
        <v>42</v>
      </c>
      <c r="E7655">
        <v>2000000</v>
      </c>
      <c r="F7655" t="s">
        <v>18</v>
      </c>
      <c r="G7655" t="s">
        <v>25</v>
      </c>
      <c r="H7655" t="s">
        <v>106</v>
      </c>
      <c r="I7655" t="s">
        <v>107</v>
      </c>
      <c r="J7655" t="s">
        <v>108</v>
      </c>
      <c r="K7655">
        <v>1</v>
      </c>
      <c r="L7655" s="1">
        <v>40179</v>
      </c>
      <c r="M7655" s="1">
        <v>42135</v>
      </c>
      <c r="N7655" s="1">
        <v>42135</v>
      </c>
      <c r="O7655">
        <f t="shared" si="193"/>
        <v>2163</v>
      </c>
    </row>
    <row r="7656" spans="1:15" x14ac:dyDescent="0.2">
      <c r="A7656" t="s">
        <v>68668</v>
      </c>
      <c r="B7656" t="s">
        <v>68669</v>
      </c>
      <c r="C7656" t="s">
        <v>68670</v>
      </c>
      <c r="D7656" t="s">
        <v>1247</v>
      </c>
      <c r="E7656">
        <v>55499998</v>
      </c>
      <c r="F7656" t="s">
        <v>18</v>
      </c>
      <c r="G7656" t="s">
        <v>25</v>
      </c>
      <c r="H7656" t="s">
        <v>64</v>
      </c>
      <c r="I7656" t="s">
        <v>65</v>
      </c>
      <c r="J7656" t="s">
        <v>66</v>
      </c>
      <c r="K7656">
        <v>4</v>
      </c>
      <c r="L7656" s="1">
        <v>34700</v>
      </c>
      <c r="M7656" s="1">
        <v>39567</v>
      </c>
      <c r="N7656" s="1">
        <v>42025</v>
      </c>
      <c r="O7656">
        <f t="shared" si="193"/>
        <v>7642</v>
      </c>
    </row>
    <row r="7657" spans="1:15" x14ac:dyDescent="0.2">
      <c r="A7657" t="s">
        <v>68671</v>
      </c>
      <c r="B7657" t="s">
        <v>68672</v>
      </c>
      <c r="C7657" t="s">
        <v>68673</v>
      </c>
      <c r="D7657" t="s">
        <v>68674</v>
      </c>
      <c r="E7657">
        <v>15172</v>
      </c>
      <c r="F7657" t="s">
        <v>18</v>
      </c>
      <c r="G7657" t="s">
        <v>25</v>
      </c>
      <c r="H7657" t="s">
        <v>106</v>
      </c>
      <c r="I7657" t="s">
        <v>107</v>
      </c>
      <c r="J7657" t="s">
        <v>108</v>
      </c>
      <c r="K7657">
        <v>1</v>
      </c>
      <c r="L7657" s="1">
        <v>42005</v>
      </c>
      <c r="M7657" s="1">
        <v>42160</v>
      </c>
      <c r="N7657" s="1">
        <v>42160</v>
      </c>
      <c r="O7657">
        <f t="shared" si="193"/>
        <v>337</v>
      </c>
    </row>
    <row r="7658" spans="1:15" x14ac:dyDescent="0.2">
      <c r="A7658" t="s">
        <v>68679</v>
      </c>
      <c r="B7658" t="s">
        <v>68680</v>
      </c>
      <c r="C7658" t="s">
        <v>68681</v>
      </c>
      <c r="D7658" t="s">
        <v>68682</v>
      </c>
      <c r="E7658">
        <v>50000</v>
      </c>
      <c r="F7658" t="s">
        <v>207</v>
      </c>
      <c r="G7658" t="s">
        <v>25</v>
      </c>
      <c r="H7658" t="s">
        <v>26</v>
      </c>
      <c r="I7658" t="s">
        <v>15151</v>
      </c>
      <c r="J7658" t="s">
        <v>19982</v>
      </c>
      <c r="K7658">
        <v>1</v>
      </c>
      <c r="L7658" s="1">
        <v>40339</v>
      </c>
      <c r="M7658" s="1">
        <v>40354</v>
      </c>
      <c r="N7658" s="1">
        <v>40354</v>
      </c>
      <c r="O7658">
        <f t="shared" si="193"/>
        <v>2003</v>
      </c>
    </row>
    <row r="7659" spans="1:15" x14ac:dyDescent="0.2">
      <c r="A7659" t="s">
        <v>68693</v>
      </c>
      <c r="B7659" t="s">
        <v>68694</v>
      </c>
      <c r="C7659" t="s">
        <v>68695</v>
      </c>
      <c r="D7659" t="s">
        <v>424</v>
      </c>
      <c r="E7659">
        <v>432500</v>
      </c>
      <c r="F7659" t="s">
        <v>18</v>
      </c>
      <c r="G7659" t="s">
        <v>25</v>
      </c>
      <c r="H7659" t="s">
        <v>64</v>
      </c>
      <c r="I7659" t="s">
        <v>65</v>
      </c>
      <c r="J7659" t="s">
        <v>1160</v>
      </c>
      <c r="K7659">
        <v>1</v>
      </c>
      <c r="L7659" s="1">
        <v>39448</v>
      </c>
      <c r="M7659" s="1">
        <v>40345</v>
      </c>
      <c r="N7659" s="1">
        <v>40345</v>
      </c>
      <c r="O7659">
        <f t="shared" si="193"/>
        <v>2894</v>
      </c>
    </row>
    <row r="7660" spans="1:15" x14ac:dyDescent="0.2">
      <c r="A7660" t="s">
        <v>68696</v>
      </c>
      <c r="B7660" t="s">
        <v>68697</v>
      </c>
      <c r="C7660" t="s">
        <v>68698</v>
      </c>
      <c r="D7660" t="s">
        <v>1289</v>
      </c>
      <c r="E7660">
        <v>596301</v>
      </c>
      <c r="F7660" t="s">
        <v>18</v>
      </c>
      <c r="G7660" t="s">
        <v>25</v>
      </c>
      <c r="H7660" t="s">
        <v>121</v>
      </c>
      <c r="I7660" t="s">
        <v>122</v>
      </c>
      <c r="J7660" t="s">
        <v>2585</v>
      </c>
      <c r="K7660">
        <v>2</v>
      </c>
      <c r="L7660" s="1">
        <v>41866</v>
      </c>
      <c r="M7660" s="1">
        <v>42005</v>
      </c>
      <c r="N7660" s="1">
        <v>42282</v>
      </c>
      <c r="O7660">
        <f t="shared" si="193"/>
        <v>476</v>
      </c>
    </row>
    <row r="7661" spans="1:15" x14ac:dyDescent="0.2">
      <c r="A7661" t="s">
        <v>68699</v>
      </c>
      <c r="B7661" t="s">
        <v>68700</v>
      </c>
      <c r="C7661" t="s">
        <v>68701</v>
      </c>
      <c r="D7661" t="s">
        <v>68702</v>
      </c>
      <c r="E7661">
        <v>250000</v>
      </c>
      <c r="F7661" t="s">
        <v>18</v>
      </c>
      <c r="G7661" t="s">
        <v>25</v>
      </c>
      <c r="H7661" t="s">
        <v>64</v>
      </c>
      <c r="I7661" t="s">
        <v>65</v>
      </c>
      <c r="J7661" t="s">
        <v>71</v>
      </c>
      <c r="K7661">
        <v>1</v>
      </c>
      <c r="L7661" s="1">
        <v>39814</v>
      </c>
      <c r="M7661" s="1">
        <v>39814</v>
      </c>
      <c r="N7661" s="1">
        <v>39814</v>
      </c>
      <c r="O7661">
        <f t="shared" si="193"/>
        <v>2528</v>
      </c>
    </row>
    <row r="7662" spans="1:15" x14ac:dyDescent="0.2">
      <c r="A7662" t="s">
        <v>68703</v>
      </c>
      <c r="B7662" t="s">
        <v>68704</v>
      </c>
      <c r="C7662" t="s">
        <v>68705</v>
      </c>
      <c r="D7662" t="s">
        <v>68706</v>
      </c>
      <c r="E7662">
        <v>14050000</v>
      </c>
      <c r="F7662" t="s">
        <v>113</v>
      </c>
      <c r="G7662" t="s">
        <v>25</v>
      </c>
      <c r="H7662" t="s">
        <v>208</v>
      </c>
      <c r="I7662" t="s">
        <v>209</v>
      </c>
      <c r="J7662" t="s">
        <v>209</v>
      </c>
      <c r="K7662">
        <v>2</v>
      </c>
      <c r="L7662" s="1">
        <v>39814</v>
      </c>
      <c r="M7662" s="1">
        <v>40392</v>
      </c>
      <c r="N7662" s="1">
        <v>40673</v>
      </c>
      <c r="O7662">
        <f t="shared" si="193"/>
        <v>2528</v>
      </c>
    </row>
    <row r="7663" spans="1:15" x14ac:dyDescent="0.2">
      <c r="A7663" t="s">
        <v>68707</v>
      </c>
      <c r="B7663" t="s">
        <v>68708</v>
      </c>
      <c r="C7663" t="s">
        <v>68709</v>
      </c>
      <c r="D7663" t="s">
        <v>36</v>
      </c>
      <c r="E7663">
        <v>650000</v>
      </c>
      <c r="F7663" t="s">
        <v>18</v>
      </c>
      <c r="G7663" t="s">
        <v>25</v>
      </c>
      <c r="H7663" t="s">
        <v>106</v>
      </c>
      <c r="I7663" t="s">
        <v>107</v>
      </c>
      <c r="J7663" t="s">
        <v>108</v>
      </c>
      <c r="K7663">
        <v>2</v>
      </c>
      <c r="L7663" s="1">
        <v>37987</v>
      </c>
      <c r="M7663" s="1">
        <v>39994</v>
      </c>
      <c r="N7663" s="1">
        <v>40700</v>
      </c>
      <c r="O7663">
        <f t="shared" si="193"/>
        <v>4355</v>
      </c>
    </row>
    <row r="7664" spans="1:15" x14ac:dyDescent="0.2">
      <c r="A7664" t="s">
        <v>68712</v>
      </c>
      <c r="B7664" t="s">
        <v>68713</v>
      </c>
      <c r="C7664" t="s">
        <v>68714</v>
      </c>
      <c r="D7664" t="s">
        <v>68715</v>
      </c>
      <c r="E7664">
        <v>1464200</v>
      </c>
      <c r="F7664" t="s">
        <v>18</v>
      </c>
      <c r="G7664" t="s">
        <v>25</v>
      </c>
      <c r="H7664" t="s">
        <v>142</v>
      </c>
      <c r="I7664" t="s">
        <v>143</v>
      </c>
      <c r="J7664" t="s">
        <v>143</v>
      </c>
      <c r="K7664">
        <v>1</v>
      </c>
      <c r="L7664" s="1">
        <v>39083</v>
      </c>
      <c r="M7664" s="1">
        <v>40191</v>
      </c>
      <c r="N7664" s="1">
        <v>40191</v>
      </c>
      <c r="O7664">
        <f t="shared" si="193"/>
        <v>3259</v>
      </c>
    </row>
    <row r="7665" spans="1:15" x14ac:dyDescent="0.2">
      <c r="A7665" t="s">
        <v>68720</v>
      </c>
      <c r="B7665" t="s">
        <v>68721</v>
      </c>
      <c r="C7665" t="s">
        <v>68722</v>
      </c>
      <c r="D7665" t="s">
        <v>68723</v>
      </c>
      <c r="E7665">
        <v>250000</v>
      </c>
      <c r="F7665" t="s">
        <v>18</v>
      </c>
      <c r="G7665" t="s">
        <v>25</v>
      </c>
      <c r="H7665" t="s">
        <v>106</v>
      </c>
      <c r="I7665" t="s">
        <v>107</v>
      </c>
      <c r="J7665" t="s">
        <v>108</v>
      </c>
      <c r="K7665">
        <v>1</v>
      </c>
      <c r="L7665" s="1">
        <v>40544</v>
      </c>
      <c r="M7665" s="1">
        <v>41471</v>
      </c>
      <c r="N7665" s="1">
        <v>41471</v>
      </c>
      <c r="O7665">
        <f t="shared" si="193"/>
        <v>1798</v>
      </c>
    </row>
    <row r="7666" spans="1:15" x14ac:dyDescent="0.2">
      <c r="A7666" t="s">
        <v>68724</v>
      </c>
      <c r="B7666" t="s">
        <v>68725</v>
      </c>
      <c r="C7666" t="s">
        <v>68726</v>
      </c>
      <c r="D7666" t="s">
        <v>22377</v>
      </c>
      <c r="E7666">
        <v>6000000</v>
      </c>
      <c r="F7666" t="s">
        <v>18</v>
      </c>
      <c r="G7666" t="s">
        <v>25</v>
      </c>
      <c r="H7666" t="s">
        <v>106</v>
      </c>
      <c r="I7666" t="s">
        <v>107</v>
      </c>
      <c r="J7666" t="s">
        <v>108</v>
      </c>
      <c r="K7666">
        <v>2</v>
      </c>
      <c r="L7666" s="1">
        <v>38108</v>
      </c>
      <c r="M7666" s="1">
        <v>39071</v>
      </c>
      <c r="N7666" s="1">
        <v>39294</v>
      </c>
      <c r="O7666">
        <f t="shared" si="193"/>
        <v>4234</v>
      </c>
    </row>
    <row r="7667" spans="1:15" x14ac:dyDescent="0.2">
      <c r="A7667" t="s">
        <v>68727</v>
      </c>
      <c r="B7667" t="s">
        <v>68728</v>
      </c>
      <c r="C7667" t="s">
        <v>68729</v>
      </c>
      <c r="D7667" t="s">
        <v>13821</v>
      </c>
      <c r="E7667">
        <v>100000</v>
      </c>
      <c r="F7667" t="s">
        <v>18</v>
      </c>
      <c r="G7667" t="s">
        <v>25</v>
      </c>
      <c r="H7667" t="s">
        <v>64</v>
      </c>
      <c r="I7667" t="s">
        <v>95</v>
      </c>
      <c r="J7667" t="s">
        <v>376</v>
      </c>
      <c r="K7667">
        <v>1</v>
      </c>
      <c r="L7667" s="1">
        <v>40189</v>
      </c>
      <c r="M7667" s="1">
        <v>40553</v>
      </c>
      <c r="N7667" s="1">
        <v>40553</v>
      </c>
      <c r="O7667">
        <f t="shared" si="193"/>
        <v>2153</v>
      </c>
    </row>
    <row r="7668" spans="1:15" x14ac:dyDescent="0.2">
      <c r="A7668" t="s">
        <v>68740</v>
      </c>
      <c r="B7668" t="s">
        <v>68741</v>
      </c>
      <c r="D7668" t="s">
        <v>285</v>
      </c>
      <c r="E7668">
        <v>50000</v>
      </c>
      <c r="F7668" t="s">
        <v>18</v>
      </c>
      <c r="G7668" t="s">
        <v>25</v>
      </c>
      <c r="H7668" t="s">
        <v>3162</v>
      </c>
      <c r="I7668" t="s">
        <v>3456</v>
      </c>
      <c r="J7668" t="s">
        <v>68742</v>
      </c>
      <c r="K7668">
        <v>1</v>
      </c>
      <c r="L7668" s="1">
        <v>39689</v>
      </c>
      <c r="M7668" s="1">
        <v>41962</v>
      </c>
      <c r="N7668" s="1">
        <v>41962</v>
      </c>
      <c r="O7668">
        <f t="shared" si="193"/>
        <v>2653</v>
      </c>
    </row>
    <row r="7669" spans="1:15" x14ac:dyDescent="0.2">
      <c r="A7669" t="s">
        <v>68762</v>
      </c>
      <c r="B7669" t="s">
        <v>68763</v>
      </c>
      <c r="D7669" t="s">
        <v>59962</v>
      </c>
      <c r="E7669">
        <v>37400612</v>
      </c>
      <c r="F7669" t="s">
        <v>18</v>
      </c>
      <c r="G7669" t="s">
        <v>25</v>
      </c>
      <c r="H7669" t="s">
        <v>3993</v>
      </c>
      <c r="I7669" t="s">
        <v>3994</v>
      </c>
      <c r="J7669" t="s">
        <v>3995</v>
      </c>
      <c r="K7669">
        <v>1</v>
      </c>
      <c r="L7669" s="1">
        <v>40179</v>
      </c>
      <c r="M7669" s="1">
        <v>40373</v>
      </c>
      <c r="N7669" s="1">
        <v>40373</v>
      </c>
      <c r="O7669">
        <f t="shared" si="193"/>
        <v>2163</v>
      </c>
    </row>
    <row r="7670" spans="1:15" x14ac:dyDescent="0.2">
      <c r="A7670" t="s">
        <v>68768</v>
      </c>
      <c r="B7670" t="s">
        <v>68769</v>
      </c>
      <c r="C7670" t="s">
        <v>68770</v>
      </c>
      <c r="D7670" t="s">
        <v>68771</v>
      </c>
      <c r="E7670">
        <v>2000000</v>
      </c>
      <c r="F7670" t="s">
        <v>18</v>
      </c>
      <c r="G7670" t="s">
        <v>25</v>
      </c>
      <c r="H7670" t="s">
        <v>64</v>
      </c>
      <c r="I7670" t="s">
        <v>65</v>
      </c>
      <c r="J7670" t="s">
        <v>271</v>
      </c>
      <c r="K7670">
        <v>1</v>
      </c>
      <c r="L7670" s="1">
        <v>36161</v>
      </c>
      <c r="M7670" s="1">
        <v>39372</v>
      </c>
      <c r="N7670" s="1">
        <v>39372</v>
      </c>
      <c r="O7670">
        <f t="shared" si="193"/>
        <v>6181</v>
      </c>
    </row>
    <row r="7671" spans="1:15" x14ac:dyDescent="0.2">
      <c r="A7671" t="s">
        <v>68772</v>
      </c>
      <c r="B7671" t="s">
        <v>68773</v>
      </c>
      <c r="C7671" t="s">
        <v>68774</v>
      </c>
      <c r="D7671" t="s">
        <v>68775</v>
      </c>
      <c r="E7671">
        <v>29050000</v>
      </c>
      <c r="F7671" t="s">
        <v>113</v>
      </c>
      <c r="G7671" t="s">
        <v>25</v>
      </c>
      <c r="H7671" t="s">
        <v>158</v>
      </c>
      <c r="I7671" t="s">
        <v>244</v>
      </c>
      <c r="J7671" t="s">
        <v>332</v>
      </c>
      <c r="K7671">
        <v>4</v>
      </c>
      <c r="L7671" s="1">
        <v>39083</v>
      </c>
      <c r="M7671" s="1">
        <v>39264</v>
      </c>
      <c r="N7671" s="1">
        <v>40896</v>
      </c>
      <c r="O7671">
        <f t="shared" si="193"/>
        <v>3259</v>
      </c>
    </row>
    <row r="7672" spans="1:15" x14ac:dyDescent="0.2">
      <c r="A7672" t="s">
        <v>68789</v>
      </c>
      <c r="B7672" t="s">
        <v>68790</v>
      </c>
      <c r="C7672" t="s">
        <v>68791</v>
      </c>
      <c r="D7672" t="s">
        <v>56</v>
      </c>
      <c r="E7672">
        <v>50000</v>
      </c>
      <c r="F7672" t="s">
        <v>18</v>
      </c>
      <c r="G7672" t="s">
        <v>25</v>
      </c>
      <c r="H7672" t="s">
        <v>64</v>
      </c>
      <c r="I7672" t="s">
        <v>65</v>
      </c>
      <c r="J7672" t="s">
        <v>71</v>
      </c>
      <c r="K7672">
        <v>2</v>
      </c>
      <c r="L7672" s="1">
        <v>41640</v>
      </c>
      <c r="M7672" s="1">
        <v>42010</v>
      </c>
      <c r="N7672" s="1">
        <v>42235</v>
      </c>
      <c r="O7672">
        <f t="shared" si="193"/>
        <v>702</v>
      </c>
    </row>
    <row r="7673" spans="1:15" x14ac:dyDescent="0.2">
      <c r="A7673" t="s">
        <v>68798</v>
      </c>
      <c r="B7673" t="s">
        <v>68799</v>
      </c>
      <c r="D7673" t="s">
        <v>56</v>
      </c>
      <c r="E7673">
        <v>3125000</v>
      </c>
      <c r="F7673" t="s">
        <v>18</v>
      </c>
      <c r="G7673" t="s">
        <v>25</v>
      </c>
      <c r="H7673" t="s">
        <v>64</v>
      </c>
      <c r="I7673" t="s">
        <v>65</v>
      </c>
      <c r="J7673" t="s">
        <v>606</v>
      </c>
      <c r="K7673">
        <v>2</v>
      </c>
      <c r="L7673" s="1">
        <v>40909</v>
      </c>
      <c r="M7673" s="1">
        <v>41137</v>
      </c>
      <c r="N7673" s="1">
        <v>41411</v>
      </c>
      <c r="O7673">
        <f t="shared" si="193"/>
        <v>1433</v>
      </c>
    </row>
    <row r="7674" spans="1:15" x14ac:dyDescent="0.2">
      <c r="A7674" t="s">
        <v>68800</v>
      </c>
      <c r="B7674" t="s">
        <v>68801</v>
      </c>
      <c r="C7674" t="s">
        <v>68802</v>
      </c>
      <c r="D7674" t="s">
        <v>28407</v>
      </c>
      <c r="E7674">
        <v>33200000</v>
      </c>
      <c r="F7674" t="s">
        <v>113</v>
      </c>
      <c r="G7674" t="s">
        <v>25</v>
      </c>
      <c r="H7674" t="s">
        <v>158</v>
      </c>
      <c r="I7674" t="s">
        <v>244</v>
      </c>
      <c r="J7674" t="s">
        <v>6959</v>
      </c>
      <c r="K7674">
        <v>3</v>
      </c>
      <c r="L7674" s="1">
        <v>33239</v>
      </c>
      <c r="M7674" s="1">
        <v>38792</v>
      </c>
      <c r="N7674" s="1">
        <v>39783</v>
      </c>
      <c r="O7674">
        <f t="shared" si="193"/>
        <v>9103</v>
      </c>
    </row>
    <row r="7675" spans="1:15" x14ac:dyDescent="0.2">
      <c r="A7675" t="s">
        <v>68805</v>
      </c>
      <c r="B7675" t="s">
        <v>68806</v>
      </c>
      <c r="C7675" t="s">
        <v>68807</v>
      </c>
      <c r="D7675" t="s">
        <v>42</v>
      </c>
      <c r="E7675">
        <v>863400</v>
      </c>
      <c r="F7675" t="s">
        <v>18</v>
      </c>
      <c r="G7675" t="s">
        <v>25</v>
      </c>
      <c r="H7675" t="s">
        <v>64</v>
      </c>
      <c r="I7675" t="s">
        <v>966</v>
      </c>
      <c r="J7675" t="s">
        <v>12622</v>
      </c>
      <c r="K7675">
        <v>1</v>
      </c>
      <c r="L7675" s="1">
        <v>40148</v>
      </c>
      <c r="M7675" s="1">
        <v>41537</v>
      </c>
      <c r="N7675" s="1">
        <v>41537</v>
      </c>
      <c r="O7675">
        <f t="shared" si="193"/>
        <v>2194</v>
      </c>
    </row>
    <row r="7676" spans="1:15" x14ac:dyDescent="0.2">
      <c r="A7676" t="s">
        <v>68808</v>
      </c>
      <c r="B7676" t="s">
        <v>68809</v>
      </c>
      <c r="C7676" t="s">
        <v>68810</v>
      </c>
      <c r="D7676" t="s">
        <v>68811</v>
      </c>
      <c r="E7676">
        <v>16000000</v>
      </c>
      <c r="F7676" t="s">
        <v>113</v>
      </c>
      <c r="G7676" t="s">
        <v>25</v>
      </c>
      <c r="H7676" t="s">
        <v>44</v>
      </c>
      <c r="I7676" t="s">
        <v>282</v>
      </c>
      <c r="J7676" t="s">
        <v>282</v>
      </c>
      <c r="K7676">
        <v>3</v>
      </c>
      <c r="L7676" s="1">
        <v>34700</v>
      </c>
      <c r="M7676" s="1">
        <v>36556</v>
      </c>
      <c r="N7676" s="1">
        <v>36981</v>
      </c>
      <c r="O7676">
        <f t="shared" si="193"/>
        <v>7642</v>
      </c>
    </row>
    <row r="7677" spans="1:15" x14ac:dyDescent="0.2">
      <c r="A7677" t="s">
        <v>68822</v>
      </c>
      <c r="B7677" t="s">
        <v>68823</v>
      </c>
      <c r="C7677" t="s">
        <v>68824</v>
      </c>
      <c r="D7677" t="s">
        <v>68825</v>
      </c>
      <c r="E7677">
        <v>4424998</v>
      </c>
      <c r="F7677" t="s">
        <v>18</v>
      </c>
      <c r="G7677" t="s">
        <v>25</v>
      </c>
      <c r="H7677" t="s">
        <v>64</v>
      </c>
      <c r="I7677" t="s">
        <v>65</v>
      </c>
      <c r="J7677" t="s">
        <v>71</v>
      </c>
      <c r="K7677">
        <v>1</v>
      </c>
      <c r="L7677" s="1">
        <v>41275</v>
      </c>
      <c r="M7677" s="1">
        <v>42124</v>
      </c>
      <c r="N7677" s="1">
        <v>42124</v>
      </c>
      <c r="O7677">
        <f t="shared" si="193"/>
        <v>1067</v>
      </c>
    </row>
    <row r="7678" spans="1:15" x14ac:dyDescent="0.2">
      <c r="A7678" t="s">
        <v>68826</v>
      </c>
      <c r="B7678" t="s">
        <v>68827</v>
      </c>
      <c r="C7678" t="s">
        <v>68828</v>
      </c>
      <c r="D7678" t="s">
        <v>68829</v>
      </c>
      <c r="E7678">
        <v>155900000</v>
      </c>
      <c r="F7678" t="s">
        <v>18</v>
      </c>
      <c r="G7678" t="s">
        <v>25</v>
      </c>
      <c r="H7678" t="s">
        <v>44</v>
      </c>
      <c r="I7678" t="s">
        <v>282</v>
      </c>
      <c r="J7678" t="s">
        <v>9142</v>
      </c>
      <c r="K7678">
        <v>2</v>
      </c>
      <c r="L7678" s="1">
        <v>37622</v>
      </c>
      <c r="M7678" s="1">
        <v>39587</v>
      </c>
      <c r="N7678" s="1">
        <v>40203</v>
      </c>
      <c r="O7678">
        <f t="shared" si="193"/>
        <v>4720</v>
      </c>
    </row>
    <row r="7679" spans="1:15" x14ac:dyDescent="0.2">
      <c r="A7679" t="s">
        <v>68830</v>
      </c>
      <c r="B7679" t="s">
        <v>68831</v>
      </c>
      <c r="C7679" t="s">
        <v>68832</v>
      </c>
      <c r="D7679" t="s">
        <v>68833</v>
      </c>
      <c r="E7679">
        <v>2750000</v>
      </c>
      <c r="F7679" t="s">
        <v>113</v>
      </c>
      <c r="G7679" t="s">
        <v>25</v>
      </c>
      <c r="H7679" t="s">
        <v>106</v>
      </c>
      <c r="I7679" t="s">
        <v>107</v>
      </c>
      <c r="J7679" t="s">
        <v>108</v>
      </c>
      <c r="K7679">
        <v>3</v>
      </c>
      <c r="L7679" s="1">
        <v>40238</v>
      </c>
      <c r="M7679" s="1">
        <v>40314</v>
      </c>
      <c r="N7679" s="1">
        <v>40954</v>
      </c>
      <c r="O7679">
        <f t="shared" si="193"/>
        <v>2104</v>
      </c>
    </row>
    <row r="7680" spans="1:15" x14ac:dyDescent="0.2">
      <c r="A7680" t="s">
        <v>68851</v>
      </c>
      <c r="B7680" t="s">
        <v>68852</v>
      </c>
      <c r="C7680" t="s">
        <v>68853</v>
      </c>
      <c r="D7680" t="s">
        <v>21261</v>
      </c>
      <c r="E7680">
        <v>19000000</v>
      </c>
      <c r="F7680" t="s">
        <v>18</v>
      </c>
      <c r="G7680" t="s">
        <v>25</v>
      </c>
      <c r="H7680" t="s">
        <v>64</v>
      </c>
      <c r="I7680" t="s">
        <v>65</v>
      </c>
      <c r="J7680" t="s">
        <v>71</v>
      </c>
      <c r="K7680">
        <v>2</v>
      </c>
      <c r="L7680" s="1">
        <v>41379</v>
      </c>
      <c r="M7680" s="1">
        <v>41618</v>
      </c>
      <c r="N7680" s="1">
        <v>41981</v>
      </c>
      <c r="O7680">
        <f t="shared" si="193"/>
        <v>963</v>
      </c>
    </row>
    <row r="7681" spans="1:15" x14ac:dyDescent="0.2">
      <c r="A7681" t="s">
        <v>68864</v>
      </c>
      <c r="B7681" t="s">
        <v>68865</v>
      </c>
      <c r="C7681" t="s">
        <v>68866</v>
      </c>
      <c r="D7681" t="s">
        <v>42</v>
      </c>
      <c r="E7681">
        <v>167500</v>
      </c>
      <c r="F7681" t="s">
        <v>207</v>
      </c>
      <c r="G7681" t="s">
        <v>25</v>
      </c>
      <c r="H7681" t="s">
        <v>64</v>
      </c>
      <c r="I7681" t="s">
        <v>65</v>
      </c>
      <c r="J7681" t="s">
        <v>71</v>
      </c>
      <c r="K7681">
        <v>1</v>
      </c>
      <c r="L7681" s="1">
        <v>39965</v>
      </c>
      <c r="M7681" s="1">
        <v>40275</v>
      </c>
      <c r="N7681" s="1">
        <v>40275</v>
      </c>
      <c r="O7681">
        <f t="shared" si="193"/>
        <v>2377</v>
      </c>
    </row>
    <row r="7682" spans="1:15" x14ac:dyDescent="0.2">
      <c r="A7682" t="s">
        <v>68871</v>
      </c>
      <c r="B7682" t="s">
        <v>68872</v>
      </c>
      <c r="C7682" t="s">
        <v>68873</v>
      </c>
      <c r="D7682" t="s">
        <v>68874</v>
      </c>
      <c r="E7682">
        <v>60100000</v>
      </c>
      <c r="F7682" t="s">
        <v>18</v>
      </c>
      <c r="G7682" t="s">
        <v>25</v>
      </c>
      <c r="H7682" t="s">
        <v>142</v>
      </c>
      <c r="I7682" t="s">
        <v>143</v>
      </c>
      <c r="J7682" t="s">
        <v>143</v>
      </c>
      <c r="K7682">
        <v>3</v>
      </c>
      <c r="L7682" s="1">
        <v>39083</v>
      </c>
      <c r="M7682" s="1">
        <v>39917</v>
      </c>
      <c r="N7682" s="1">
        <v>41788</v>
      </c>
      <c r="O7682">
        <f t="shared" si="193"/>
        <v>3259</v>
      </c>
    </row>
    <row r="7683" spans="1:15" x14ac:dyDescent="0.2">
      <c r="A7683" t="s">
        <v>68875</v>
      </c>
      <c r="B7683" t="s">
        <v>68876</v>
      </c>
      <c r="D7683" t="s">
        <v>56</v>
      </c>
      <c r="E7683">
        <v>3620185</v>
      </c>
      <c r="F7683" t="s">
        <v>18</v>
      </c>
      <c r="G7683" t="s">
        <v>25</v>
      </c>
      <c r="H7683" t="s">
        <v>380</v>
      </c>
      <c r="I7683" t="s">
        <v>4559</v>
      </c>
      <c r="J7683" t="s">
        <v>4559</v>
      </c>
      <c r="K7683">
        <v>1</v>
      </c>
      <c r="L7683" s="1">
        <v>39083</v>
      </c>
      <c r="M7683" s="1">
        <v>40532</v>
      </c>
      <c r="N7683" s="1">
        <v>40532</v>
      </c>
      <c r="O7683">
        <f t="shared" si="193"/>
        <v>3259</v>
      </c>
    </row>
    <row r="7684" spans="1:15" x14ac:dyDescent="0.2">
      <c r="A7684" t="s">
        <v>68877</v>
      </c>
      <c r="B7684" t="s">
        <v>68878</v>
      </c>
      <c r="C7684" t="s">
        <v>68879</v>
      </c>
      <c r="D7684" t="s">
        <v>2326</v>
      </c>
      <c r="E7684">
        <v>5100000</v>
      </c>
      <c r="F7684" t="s">
        <v>18</v>
      </c>
      <c r="G7684" t="s">
        <v>25</v>
      </c>
      <c r="H7684" t="s">
        <v>158</v>
      </c>
      <c r="I7684" t="s">
        <v>244</v>
      </c>
      <c r="J7684" t="s">
        <v>244</v>
      </c>
      <c r="K7684">
        <v>1</v>
      </c>
      <c r="L7684" s="1">
        <v>35431</v>
      </c>
      <c r="M7684" s="1">
        <v>38587</v>
      </c>
      <c r="N7684" s="1">
        <v>38587</v>
      </c>
      <c r="O7684">
        <f t="shared" si="193"/>
        <v>6911</v>
      </c>
    </row>
    <row r="7685" spans="1:15" x14ac:dyDescent="0.2">
      <c r="A7685" t="s">
        <v>68884</v>
      </c>
      <c r="B7685" t="s">
        <v>68885</v>
      </c>
      <c r="C7685" t="s">
        <v>68886</v>
      </c>
      <c r="D7685" t="s">
        <v>42</v>
      </c>
      <c r="E7685">
        <v>7380000</v>
      </c>
      <c r="F7685" t="s">
        <v>113</v>
      </c>
      <c r="G7685" t="s">
        <v>25</v>
      </c>
      <c r="H7685" t="s">
        <v>64</v>
      </c>
      <c r="I7685" t="s">
        <v>65</v>
      </c>
      <c r="J7685" t="s">
        <v>1402</v>
      </c>
      <c r="K7685">
        <v>1</v>
      </c>
      <c r="L7685" s="1">
        <v>37622</v>
      </c>
      <c r="M7685" s="1">
        <v>39177</v>
      </c>
      <c r="N7685" s="1">
        <v>39177</v>
      </c>
      <c r="O7685">
        <f t="shared" si="193"/>
        <v>4720</v>
      </c>
    </row>
    <row r="7686" spans="1:15" x14ac:dyDescent="0.2">
      <c r="A7686" t="s">
        <v>68887</v>
      </c>
      <c r="B7686" t="s">
        <v>68888</v>
      </c>
      <c r="C7686" t="s">
        <v>68889</v>
      </c>
      <c r="D7686" t="s">
        <v>68890</v>
      </c>
      <c r="E7686">
        <v>1455000</v>
      </c>
      <c r="F7686" t="s">
        <v>207</v>
      </c>
      <c r="G7686" t="s">
        <v>25</v>
      </c>
      <c r="H7686" t="s">
        <v>89</v>
      </c>
      <c r="I7686" t="s">
        <v>3569</v>
      </c>
      <c r="J7686" t="s">
        <v>2692</v>
      </c>
      <c r="K7686">
        <v>8</v>
      </c>
      <c r="L7686" s="1">
        <v>39414</v>
      </c>
      <c r="M7686" s="1">
        <v>39577</v>
      </c>
      <c r="N7686" s="1">
        <v>40118</v>
      </c>
      <c r="O7686">
        <f t="shared" si="193"/>
        <v>2928</v>
      </c>
    </row>
    <row r="7687" spans="1:15" x14ac:dyDescent="0.2">
      <c r="A7687" t="s">
        <v>68899</v>
      </c>
      <c r="B7687" t="s">
        <v>68900</v>
      </c>
      <c r="C7687" t="s">
        <v>68901</v>
      </c>
      <c r="D7687" t="s">
        <v>2479</v>
      </c>
      <c r="E7687">
        <v>204632382</v>
      </c>
      <c r="F7687" t="s">
        <v>18</v>
      </c>
      <c r="G7687" t="s">
        <v>25</v>
      </c>
      <c r="H7687" t="s">
        <v>158</v>
      </c>
      <c r="I7687" t="s">
        <v>244</v>
      </c>
      <c r="J7687" t="s">
        <v>17218</v>
      </c>
      <c r="K7687">
        <v>9</v>
      </c>
      <c r="L7687" s="1">
        <v>39083</v>
      </c>
      <c r="M7687" s="1">
        <v>39836</v>
      </c>
      <c r="N7687" s="1">
        <v>42170</v>
      </c>
      <c r="O7687">
        <f t="shared" si="193"/>
        <v>3259</v>
      </c>
    </row>
    <row r="7688" spans="1:15" x14ac:dyDescent="0.2">
      <c r="A7688" t="s">
        <v>68925</v>
      </c>
      <c r="B7688" t="s">
        <v>68926</v>
      </c>
      <c r="C7688" t="s">
        <v>68927</v>
      </c>
      <c r="D7688" t="s">
        <v>21630</v>
      </c>
      <c r="E7688">
        <v>15500</v>
      </c>
      <c r="F7688" t="s">
        <v>18</v>
      </c>
      <c r="G7688" t="s">
        <v>25</v>
      </c>
      <c r="H7688" t="s">
        <v>286</v>
      </c>
      <c r="I7688" t="s">
        <v>1030</v>
      </c>
      <c r="J7688" t="s">
        <v>68928</v>
      </c>
      <c r="K7688">
        <v>1</v>
      </c>
      <c r="L7688" s="1">
        <v>41540</v>
      </c>
      <c r="M7688" s="1">
        <v>41575</v>
      </c>
      <c r="N7688" s="1">
        <v>41575</v>
      </c>
      <c r="O7688">
        <f t="shared" si="193"/>
        <v>802</v>
      </c>
    </row>
    <row r="7689" spans="1:15" x14ac:dyDescent="0.2">
      <c r="A7689" t="s">
        <v>68959</v>
      </c>
      <c r="B7689" t="s">
        <v>68960</v>
      </c>
      <c r="C7689" t="s">
        <v>68961</v>
      </c>
      <c r="D7689" t="s">
        <v>68962</v>
      </c>
      <c r="E7689">
        <v>36500000</v>
      </c>
      <c r="F7689" t="s">
        <v>18</v>
      </c>
      <c r="G7689" t="s">
        <v>25</v>
      </c>
      <c r="H7689" t="s">
        <v>64</v>
      </c>
      <c r="I7689" t="s">
        <v>65</v>
      </c>
      <c r="J7689" t="s">
        <v>66</v>
      </c>
      <c r="K7689">
        <v>4</v>
      </c>
      <c r="L7689" s="1">
        <v>38353</v>
      </c>
      <c r="M7689" s="1">
        <v>39244</v>
      </c>
      <c r="N7689" s="1">
        <v>40968</v>
      </c>
      <c r="O7689">
        <f t="shared" si="193"/>
        <v>3989</v>
      </c>
    </row>
    <row r="7690" spans="1:15" x14ac:dyDescent="0.2">
      <c r="A7690" t="s">
        <v>68963</v>
      </c>
      <c r="B7690" t="s">
        <v>68964</v>
      </c>
      <c r="C7690" t="s">
        <v>68965</v>
      </c>
      <c r="D7690" t="s">
        <v>56</v>
      </c>
      <c r="E7690">
        <v>145500</v>
      </c>
      <c r="F7690" t="s">
        <v>18</v>
      </c>
      <c r="G7690" t="s">
        <v>25</v>
      </c>
      <c r="H7690" t="s">
        <v>1396</v>
      </c>
      <c r="I7690" t="s">
        <v>3865</v>
      </c>
      <c r="J7690" t="s">
        <v>3865</v>
      </c>
      <c r="K7690">
        <v>1</v>
      </c>
      <c r="L7690" s="1">
        <v>41275</v>
      </c>
      <c r="M7690" s="1">
        <v>41675</v>
      </c>
      <c r="N7690" s="1">
        <v>41675</v>
      </c>
      <c r="O7690">
        <f t="shared" si="193"/>
        <v>1067</v>
      </c>
    </row>
    <row r="7691" spans="1:15" x14ac:dyDescent="0.2">
      <c r="A7691" t="s">
        <v>68994</v>
      </c>
      <c r="B7691" t="s">
        <v>68995</v>
      </c>
      <c r="C7691" t="s">
        <v>68996</v>
      </c>
      <c r="D7691" t="s">
        <v>68997</v>
      </c>
      <c r="E7691">
        <v>30000000</v>
      </c>
      <c r="F7691" t="s">
        <v>18</v>
      </c>
      <c r="G7691" t="s">
        <v>25</v>
      </c>
      <c r="H7691" t="s">
        <v>430</v>
      </c>
      <c r="I7691" t="s">
        <v>528</v>
      </c>
      <c r="J7691" t="s">
        <v>1649</v>
      </c>
      <c r="K7691">
        <v>1</v>
      </c>
      <c r="L7691" s="1">
        <v>35796</v>
      </c>
      <c r="M7691" s="1">
        <v>36647</v>
      </c>
      <c r="N7691" s="1">
        <v>36647</v>
      </c>
      <c r="O7691">
        <f t="shared" si="193"/>
        <v>6546</v>
      </c>
    </row>
    <row r="7692" spans="1:15" x14ac:dyDescent="0.2">
      <c r="A7692" t="s">
        <v>69024</v>
      </c>
      <c r="B7692" t="s">
        <v>69025</v>
      </c>
      <c r="C7692" t="s">
        <v>69026</v>
      </c>
      <c r="D7692" t="s">
        <v>69027</v>
      </c>
      <c r="E7692">
        <v>21600000</v>
      </c>
      <c r="F7692" t="s">
        <v>18</v>
      </c>
      <c r="G7692" t="s">
        <v>25</v>
      </c>
      <c r="H7692" t="s">
        <v>64</v>
      </c>
      <c r="I7692" t="s">
        <v>65</v>
      </c>
      <c r="J7692" t="s">
        <v>2706</v>
      </c>
      <c r="K7692">
        <v>2</v>
      </c>
      <c r="L7692" s="1">
        <v>41275</v>
      </c>
      <c r="M7692" s="1">
        <v>41948</v>
      </c>
      <c r="N7692" s="1">
        <v>42319</v>
      </c>
      <c r="O7692">
        <f t="shared" si="193"/>
        <v>1067</v>
      </c>
    </row>
    <row r="7693" spans="1:15" x14ac:dyDescent="0.2">
      <c r="A7693" t="s">
        <v>69028</v>
      </c>
      <c r="B7693" t="s">
        <v>69029</v>
      </c>
      <c r="C7693" t="s">
        <v>69030</v>
      </c>
      <c r="D7693" t="s">
        <v>1247</v>
      </c>
      <c r="E7693">
        <v>275000</v>
      </c>
      <c r="F7693" t="s">
        <v>18</v>
      </c>
      <c r="G7693" t="s">
        <v>25</v>
      </c>
      <c r="H7693" t="s">
        <v>1272</v>
      </c>
      <c r="I7693" t="s">
        <v>7188</v>
      </c>
      <c r="J7693" t="s">
        <v>69031</v>
      </c>
      <c r="K7693">
        <v>1</v>
      </c>
      <c r="L7693" s="1">
        <v>39448</v>
      </c>
      <c r="M7693" s="1">
        <v>42081</v>
      </c>
      <c r="N7693" s="1">
        <v>42081</v>
      </c>
      <c r="O7693">
        <f t="shared" si="193"/>
        <v>2894</v>
      </c>
    </row>
    <row r="7694" spans="1:15" x14ac:dyDescent="0.2">
      <c r="A7694" t="s">
        <v>69032</v>
      </c>
      <c r="B7694" t="s">
        <v>69033</v>
      </c>
      <c r="C7694" t="s">
        <v>69034</v>
      </c>
      <c r="D7694" t="s">
        <v>69035</v>
      </c>
      <c r="E7694">
        <v>12284118</v>
      </c>
      <c r="F7694" t="s">
        <v>18</v>
      </c>
      <c r="G7694" t="s">
        <v>25</v>
      </c>
      <c r="H7694" t="s">
        <v>44</v>
      </c>
      <c r="I7694" t="s">
        <v>282</v>
      </c>
      <c r="J7694" t="s">
        <v>3036</v>
      </c>
      <c r="K7694">
        <v>1</v>
      </c>
      <c r="L7694" s="1">
        <v>39976</v>
      </c>
      <c r="M7694" s="1">
        <v>41654</v>
      </c>
      <c r="N7694" s="1">
        <v>41654</v>
      </c>
      <c r="O7694">
        <f t="shared" si="193"/>
        <v>2366</v>
      </c>
    </row>
    <row r="7695" spans="1:15" x14ac:dyDescent="0.2">
      <c r="A7695" t="s">
        <v>69036</v>
      </c>
      <c r="B7695" t="s">
        <v>69037</v>
      </c>
      <c r="C7695" t="s">
        <v>69038</v>
      </c>
      <c r="D7695" t="s">
        <v>56</v>
      </c>
      <c r="E7695">
        <v>58443814</v>
      </c>
      <c r="F7695" t="s">
        <v>689</v>
      </c>
      <c r="G7695" t="s">
        <v>25</v>
      </c>
      <c r="H7695" t="s">
        <v>158</v>
      </c>
      <c r="I7695" t="s">
        <v>244</v>
      </c>
      <c r="J7695" t="s">
        <v>1714</v>
      </c>
      <c r="K7695">
        <v>9</v>
      </c>
      <c r="L7695" s="1">
        <v>35796</v>
      </c>
      <c r="M7695" s="1">
        <v>39023</v>
      </c>
      <c r="N7695" s="1">
        <v>41848</v>
      </c>
      <c r="O7695">
        <f t="shared" si="193"/>
        <v>6546</v>
      </c>
    </row>
    <row r="7696" spans="1:15" x14ac:dyDescent="0.2">
      <c r="A7696" t="s">
        <v>69042</v>
      </c>
      <c r="B7696" t="s">
        <v>69043</v>
      </c>
      <c r="C7696" t="s">
        <v>69044</v>
      </c>
      <c r="D7696" t="s">
        <v>69045</v>
      </c>
      <c r="E7696">
        <v>3550000</v>
      </c>
      <c r="F7696" t="s">
        <v>18</v>
      </c>
      <c r="G7696" t="s">
        <v>25</v>
      </c>
      <c r="H7696" t="s">
        <v>64</v>
      </c>
      <c r="I7696" t="s">
        <v>65</v>
      </c>
      <c r="J7696" t="s">
        <v>71</v>
      </c>
      <c r="K7696">
        <v>3</v>
      </c>
      <c r="L7696" s="1">
        <v>41548</v>
      </c>
      <c r="M7696" s="1">
        <v>41364</v>
      </c>
      <c r="N7696" s="1">
        <v>42048</v>
      </c>
      <c r="O7696">
        <f t="shared" si="193"/>
        <v>794</v>
      </c>
    </row>
    <row r="7697" spans="1:15" x14ac:dyDescent="0.2">
      <c r="A7697" t="s">
        <v>69056</v>
      </c>
      <c r="B7697" t="s">
        <v>69057</v>
      </c>
      <c r="C7697" t="s">
        <v>69058</v>
      </c>
      <c r="D7697" t="s">
        <v>933</v>
      </c>
      <c r="E7697">
        <v>1150000</v>
      </c>
      <c r="F7697" t="s">
        <v>18</v>
      </c>
      <c r="G7697" t="s">
        <v>25</v>
      </c>
      <c r="H7697" t="s">
        <v>142</v>
      </c>
      <c r="I7697" t="s">
        <v>143</v>
      </c>
      <c r="J7697" t="s">
        <v>143</v>
      </c>
      <c r="K7697">
        <v>2</v>
      </c>
      <c r="L7697" s="1">
        <v>39083</v>
      </c>
      <c r="M7697" s="1">
        <v>39083</v>
      </c>
      <c r="N7697" s="1">
        <v>39203</v>
      </c>
      <c r="O7697">
        <f t="shared" si="193"/>
        <v>3259</v>
      </c>
    </row>
    <row r="7698" spans="1:15" x14ac:dyDescent="0.2">
      <c r="A7698" t="s">
        <v>69063</v>
      </c>
      <c r="B7698" t="s">
        <v>69064</v>
      </c>
      <c r="C7698" t="s">
        <v>69065</v>
      </c>
      <c r="D7698" t="s">
        <v>42</v>
      </c>
      <c r="E7698">
        <v>1300000</v>
      </c>
      <c r="F7698" t="s">
        <v>18</v>
      </c>
      <c r="G7698" t="s">
        <v>25</v>
      </c>
      <c r="H7698" t="s">
        <v>44</v>
      </c>
      <c r="I7698" t="s">
        <v>282</v>
      </c>
      <c r="J7698" t="s">
        <v>69066</v>
      </c>
      <c r="K7698">
        <v>1</v>
      </c>
      <c r="L7698" s="1">
        <v>39814</v>
      </c>
      <c r="M7698" s="1">
        <v>41661</v>
      </c>
      <c r="N7698" s="1">
        <v>41661</v>
      </c>
      <c r="O7698">
        <f t="shared" ref="O7698:O7761" si="194">$R$2 - L7698</f>
        <v>2528</v>
      </c>
    </row>
    <row r="7699" spans="1:15" x14ac:dyDescent="0.2">
      <c r="A7699" t="s">
        <v>69067</v>
      </c>
      <c r="B7699" t="s">
        <v>69068</v>
      </c>
      <c r="C7699" t="s">
        <v>69069</v>
      </c>
      <c r="D7699" t="s">
        <v>69070</v>
      </c>
      <c r="E7699">
        <v>3000000</v>
      </c>
      <c r="F7699" t="s">
        <v>18</v>
      </c>
      <c r="G7699" t="s">
        <v>25</v>
      </c>
      <c r="H7699" t="s">
        <v>106</v>
      </c>
      <c r="I7699" t="s">
        <v>107</v>
      </c>
      <c r="J7699" t="s">
        <v>108</v>
      </c>
      <c r="K7699">
        <v>1</v>
      </c>
      <c r="L7699" s="1">
        <v>38718</v>
      </c>
      <c r="M7699" s="1">
        <v>41778</v>
      </c>
      <c r="N7699" s="1">
        <v>41778</v>
      </c>
      <c r="O7699">
        <f t="shared" si="194"/>
        <v>3624</v>
      </c>
    </row>
    <row r="7700" spans="1:15" x14ac:dyDescent="0.2">
      <c r="A7700" t="s">
        <v>69076</v>
      </c>
      <c r="B7700" t="s">
        <v>69077</v>
      </c>
      <c r="C7700" t="s">
        <v>69078</v>
      </c>
      <c r="D7700" t="s">
        <v>1351</v>
      </c>
      <c r="E7700">
        <v>421000</v>
      </c>
      <c r="F7700" t="s">
        <v>18</v>
      </c>
      <c r="G7700" t="s">
        <v>25</v>
      </c>
      <c r="H7700" t="s">
        <v>1396</v>
      </c>
      <c r="I7700" t="s">
        <v>3865</v>
      </c>
      <c r="J7700" t="s">
        <v>1633</v>
      </c>
      <c r="K7700">
        <v>2</v>
      </c>
      <c r="L7700" s="1">
        <v>39904</v>
      </c>
      <c r="M7700" s="1">
        <v>41478</v>
      </c>
      <c r="N7700" s="1">
        <v>42331</v>
      </c>
      <c r="O7700">
        <f t="shared" si="194"/>
        <v>2438</v>
      </c>
    </row>
    <row r="7701" spans="1:15" x14ac:dyDescent="0.2">
      <c r="A7701" t="s">
        <v>69079</v>
      </c>
      <c r="B7701" t="s">
        <v>69080</v>
      </c>
      <c r="C7701" t="s">
        <v>69081</v>
      </c>
      <c r="D7701" t="s">
        <v>633</v>
      </c>
      <c r="E7701">
        <v>7000000</v>
      </c>
      <c r="F7701" t="s">
        <v>18</v>
      </c>
      <c r="G7701" t="s">
        <v>25</v>
      </c>
      <c r="H7701" t="s">
        <v>158</v>
      </c>
      <c r="I7701" t="s">
        <v>244</v>
      </c>
      <c r="J7701" t="s">
        <v>327</v>
      </c>
      <c r="K7701">
        <v>3</v>
      </c>
      <c r="L7701" s="1">
        <v>40544</v>
      </c>
      <c r="M7701" s="1">
        <v>41117</v>
      </c>
      <c r="N7701" s="1">
        <v>41849</v>
      </c>
      <c r="O7701">
        <f t="shared" si="194"/>
        <v>1798</v>
      </c>
    </row>
    <row r="7702" spans="1:15" x14ac:dyDescent="0.2">
      <c r="A7702" t="s">
        <v>69082</v>
      </c>
      <c r="B7702" t="s">
        <v>69083</v>
      </c>
      <c r="C7702" t="s">
        <v>69084</v>
      </c>
      <c r="D7702" t="s">
        <v>69085</v>
      </c>
      <c r="E7702">
        <v>2000000</v>
      </c>
      <c r="F7702" t="s">
        <v>207</v>
      </c>
      <c r="G7702" t="s">
        <v>25</v>
      </c>
      <c r="H7702" t="s">
        <v>64</v>
      </c>
      <c r="I7702" t="s">
        <v>65</v>
      </c>
      <c r="J7702" t="s">
        <v>4127</v>
      </c>
      <c r="K7702">
        <v>1</v>
      </c>
      <c r="L7702" s="1">
        <v>40544</v>
      </c>
      <c r="M7702" s="1">
        <v>40826</v>
      </c>
      <c r="N7702" s="1">
        <v>40826</v>
      </c>
      <c r="O7702">
        <f t="shared" si="194"/>
        <v>1798</v>
      </c>
    </row>
    <row r="7703" spans="1:15" x14ac:dyDescent="0.2">
      <c r="A7703" t="s">
        <v>69096</v>
      </c>
      <c r="B7703" t="s">
        <v>69097</v>
      </c>
      <c r="C7703" t="s">
        <v>69098</v>
      </c>
      <c r="D7703" t="s">
        <v>69099</v>
      </c>
      <c r="E7703">
        <v>1200000</v>
      </c>
      <c r="F7703" t="s">
        <v>18</v>
      </c>
      <c r="G7703" t="s">
        <v>25</v>
      </c>
      <c r="H7703" t="s">
        <v>286</v>
      </c>
      <c r="I7703" t="s">
        <v>1030</v>
      </c>
      <c r="J7703" t="s">
        <v>1030</v>
      </c>
      <c r="K7703">
        <v>2</v>
      </c>
      <c r="L7703" s="1">
        <v>40909</v>
      </c>
      <c r="M7703" s="1">
        <v>41649</v>
      </c>
      <c r="N7703" s="1">
        <v>42090</v>
      </c>
      <c r="O7703">
        <f t="shared" si="194"/>
        <v>1433</v>
      </c>
    </row>
    <row r="7704" spans="1:15" x14ac:dyDescent="0.2">
      <c r="A7704" t="s">
        <v>69115</v>
      </c>
      <c r="B7704" t="s">
        <v>69116</v>
      </c>
      <c r="C7704" t="s">
        <v>69117</v>
      </c>
      <c r="D7704" t="s">
        <v>42</v>
      </c>
      <c r="E7704">
        <v>40000</v>
      </c>
      <c r="F7704" t="s">
        <v>18</v>
      </c>
      <c r="G7704" t="s">
        <v>25</v>
      </c>
      <c r="H7704" t="s">
        <v>972</v>
      </c>
      <c r="I7704" t="s">
        <v>973</v>
      </c>
      <c r="J7704" t="s">
        <v>973</v>
      </c>
      <c r="K7704">
        <v>1</v>
      </c>
      <c r="L7704" s="1">
        <v>41275</v>
      </c>
      <c r="M7704" s="1">
        <v>41621</v>
      </c>
      <c r="N7704" s="1">
        <v>41621</v>
      </c>
      <c r="O7704">
        <f t="shared" si="194"/>
        <v>1067</v>
      </c>
    </row>
    <row r="7705" spans="1:15" x14ac:dyDescent="0.2">
      <c r="A7705" t="s">
        <v>69118</v>
      </c>
      <c r="B7705" t="s">
        <v>69119</v>
      </c>
      <c r="C7705" t="s">
        <v>69120</v>
      </c>
      <c r="D7705" t="s">
        <v>94</v>
      </c>
      <c r="E7705">
        <v>1150080</v>
      </c>
      <c r="F7705" t="s">
        <v>18</v>
      </c>
      <c r="G7705" t="s">
        <v>25</v>
      </c>
      <c r="H7705" t="s">
        <v>208</v>
      </c>
      <c r="I7705" t="s">
        <v>843</v>
      </c>
      <c r="J7705" t="s">
        <v>7197</v>
      </c>
      <c r="K7705">
        <v>3</v>
      </c>
      <c r="L7705" s="1">
        <v>39083</v>
      </c>
      <c r="M7705" s="1">
        <v>40031</v>
      </c>
      <c r="N7705" s="1">
        <v>40620</v>
      </c>
      <c r="O7705">
        <f t="shared" si="194"/>
        <v>3259</v>
      </c>
    </row>
    <row r="7706" spans="1:15" x14ac:dyDescent="0.2">
      <c r="A7706" t="s">
        <v>69121</v>
      </c>
      <c r="B7706" t="s">
        <v>69122</v>
      </c>
      <c r="C7706" t="s">
        <v>69123</v>
      </c>
      <c r="D7706" t="s">
        <v>3843</v>
      </c>
      <c r="E7706">
        <v>400000</v>
      </c>
      <c r="F7706" t="s">
        <v>18</v>
      </c>
      <c r="G7706" t="s">
        <v>25</v>
      </c>
      <c r="H7706" t="s">
        <v>82</v>
      </c>
      <c r="I7706" t="s">
        <v>1764</v>
      </c>
      <c r="J7706" t="s">
        <v>2524</v>
      </c>
      <c r="K7706">
        <v>2</v>
      </c>
      <c r="L7706" s="1">
        <v>41653</v>
      </c>
      <c r="M7706" s="1">
        <v>41915</v>
      </c>
      <c r="N7706" s="1">
        <v>41993</v>
      </c>
      <c r="O7706">
        <f t="shared" si="194"/>
        <v>689</v>
      </c>
    </row>
    <row r="7707" spans="1:15" x14ac:dyDescent="0.2">
      <c r="A7707" t="s">
        <v>69124</v>
      </c>
      <c r="B7707" t="s">
        <v>69125</v>
      </c>
      <c r="C7707" t="s">
        <v>69126</v>
      </c>
      <c r="D7707" t="s">
        <v>42</v>
      </c>
      <c r="E7707">
        <v>520000</v>
      </c>
      <c r="F7707" t="s">
        <v>18</v>
      </c>
      <c r="G7707" t="s">
        <v>25</v>
      </c>
      <c r="H7707" t="s">
        <v>64</v>
      </c>
      <c r="I7707" t="s">
        <v>95</v>
      </c>
      <c r="J7707" t="s">
        <v>3082</v>
      </c>
      <c r="K7707">
        <v>1</v>
      </c>
      <c r="L7707" s="1">
        <v>41275</v>
      </c>
      <c r="M7707" s="1">
        <v>41794</v>
      </c>
      <c r="N7707" s="1">
        <v>41794</v>
      </c>
      <c r="O7707">
        <f t="shared" si="194"/>
        <v>1067</v>
      </c>
    </row>
    <row r="7708" spans="1:15" x14ac:dyDescent="0.2">
      <c r="A7708" t="s">
        <v>69136</v>
      </c>
      <c r="B7708" t="s">
        <v>69137</v>
      </c>
      <c r="C7708" t="s">
        <v>69138</v>
      </c>
      <c r="D7708" t="s">
        <v>42</v>
      </c>
      <c r="E7708">
        <v>3700000</v>
      </c>
      <c r="F7708" t="s">
        <v>113</v>
      </c>
      <c r="G7708" t="s">
        <v>25</v>
      </c>
      <c r="H7708" t="s">
        <v>64</v>
      </c>
      <c r="I7708" t="s">
        <v>95</v>
      </c>
      <c r="J7708" t="s">
        <v>4603</v>
      </c>
      <c r="K7708">
        <v>1</v>
      </c>
      <c r="L7708" s="1">
        <v>38353</v>
      </c>
      <c r="M7708" s="1">
        <v>38991</v>
      </c>
      <c r="N7708" s="1">
        <v>38991</v>
      </c>
      <c r="O7708">
        <f t="shared" si="194"/>
        <v>3989</v>
      </c>
    </row>
    <row r="7709" spans="1:15" x14ac:dyDescent="0.2">
      <c r="A7709" t="s">
        <v>69148</v>
      </c>
      <c r="B7709" t="s">
        <v>69149</v>
      </c>
      <c r="C7709" t="s">
        <v>69150</v>
      </c>
      <c r="D7709" t="s">
        <v>2966</v>
      </c>
      <c r="E7709">
        <v>10670000</v>
      </c>
      <c r="F7709" t="s">
        <v>113</v>
      </c>
      <c r="G7709" t="s">
        <v>25</v>
      </c>
      <c r="H7709" t="s">
        <v>121</v>
      </c>
      <c r="I7709" t="s">
        <v>122</v>
      </c>
      <c r="J7709" t="s">
        <v>2585</v>
      </c>
      <c r="K7709">
        <v>1</v>
      </c>
      <c r="L7709" s="1">
        <v>35065</v>
      </c>
      <c r="M7709" s="1">
        <v>38068</v>
      </c>
      <c r="N7709" s="1">
        <v>38068</v>
      </c>
      <c r="O7709">
        <f t="shared" si="194"/>
        <v>7277</v>
      </c>
    </row>
    <row r="7710" spans="1:15" x14ac:dyDescent="0.2">
      <c r="A7710" t="s">
        <v>69161</v>
      </c>
      <c r="B7710" t="s">
        <v>69162</v>
      </c>
      <c r="C7710" t="s">
        <v>69163</v>
      </c>
      <c r="D7710" t="s">
        <v>69164</v>
      </c>
      <c r="E7710">
        <v>10424729</v>
      </c>
      <c r="F7710" t="s">
        <v>18</v>
      </c>
      <c r="G7710" t="s">
        <v>25</v>
      </c>
      <c r="H7710" t="s">
        <v>3162</v>
      </c>
      <c r="I7710" t="s">
        <v>3163</v>
      </c>
      <c r="J7710" t="s">
        <v>3163</v>
      </c>
      <c r="K7710">
        <v>4</v>
      </c>
      <c r="L7710" s="1">
        <v>40909</v>
      </c>
      <c r="M7710" s="1">
        <v>41054</v>
      </c>
      <c r="N7710" s="1">
        <v>41871</v>
      </c>
      <c r="O7710">
        <f t="shared" si="194"/>
        <v>1433</v>
      </c>
    </row>
    <row r="7711" spans="1:15" x14ac:dyDescent="0.2">
      <c r="A7711" t="s">
        <v>69165</v>
      </c>
      <c r="B7711" t="s">
        <v>69166</v>
      </c>
      <c r="C7711" t="s">
        <v>69167</v>
      </c>
      <c r="D7711" t="s">
        <v>69168</v>
      </c>
      <c r="E7711">
        <v>35350000</v>
      </c>
      <c r="F7711" t="s">
        <v>18</v>
      </c>
      <c r="G7711" t="s">
        <v>25</v>
      </c>
      <c r="H7711" t="s">
        <v>106</v>
      </c>
      <c r="I7711" t="s">
        <v>107</v>
      </c>
      <c r="J7711" t="s">
        <v>108</v>
      </c>
      <c r="K7711">
        <v>5</v>
      </c>
      <c r="L7711" s="1">
        <v>39387</v>
      </c>
      <c r="M7711" s="1">
        <v>39600</v>
      </c>
      <c r="N7711" s="1">
        <v>41960</v>
      </c>
      <c r="O7711">
        <f t="shared" si="194"/>
        <v>2955</v>
      </c>
    </row>
    <row r="7712" spans="1:15" x14ac:dyDescent="0.2">
      <c r="A7712" t="s">
        <v>69171</v>
      </c>
      <c r="B7712" t="s">
        <v>69172</v>
      </c>
      <c r="C7712" t="s">
        <v>69173</v>
      </c>
      <c r="D7712" t="s">
        <v>741</v>
      </c>
      <c r="E7712">
        <v>15000000</v>
      </c>
      <c r="F7712" t="s">
        <v>18</v>
      </c>
      <c r="G7712" t="s">
        <v>25</v>
      </c>
      <c r="H7712" t="s">
        <v>121</v>
      </c>
      <c r="I7712" t="s">
        <v>122</v>
      </c>
      <c r="J7712" t="s">
        <v>11733</v>
      </c>
      <c r="K7712">
        <v>2</v>
      </c>
      <c r="L7712" s="1">
        <v>37622</v>
      </c>
      <c r="M7712" s="1">
        <v>40755</v>
      </c>
      <c r="N7712" s="1">
        <v>42242</v>
      </c>
      <c r="O7712">
        <f t="shared" si="194"/>
        <v>4720</v>
      </c>
    </row>
    <row r="7713" spans="1:15" x14ac:dyDescent="0.2">
      <c r="A7713" t="s">
        <v>69174</v>
      </c>
      <c r="B7713" t="s">
        <v>69175</v>
      </c>
      <c r="C7713" t="s">
        <v>69176</v>
      </c>
      <c r="D7713" t="s">
        <v>69177</v>
      </c>
      <c r="E7713">
        <v>141800</v>
      </c>
      <c r="F7713" t="s">
        <v>18</v>
      </c>
      <c r="G7713" t="s">
        <v>25</v>
      </c>
      <c r="H7713" t="s">
        <v>82</v>
      </c>
      <c r="I7713" t="s">
        <v>3879</v>
      </c>
      <c r="J7713" t="s">
        <v>3879</v>
      </c>
      <c r="K7713">
        <v>6</v>
      </c>
      <c r="L7713" s="1">
        <v>41811</v>
      </c>
      <c r="M7713" s="1">
        <v>41653</v>
      </c>
      <c r="N7713" s="1">
        <v>42014</v>
      </c>
      <c r="O7713">
        <f t="shared" si="194"/>
        <v>531</v>
      </c>
    </row>
    <row r="7714" spans="1:15" x14ac:dyDescent="0.2">
      <c r="A7714" t="s">
        <v>69192</v>
      </c>
      <c r="B7714" t="s">
        <v>69193</v>
      </c>
      <c r="C7714" t="s">
        <v>69194</v>
      </c>
      <c r="D7714" t="s">
        <v>69195</v>
      </c>
      <c r="E7714">
        <v>650000</v>
      </c>
      <c r="F7714" t="s">
        <v>18</v>
      </c>
      <c r="G7714" t="s">
        <v>25</v>
      </c>
      <c r="H7714" t="s">
        <v>64</v>
      </c>
      <c r="I7714" t="s">
        <v>4639</v>
      </c>
      <c r="J7714" t="s">
        <v>4639</v>
      </c>
      <c r="K7714">
        <v>1</v>
      </c>
      <c r="L7714" s="1">
        <v>37987</v>
      </c>
      <c r="M7714" s="1">
        <v>39448</v>
      </c>
      <c r="N7714" s="1">
        <v>39448</v>
      </c>
      <c r="O7714">
        <f t="shared" si="194"/>
        <v>4355</v>
      </c>
    </row>
    <row r="7715" spans="1:15" x14ac:dyDescent="0.2">
      <c r="A7715" t="s">
        <v>69196</v>
      </c>
      <c r="B7715" t="s">
        <v>69197</v>
      </c>
      <c r="C7715" t="s">
        <v>69198</v>
      </c>
      <c r="D7715" t="s">
        <v>741</v>
      </c>
      <c r="E7715">
        <v>316539</v>
      </c>
      <c r="F7715" t="s">
        <v>18</v>
      </c>
      <c r="G7715" t="s">
        <v>25</v>
      </c>
      <c r="H7715" t="s">
        <v>1330</v>
      </c>
      <c r="I7715" t="s">
        <v>1331</v>
      </c>
      <c r="J7715" t="s">
        <v>19539</v>
      </c>
      <c r="K7715">
        <v>1</v>
      </c>
      <c r="L7715" s="1">
        <v>40544</v>
      </c>
      <c r="M7715" s="1">
        <v>41654</v>
      </c>
      <c r="N7715" s="1">
        <v>41654</v>
      </c>
      <c r="O7715">
        <f t="shared" si="194"/>
        <v>1798</v>
      </c>
    </row>
    <row r="7716" spans="1:15" x14ac:dyDescent="0.2">
      <c r="A7716" t="s">
        <v>69222</v>
      </c>
      <c r="B7716" t="s">
        <v>69223</v>
      </c>
      <c r="C7716" t="s">
        <v>69224</v>
      </c>
      <c r="D7716" t="s">
        <v>69225</v>
      </c>
      <c r="E7716">
        <v>8576699</v>
      </c>
      <c r="F7716" t="s">
        <v>18</v>
      </c>
      <c r="G7716" t="s">
        <v>25</v>
      </c>
      <c r="H7716" t="s">
        <v>106</v>
      </c>
      <c r="I7716" t="s">
        <v>107</v>
      </c>
      <c r="J7716" t="s">
        <v>108</v>
      </c>
      <c r="K7716">
        <v>2</v>
      </c>
      <c r="L7716" s="1">
        <v>40725</v>
      </c>
      <c r="M7716" s="1">
        <v>40695</v>
      </c>
      <c r="N7716" s="1">
        <v>41540</v>
      </c>
      <c r="O7716">
        <f t="shared" si="194"/>
        <v>1617</v>
      </c>
    </row>
    <row r="7717" spans="1:15" x14ac:dyDescent="0.2">
      <c r="A7717" t="s">
        <v>69226</v>
      </c>
      <c r="B7717" t="s">
        <v>69227</v>
      </c>
      <c r="C7717" t="s">
        <v>69228</v>
      </c>
      <c r="D7717" t="s">
        <v>69229</v>
      </c>
      <c r="E7717">
        <v>1000000</v>
      </c>
      <c r="F7717" t="s">
        <v>18</v>
      </c>
      <c r="G7717" t="s">
        <v>25</v>
      </c>
      <c r="H7717" t="s">
        <v>89</v>
      </c>
      <c r="I7717" t="s">
        <v>4203</v>
      </c>
      <c r="J7717" t="s">
        <v>69230</v>
      </c>
      <c r="K7717">
        <v>1</v>
      </c>
      <c r="L7717" s="1">
        <v>39548</v>
      </c>
      <c r="M7717" s="1">
        <v>41751</v>
      </c>
      <c r="N7717" s="1">
        <v>41751</v>
      </c>
      <c r="O7717">
        <f t="shared" si="194"/>
        <v>2794</v>
      </c>
    </row>
    <row r="7718" spans="1:15" x14ac:dyDescent="0.2">
      <c r="A7718" t="s">
        <v>69238</v>
      </c>
      <c r="B7718" t="s">
        <v>69239</v>
      </c>
      <c r="C7718" t="s">
        <v>69240</v>
      </c>
      <c r="D7718" t="s">
        <v>69241</v>
      </c>
      <c r="E7718">
        <v>34790000</v>
      </c>
      <c r="F7718" t="s">
        <v>18</v>
      </c>
      <c r="G7718" t="s">
        <v>25</v>
      </c>
      <c r="H7718" t="s">
        <v>158</v>
      </c>
      <c r="I7718" t="s">
        <v>244</v>
      </c>
      <c r="J7718" t="s">
        <v>244</v>
      </c>
      <c r="K7718">
        <v>5</v>
      </c>
      <c r="L7718" s="1">
        <v>39295</v>
      </c>
      <c r="M7718" s="1">
        <v>40821</v>
      </c>
      <c r="N7718" s="1">
        <v>42283</v>
      </c>
      <c r="O7718">
        <f t="shared" si="194"/>
        <v>3047</v>
      </c>
    </row>
    <row r="7719" spans="1:15" x14ac:dyDescent="0.2">
      <c r="A7719" t="s">
        <v>69242</v>
      </c>
      <c r="B7719" t="s">
        <v>69243</v>
      </c>
      <c r="C7719" t="s">
        <v>69244</v>
      </c>
      <c r="D7719" t="s">
        <v>1384</v>
      </c>
      <c r="E7719">
        <v>12116716</v>
      </c>
      <c r="F7719" t="s">
        <v>113</v>
      </c>
      <c r="G7719" t="s">
        <v>25</v>
      </c>
      <c r="H7719" t="s">
        <v>64</v>
      </c>
      <c r="I7719" t="s">
        <v>65</v>
      </c>
      <c r="J7719" t="s">
        <v>606</v>
      </c>
      <c r="K7719">
        <v>3</v>
      </c>
      <c r="L7719" s="1">
        <v>36161</v>
      </c>
      <c r="M7719" s="1">
        <v>37742</v>
      </c>
      <c r="N7719" s="1">
        <v>40192</v>
      </c>
      <c r="O7719">
        <f t="shared" si="194"/>
        <v>6181</v>
      </c>
    </row>
    <row r="7720" spans="1:15" x14ac:dyDescent="0.2">
      <c r="A7720" t="s">
        <v>69245</v>
      </c>
      <c r="B7720" t="s">
        <v>69246</v>
      </c>
      <c r="C7720" t="s">
        <v>69247</v>
      </c>
      <c r="D7720" t="s">
        <v>69248</v>
      </c>
      <c r="E7720">
        <v>2500000</v>
      </c>
      <c r="F7720" t="s">
        <v>18</v>
      </c>
      <c r="G7720" t="s">
        <v>25</v>
      </c>
      <c r="H7720" t="s">
        <v>89</v>
      </c>
      <c r="I7720" t="s">
        <v>1260</v>
      </c>
      <c r="J7720" t="s">
        <v>1783</v>
      </c>
      <c r="K7720">
        <v>1</v>
      </c>
      <c r="L7720" s="1">
        <v>41462</v>
      </c>
      <c r="M7720" s="1">
        <v>41379</v>
      </c>
      <c r="N7720" s="1">
        <v>41379</v>
      </c>
      <c r="O7720">
        <f t="shared" si="194"/>
        <v>880</v>
      </c>
    </row>
    <row r="7721" spans="1:15" x14ac:dyDescent="0.2">
      <c r="A7721" t="s">
        <v>69278</v>
      </c>
      <c r="B7721" t="s">
        <v>69279</v>
      </c>
      <c r="C7721" t="s">
        <v>69280</v>
      </c>
      <c r="D7721" t="s">
        <v>42</v>
      </c>
      <c r="E7721">
        <v>1000000</v>
      </c>
      <c r="F7721" t="s">
        <v>18</v>
      </c>
      <c r="G7721" t="s">
        <v>25</v>
      </c>
      <c r="H7721" t="s">
        <v>485</v>
      </c>
      <c r="I7721" t="s">
        <v>486</v>
      </c>
      <c r="J7721" t="s">
        <v>486</v>
      </c>
      <c r="K7721">
        <v>1</v>
      </c>
      <c r="L7721" s="1">
        <v>38353</v>
      </c>
      <c r="M7721" s="1">
        <v>41680</v>
      </c>
      <c r="N7721" s="1">
        <v>41680</v>
      </c>
      <c r="O7721">
        <f t="shared" si="194"/>
        <v>3989</v>
      </c>
    </row>
    <row r="7722" spans="1:15" x14ac:dyDescent="0.2">
      <c r="A7722" t="s">
        <v>69281</v>
      </c>
      <c r="B7722" t="s">
        <v>69282</v>
      </c>
      <c r="C7722" t="s">
        <v>69283</v>
      </c>
      <c r="D7722" t="s">
        <v>69284</v>
      </c>
      <c r="E7722">
        <v>5600000</v>
      </c>
      <c r="F7722" t="s">
        <v>18</v>
      </c>
      <c r="G7722" t="s">
        <v>25</v>
      </c>
      <c r="H7722" t="s">
        <v>64</v>
      </c>
      <c r="I7722" t="s">
        <v>1221</v>
      </c>
      <c r="J7722" t="s">
        <v>3048</v>
      </c>
      <c r="K7722">
        <v>1</v>
      </c>
      <c r="L7722" s="1">
        <v>40452</v>
      </c>
      <c r="M7722" s="1">
        <v>41591</v>
      </c>
      <c r="N7722" s="1">
        <v>41591</v>
      </c>
      <c r="O7722">
        <f t="shared" si="194"/>
        <v>1890</v>
      </c>
    </row>
    <row r="7723" spans="1:15" x14ac:dyDescent="0.2">
      <c r="A7723" t="s">
        <v>69292</v>
      </c>
      <c r="B7723" t="s">
        <v>69293</v>
      </c>
      <c r="C7723" t="s">
        <v>69294</v>
      </c>
      <c r="D7723" t="s">
        <v>75</v>
      </c>
      <c r="E7723">
        <v>8000000</v>
      </c>
      <c r="F7723" t="s">
        <v>18</v>
      </c>
      <c r="G7723" t="s">
        <v>25</v>
      </c>
      <c r="H7723" t="s">
        <v>644</v>
      </c>
      <c r="I7723" t="s">
        <v>645</v>
      </c>
      <c r="J7723" t="s">
        <v>7304</v>
      </c>
      <c r="K7723">
        <v>1</v>
      </c>
      <c r="L7723" s="1">
        <v>35796</v>
      </c>
      <c r="M7723" s="1">
        <v>39089</v>
      </c>
      <c r="N7723" s="1">
        <v>39089</v>
      </c>
      <c r="O7723">
        <f t="shared" si="194"/>
        <v>6546</v>
      </c>
    </row>
    <row r="7724" spans="1:15" x14ac:dyDescent="0.2">
      <c r="A7724" t="s">
        <v>69295</v>
      </c>
      <c r="B7724" t="s">
        <v>69296</v>
      </c>
      <c r="D7724" t="s">
        <v>56</v>
      </c>
      <c r="E7724">
        <v>6280600</v>
      </c>
      <c r="F7724" t="s">
        <v>18</v>
      </c>
      <c r="G7724" t="s">
        <v>25</v>
      </c>
      <c r="H7724" t="s">
        <v>1396</v>
      </c>
      <c r="I7724" t="s">
        <v>3865</v>
      </c>
      <c r="J7724" t="s">
        <v>3865</v>
      </c>
      <c r="K7724">
        <v>2</v>
      </c>
      <c r="L7724" s="1">
        <v>39448</v>
      </c>
      <c r="M7724" s="1">
        <v>41022</v>
      </c>
      <c r="N7724" s="1">
        <v>41330</v>
      </c>
      <c r="O7724">
        <f t="shared" si="194"/>
        <v>2894</v>
      </c>
    </row>
    <row r="7725" spans="1:15" x14ac:dyDescent="0.2">
      <c r="A7725" t="s">
        <v>69304</v>
      </c>
      <c r="B7725" t="s">
        <v>69305</v>
      </c>
      <c r="C7725" t="s">
        <v>69306</v>
      </c>
      <c r="D7725" t="s">
        <v>75</v>
      </c>
      <c r="E7725">
        <v>2616521</v>
      </c>
      <c r="F7725" t="s">
        <v>18</v>
      </c>
      <c r="G7725" t="s">
        <v>25</v>
      </c>
      <c r="H7725" t="s">
        <v>1011</v>
      </c>
      <c r="I7725" t="s">
        <v>1012</v>
      </c>
      <c r="J7725" t="s">
        <v>1012</v>
      </c>
      <c r="K7725">
        <v>5</v>
      </c>
      <c r="L7725" s="1">
        <v>39083</v>
      </c>
      <c r="M7725" s="1">
        <v>40585</v>
      </c>
      <c r="N7725" s="1">
        <v>42187</v>
      </c>
      <c r="O7725">
        <f t="shared" si="194"/>
        <v>3259</v>
      </c>
    </row>
    <row r="7726" spans="1:15" x14ac:dyDescent="0.2">
      <c r="A7726" t="s">
        <v>69316</v>
      </c>
      <c r="B7726" t="s">
        <v>69317</v>
      </c>
      <c r="C7726" t="s">
        <v>69318</v>
      </c>
      <c r="D7726" t="s">
        <v>69319</v>
      </c>
      <c r="E7726">
        <v>150000</v>
      </c>
      <c r="F7726" t="s">
        <v>18</v>
      </c>
      <c r="G7726" t="s">
        <v>25</v>
      </c>
      <c r="H7726" t="s">
        <v>64</v>
      </c>
      <c r="I7726" t="s">
        <v>95</v>
      </c>
      <c r="J7726" t="s">
        <v>353</v>
      </c>
      <c r="K7726">
        <v>1</v>
      </c>
      <c r="L7726" s="1">
        <v>39083</v>
      </c>
      <c r="M7726" s="1">
        <v>41394</v>
      </c>
      <c r="N7726" s="1">
        <v>41394</v>
      </c>
      <c r="O7726">
        <f t="shared" si="194"/>
        <v>3259</v>
      </c>
    </row>
    <row r="7727" spans="1:15" x14ac:dyDescent="0.2">
      <c r="A7727" t="s">
        <v>69320</v>
      </c>
      <c r="B7727" t="s">
        <v>69321</v>
      </c>
      <c r="C7727" t="s">
        <v>69322</v>
      </c>
      <c r="D7727" t="s">
        <v>69323</v>
      </c>
      <c r="E7727">
        <v>9424</v>
      </c>
      <c r="F7727" t="s">
        <v>18</v>
      </c>
      <c r="G7727" t="s">
        <v>25</v>
      </c>
      <c r="H7727" t="s">
        <v>1011</v>
      </c>
      <c r="I7727" t="s">
        <v>4763</v>
      </c>
      <c r="J7727" t="s">
        <v>69324</v>
      </c>
      <c r="K7727">
        <v>1</v>
      </c>
      <c r="L7727" s="1">
        <v>35065</v>
      </c>
      <c r="M7727" s="1">
        <v>41939</v>
      </c>
      <c r="N7727" s="1">
        <v>41939</v>
      </c>
      <c r="O7727">
        <f t="shared" si="194"/>
        <v>7277</v>
      </c>
    </row>
    <row r="7728" spans="1:15" x14ac:dyDescent="0.2">
      <c r="A7728" t="s">
        <v>69325</v>
      </c>
      <c r="B7728" t="s">
        <v>69326</v>
      </c>
      <c r="C7728" t="s">
        <v>69327</v>
      </c>
      <c r="D7728" t="s">
        <v>42</v>
      </c>
      <c r="E7728">
        <v>13185060</v>
      </c>
      <c r="F7728" t="s">
        <v>18</v>
      </c>
      <c r="G7728" t="s">
        <v>25</v>
      </c>
      <c r="H7728" t="s">
        <v>64</v>
      </c>
      <c r="I7728" t="s">
        <v>65</v>
      </c>
      <c r="J7728" t="s">
        <v>236</v>
      </c>
      <c r="K7728">
        <v>6</v>
      </c>
      <c r="L7728" s="1">
        <v>38353</v>
      </c>
      <c r="M7728" s="1">
        <v>39248</v>
      </c>
      <c r="N7728" s="1">
        <v>40771</v>
      </c>
      <c r="O7728">
        <f t="shared" si="194"/>
        <v>3989</v>
      </c>
    </row>
    <row r="7729" spans="1:15" x14ac:dyDescent="0.2">
      <c r="A7729" t="s">
        <v>69341</v>
      </c>
      <c r="B7729" t="s">
        <v>69342</v>
      </c>
      <c r="C7729" t="s">
        <v>69343</v>
      </c>
      <c r="D7729" t="s">
        <v>75</v>
      </c>
      <c r="E7729">
        <v>50000</v>
      </c>
      <c r="F7729" t="s">
        <v>18</v>
      </c>
      <c r="G7729" t="s">
        <v>25</v>
      </c>
      <c r="H7729" t="s">
        <v>1352</v>
      </c>
      <c r="I7729" t="s">
        <v>1353</v>
      </c>
      <c r="J7729" t="s">
        <v>2990</v>
      </c>
      <c r="K7729">
        <v>1</v>
      </c>
      <c r="L7729" s="1">
        <v>40909</v>
      </c>
      <c r="M7729" s="1">
        <v>41753</v>
      </c>
      <c r="N7729" s="1">
        <v>41753</v>
      </c>
      <c r="O7729">
        <f t="shared" si="194"/>
        <v>1433</v>
      </c>
    </row>
    <row r="7730" spans="1:15" x14ac:dyDescent="0.2">
      <c r="A7730" t="s">
        <v>69350</v>
      </c>
      <c r="B7730" t="s">
        <v>69351</v>
      </c>
      <c r="C7730" t="s">
        <v>69352</v>
      </c>
      <c r="D7730" t="s">
        <v>69353</v>
      </c>
      <c r="E7730">
        <v>2000000</v>
      </c>
      <c r="F7730" t="s">
        <v>18</v>
      </c>
      <c r="G7730" t="s">
        <v>25</v>
      </c>
      <c r="H7730" t="s">
        <v>64</v>
      </c>
      <c r="I7730" t="s">
        <v>65</v>
      </c>
      <c r="J7730" t="s">
        <v>71</v>
      </c>
      <c r="K7730">
        <v>1</v>
      </c>
      <c r="L7730" s="1">
        <v>41699</v>
      </c>
      <c r="M7730" s="1">
        <v>42170</v>
      </c>
      <c r="N7730" s="1">
        <v>42170</v>
      </c>
      <c r="O7730">
        <f t="shared" si="194"/>
        <v>643</v>
      </c>
    </row>
    <row r="7731" spans="1:15" x14ac:dyDescent="0.2">
      <c r="A7731" t="s">
        <v>69376</v>
      </c>
      <c r="B7731" t="s">
        <v>69377</v>
      </c>
      <c r="C7731" t="s">
        <v>69378</v>
      </c>
      <c r="D7731" t="s">
        <v>69379</v>
      </c>
      <c r="E7731">
        <v>336325000</v>
      </c>
      <c r="F7731" t="s">
        <v>113</v>
      </c>
      <c r="G7731" t="s">
        <v>25</v>
      </c>
      <c r="H7731" t="s">
        <v>106</v>
      </c>
      <c r="I7731" t="s">
        <v>107</v>
      </c>
      <c r="J7731" t="s">
        <v>108</v>
      </c>
      <c r="K7731">
        <v>11</v>
      </c>
      <c r="L7731" s="1">
        <v>40703</v>
      </c>
      <c r="M7731" s="1">
        <v>40206</v>
      </c>
      <c r="N7731" s="1">
        <v>41498</v>
      </c>
      <c r="O7731">
        <f t="shared" si="194"/>
        <v>1639</v>
      </c>
    </row>
    <row r="7732" spans="1:15" x14ac:dyDescent="0.2">
      <c r="A7732" t="s">
        <v>69397</v>
      </c>
      <c r="B7732" t="s">
        <v>69398</v>
      </c>
      <c r="C7732" t="s">
        <v>69399</v>
      </c>
      <c r="D7732" t="s">
        <v>69400</v>
      </c>
      <c r="E7732">
        <v>3500000</v>
      </c>
      <c r="F7732" t="s">
        <v>113</v>
      </c>
      <c r="G7732" t="s">
        <v>25</v>
      </c>
      <c r="H7732" t="s">
        <v>64</v>
      </c>
      <c r="I7732" t="s">
        <v>95</v>
      </c>
      <c r="J7732" t="s">
        <v>2000</v>
      </c>
      <c r="K7732">
        <v>1</v>
      </c>
      <c r="L7732" s="1">
        <v>40513</v>
      </c>
      <c r="M7732" s="1">
        <v>42290</v>
      </c>
      <c r="N7732" s="1">
        <v>42290</v>
      </c>
      <c r="O7732">
        <f t="shared" si="194"/>
        <v>1829</v>
      </c>
    </row>
    <row r="7733" spans="1:15" x14ac:dyDescent="0.2">
      <c r="A7733" t="s">
        <v>69405</v>
      </c>
      <c r="B7733" t="s">
        <v>69406</v>
      </c>
      <c r="C7733" t="s">
        <v>69407</v>
      </c>
      <c r="D7733" t="s">
        <v>75</v>
      </c>
      <c r="E7733">
        <v>2600000</v>
      </c>
      <c r="F7733" t="s">
        <v>113</v>
      </c>
      <c r="G7733" t="s">
        <v>25</v>
      </c>
      <c r="H7733" t="s">
        <v>64</v>
      </c>
      <c r="I7733" t="s">
        <v>65</v>
      </c>
      <c r="J7733" t="s">
        <v>71</v>
      </c>
      <c r="K7733">
        <v>1</v>
      </c>
      <c r="L7733" s="1">
        <v>40909</v>
      </c>
      <c r="M7733" s="1">
        <v>41123</v>
      </c>
      <c r="N7733" s="1">
        <v>41123</v>
      </c>
      <c r="O7733">
        <f t="shared" si="194"/>
        <v>1433</v>
      </c>
    </row>
    <row r="7734" spans="1:15" x14ac:dyDescent="0.2">
      <c r="A7734" t="s">
        <v>69408</v>
      </c>
      <c r="B7734" t="s">
        <v>69409</v>
      </c>
      <c r="C7734" t="s">
        <v>69410</v>
      </c>
      <c r="D7734" t="s">
        <v>69411</v>
      </c>
      <c r="E7734">
        <v>163748</v>
      </c>
      <c r="F7734" t="s">
        <v>18</v>
      </c>
      <c r="G7734" t="s">
        <v>25</v>
      </c>
      <c r="H7734" t="s">
        <v>64</v>
      </c>
      <c r="I7734" t="s">
        <v>65</v>
      </c>
      <c r="J7734" t="s">
        <v>71</v>
      </c>
      <c r="K7734">
        <v>1</v>
      </c>
      <c r="L7734" s="1">
        <v>39930</v>
      </c>
      <c r="M7734" s="1">
        <v>39814</v>
      </c>
      <c r="N7734" s="1">
        <v>39814</v>
      </c>
      <c r="O7734">
        <f t="shared" si="194"/>
        <v>2412</v>
      </c>
    </row>
    <row r="7735" spans="1:15" x14ac:dyDescent="0.2">
      <c r="A7735" t="s">
        <v>69430</v>
      </c>
      <c r="B7735" t="s">
        <v>69431</v>
      </c>
      <c r="C7735" t="s">
        <v>69432</v>
      </c>
      <c r="D7735" t="s">
        <v>1401</v>
      </c>
      <c r="E7735">
        <v>32340000</v>
      </c>
      <c r="F7735" t="s">
        <v>18</v>
      </c>
      <c r="G7735" t="s">
        <v>25</v>
      </c>
      <c r="H7735" t="s">
        <v>64</v>
      </c>
      <c r="I7735" t="s">
        <v>65</v>
      </c>
      <c r="J7735" t="s">
        <v>66</v>
      </c>
      <c r="K7735">
        <v>2</v>
      </c>
      <c r="L7735" s="1">
        <v>37257</v>
      </c>
      <c r="M7735" s="1">
        <v>37713</v>
      </c>
      <c r="N7735" s="1">
        <v>38699</v>
      </c>
      <c r="O7735">
        <f t="shared" si="194"/>
        <v>5085</v>
      </c>
    </row>
    <row r="7736" spans="1:15" x14ac:dyDescent="0.2">
      <c r="A7736" t="s">
        <v>69436</v>
      </c>
      <c r="B7736" t="s">
        <v>69437</v>
      </c>
      <c r="C7736" t="s">
        <v>69438</v>
      </c>
      <c r="D7736" t="s">
        <v>75</v>
      </c>
      <c r="E7736">
        <v>400000</v>
      </c>
      <c r="F7736" t="s">
        <v>207</v>
      </c>
      <c r="G7736" t="s">
        <v>25</v>
      </c>
      <c r="H7736" t="s">
        <v>106</v>
      </c>
      <c r="I7736" t="s">
        <v>107</v>
      </c>
      <c r="J7736" t="s">
        <v>108</v>
      </c>
      <c r="K7736">
        <v>1</v>
      </c>
      <c r="L7736" s="1">
        <v>40179</v>
      </c>
      <c r="M7736" s="1">
        <v>40500</v>
      </c>
      <c r="N7736" s="1">
        <v>40500</v>
      </c>
      <c r="O7736">
        <f t="shared" si="194"/>
        <v>2163</v>
      </c>
    </row>
    <row r="7737" spans="1:15" x14ac:dyDescent="0.2">
      <c r="A7737" t="s">
        <v>69439</v>
      </c>
      <c r="B7737" t="s">
        <v>69440</v>
      </c>
      <c r="C7737" t="s">
        <v>69441</v>
      </c>
      <c r="D7737" t="s">
        <v>69442</v>
      </c>
      <c r="E7737">
        <v>51300000</v>
      </c>
      <c r="F7737" t="s">
        <v>113</v>
      </c>
      <c r="G7737" t="s">
        <v>25</v>
      </c>
      <c r="H7737" t="s">
        <v>64</v>
      </c>
      <c r="I7737" t="s">
        <v>65</v>
      </c>
      <c r="J7737" t="s">
        <v>1160</v>
      </c>
      <c r="K7737">
        <v>4</v>
      </c>
      <c r="L7737" s="1">
        <v>38565</v>
      </c>
      <c r="M7737" s="1">
        <v>38596</v>
      </c>
      <c r="N7737" s="1">
        <v>39203</v>
      </c>
      <c r="O7737">
        <f t="shared" si="194"/>
        <v>3777</v>
      </c>
    </row>
    <row r="7738" spans="1:15" x14ac:dyDescent="0.2">
      <c r="A7738" t="s">
        <v>69457</v>
      </c>
      <c r="B7738" t="s">
        <v>69458</v>
      </c>
      <c r="C7738" t="s">
        <v>69459</v>
      </c>
      <c r="D7738" t="s">
        <v>69460</v>
      </c>
      <c r="E7738">
        <v>10000</v>
      </c>
      <c r="F7738" t="s">
        <v>18</v>
      </c>
      <c r="G7738" t="s">
        <v>25</v>
      </c>
      <c r="H7738" t="s">
        <v>106</v>
      </c>
      <c r="I7738" t="s">
        <v>107</v>
      </c>
      <c r="J7738" t="s">
        <v>108</v>
      </c>
      <c r="K7738">
        <v>1</v>
      </c>
      <c r="L7738" s="1">
        <v>41671</v>
      </c>
      <c r="M7738" s="1">
        <v>42045</v>
      </c>
      <c r="N7738" s="1">
        <v>42045</v>
      </c>
      <c r="O7738">
        <f t="shared" si="194"/>
        <v>671</v>
      </c>
    </row>
    <row r="7739" spans="1:15" x14ac:dyDescent="0.2">
      <c r="A7739" t="s">
        <v>69491</v>
      </c>
      <c r="B7739" t="s">
        <v>69492</v>
      </c>
      <c r="C7739" t="s">
        <v>69493</v>
      </c>
      <c r="D7739" t="s">
        <v>70</v>
      </c>
      <c r="E7739">
        <v>250000</v>
      </c>
      <c r="F7739" t="s">
        <v>18</v>
      </c>
      <c r="G7739" t="s">
        <v>25</v>
      </c>
      <c r="H7739" t="s">
        <v>1352</v>
      </c>
      <c r="I7739" t="s">
        <v>1353</v>
      </c>
      <c r="J7739" t="s">
        <v>1354</v>
      </c>
      <c r="K7739">
        <v>1</v>
      </c>
      <c r="L7739" s="1">
        <v>38718</v>
      </c>
      <c r="M7739" s="1">
        <v>39981</v>
      </c>
      <c r="N7739" s="1">
        <v>39981</v>
      </c>
      <c r="O7739">
        <f t="shared" si="194"/>
        <v>3624</v>
      </c>
    </row>
    <row r="7740" spans="1:15" x14ac:dyDescent="0.2">
      <c r="A7740" t="s">
        <v>69499</v>
      </c>
      <c r="B7740" t="s">
        <v>69500</v>
      </c>
      <c r="C7740" t="s">
        <v>69501</v>
      </c>
      <c r="D7740" t="s">
        <v>69502</v>
      </c>
      <c r="E7740">
        <v>2425700000</v>
      </c>
      <c r="F7740" t="s">
        <v>689</v>
      </c>
      <c r="G7740" t="s">
        <v>25</v>
      </c>
      <c r="H7740" t="s">
        <v>64</v>
      </c>
      <c r="I7740" t="s">
        <v>65</v>
      </c>
      <c r="J7740" t="s">
        <v>984</v>
      </c>
      <c r="K7740">
        <v>11</v>
      </c>
      <c r="L7740" s="1">
        <v>38021</v>
      </c>
      <c r="M7740" s="1">
        <v>38231</v>
      </c>
      <c r="N7740" s="1">
        <v>40564</v>
      </c>
      <c r="O7740">
        <f t="shared" si="194"/>
        <v>4321</v>
      </c>
    </row>
    <row r="7741" spans="1:15" x14ac:dyDescent="0.2">
      <c r="A7741" t="s">
        <v>69511</v>
      </c>
      <c r="B7741" t="s">
        <v>69512</v>
      </c>
      <c r="C7741" t="s">
        <v>69513</v>
      </c>
      <c r="D7741" t="s">
        <v>42</v>
      </c>
      <c r="E7741">
        <v>2136552</v>
      </c>
      <c r="F7741" t="s">
        <v>18</v>
      </c>
      <c r="G7741" t="s">
        <v>25</v>
      </c>
      <c r="H7741" t="s">
        <v>64</v>
      </c>
      <c r="I7741" t="s">
        <v>4639</v>
      </c>
      <c r="J7741" t="s">
        <v>11365</v>
      </c>
      <c r="K7741">
        <v>3</v>
      </c>
      <c r="L7741" s="1">
        <v>39083</v>
      </c>
      <c r="M7741" s="1">
        <v>40290</v>
      </c>
      <c r="N7741" s="1">
        <v>40522</v>
      </c>
      <c r="O7741">
        <f t="shared" si="194"/>
        <v>3259</v>
      </c>
    </row>
    <row r="7742" spans="1:15" x14ac:dyDescent="0.2">
      <c r="A7742" t="s">
        <v>69517</v>
      </c>
      <c r="B7742" t="s">
        <v>69518</v>
      </c>
      <c r="C7742" t="s">
        <v>69519</v>
      </c>
      <c r="D7742" t="s">
        <v>70</v>
      </c>
      <c r="E7742">
        <v>102400</v>
      </c>
      <c r="F7742" t="s">
        <v>18</v>
      </c>
      <c r="G7742" t="s">
        <v>25</v>
      </c>
      <c r="H7742" t="s">
        <v>64</v>
      </c>
      <c r="I7742" t="s">
        <v>65</v>
      </c>
      <c r="J7742" t="s">
        <v>914</v>
      </c>
      <c r="K7742">
        <v>1</v>
      </c>
      <c r="L7742" s="1">
        <v>40544</v>
      </c>
      <c r="M7742" s="1">
        <v>41023</v>
      </c>
      <c r="N7742" s="1">
        <v>41023</v>
      </c>
      <c r="O7742">
        <f t="shared" si="194"/>
        <v>1798</v>
      </c>
    </row>
    <row r="7743" spans="1:15" x14ac:dyDescent="0.2">
      <c r="A7743" t="s">
        <v>69546</v>
      </c>
      <c r="B7743" t="s">
        <v>69547</v>
      </c>
      <c r="C7743" t="s">
        <v>69548</v>
      </c>
      <c r="D7743" t="s">
        <v>69549</v>
      </c>
      <c r="E7743">
        <v>300000</v>
      </c>
      <c r="F7743" t="s">
        <v>18</v>
      </c>
      <c r="G7743" t="s">
        <v>25</v>
      </c>
      <c r="H7743" t="s">
        <v>208</v>
      </c>
      <c r="I7743" t="s">
        <v>843</v>
      </c>
      <c r="J7743" t="s">
        <v>844</v>
      </c>
      <c r="K7743">
        <v>2</v>
      </c>
      <c r="L7743" s="1">
        <v>40756</v>
      </c>
      <c r="M7743" s="1">
        <v>40756</v>
      </c>
      <c r="N7743" s="1">
        <v>41032</v>
      </c>
      <c r="O7743">
        <f t="shared" si="194"/>
        <v>1586</v>
      </c>
    </row>
    <row r="7744" spans="1:15" x14ac:dyDescent="0.2">
      <c r="A7744" t="s">
        <v>69553</v>
      </c>
      <c r="B7744" t="s">
        <v>69554</v>
      </c>
      <c r="C7744" t="s">
        <v>69555</v>
      </c>
      <c r="D7744" t="s">
        <v>1072</v>
      </c>
      <c r="E7744">
        <v>500000</v>
      </c>
      <c r="F7744" t="s">
        <v>18</v>
      </c>
      <c r="G7744" t="s">
        <v>25</v>
      </c>
      <c r="H7744" t="s">
        <v>972</v>
      </c>
      <c r="I7744" t="s">
        <v>973</v>
      </c>
      <c r="J7744" t="s">
        <v>973</v>
      </c>
      <c r="K7744">
        <v>2</v>
      </c>
      <c r="L7744" s="1">
        <v>41601</v>
      </c>
      <c r="M7744" s="1">
        <v>41465</v>
      </c>
      <c r="N7744" s="1">
        <v>41953</v>
      </c>
      <c r="O7744">
        <f t="shared" si="194"/>
        <v>741</v>
      </c>
    </row>
    <row r="7745" spans="1:15" x14ac:dyDescent="0.2">
      <c r="A7745" t="s">
        <v>69560</v>
      </c>
      <c r="B7745" t="s">
        <v>69561</v>
      </c>
      <c r="C7745" t="s">
        <v>69562</v>
      </c>
      <c r="D7745" t="s">
        <v>36</v>
      </c>
      <c r="E7745">
        <v>1200000</v>
      </c>
      <c r="F7745" t="s">
        <v>207</v>
      </c>
      <c r="G7745" t="s">
        <v>25</v>
      </c>
      <c r="H7745" t="s">
        <v>64</v>
      </c>
      <c r="I7745" t="s">
        <v>65</v>
      </c>
      <c r="J7745" t="s">
        <v>984</v>
      </c>
      <c r="K7745">
        <v>1</v>
      </c>
      <c r="L7745" s="1">
        <v>39904</v>
      </c>
      <c r="M7745" s="1">
        <v>40066</v>
      </c>
      <c r="N7745" s="1">
        <v>40066</v>
      </c>
      <c r="O7745">
        <f t="shared" si="194"/>
        <v>2438</v>
      </c>
    </row>
    <row r="7746" spans="1:15" x14ac:dyDescent="0.2">
      <c r="A7746" t="s">
        <v>69575</v>
      </c>
      <c r="B7746" t="s">
        <v>69576</v>
      </c>
      <c r="C7746" t="s">
        <v>69577</v>
      </c>
      <c r="D7746" t="s">
        <v>3396</v>
      </c>
      <c r="E7746">
        <v>1540000</v>
      </c>
      <c r="F7746" t="s">
        <v>18</v>
      </c>
      <c r="G7746" t="s">
        <v>25</v>
      </c>
      <c r="H7746" t="s">
        <v>286</v>
      </c>
      <c r="I7746" t="s">
        <v>1030</v>
      </c>
      <c r="J7746" t="s">
        <v>1030</v>
      </c>
      <c r="K7746">
        <v>3</v>
      </c>
      <c r="L7746" s="1">
        <v>41640</v>
      </c>
      <c r="M7746" s="1">
        <v>42095</v>
      </c>
      <c r="N7746" s="1">
        <v>42291</v>
      </c>
      <c r="O7746">
        <f t="shared" si="194"/>
        <v>702</v>
      </c>
    </row>
    <row r="7747" spans="1:15" x14ac:dyDescent="0.2">
      <c r="A7747" t="s">
        <v>69589</v>
      </c>
      <c r="B7747" t="s">
        <v>69590</v>
      </c>
      <c r="C7747" t="s">
        <v>69591</v>
      </c>
      <c r="D7747" t="s">
        <v>42</v>
      </c>
      <c r="E7747">
        <v>145000</v>
      </c>
      <c r="F7747" t="s">
        <v>18</v>
      </c>
      <c r="G7747" t="s">
        <v>25</v>
      </c>
      <c r="H7747" t="s">
        <v>135</v>
      </c>
      <c r="I7747" t="s">
        <v>136</v>
      </c>
      <c r="J7747" t="s">
        <v>1114</v>
      </c>
      <c r="K7747">
        <v>2</v>
      </c>
      <c r="L7747" s="1">
        <v>41214</v>
      </c>
      <c r="M7747" s="1">
        <v>41454</v>
      </c>
      <c r="N7747" s="1">
        <v>41673</v>
      </c>
      <c r="O7747">
        <f t="shared" si="194"/>
        <v>1128</v>
      </c>
    </row>
    <row r="7748" spans="1:15" x14ac:dyDescent="0.2">
      <c r="A7748" t="s">
        <v>69595</v>
      </c>
      <c r="B7748" t="s">
        <v>69596</v>
      </c>
      <c r="C7748" t="s">
        <v>69597</v>
      </c>
      <c r="D7748" t="s">
        <v>69598</v>
      </c>
      <c r="E7748">
        <v>10000000</v>
      </c>
      <c r="F7748" t="s">
        <v>18</v>
      </c>
      <c r="G7748" t="s">
        <v>25</v>
      </c>
      <c r="H7748" t="s">
        <v>972</v>
      </c>
      <c r="I7748" t="s">
        <v>973</v>
      </c>
      <c r="J7748" t="s">
        <v>973</v>
      </c>
      <c r="K7748">
        <v>1</v>
      </c>
      <c r="L7748" s="1">
        <v>41640</v>
      </c>
      <c r="M7748" s="1">
        <v>41781</v>
      </c>
      <c r="N7748" s="1">
        <v>41781</v>
      </c>
      <c r="O7748">
        <f t="shared" si="194"/>
        <v>702</v>
      </c>
    </row>
    <row r="7749" spans="1:15" x14ac:dyDescent="0.2">
      <c r="A7749" t="s">
        <v>69602</v>
      </c>
      <c r="B7749" t="s">
        <v>69603</v>
      </c>
      <c r="C7749" t="s">
        <v>69604</v>
      </c>
      <c r="D7749" t="s">
        <v>42</v>
      </c>
      <c r="E7749">
        <v>8000000</v>
      </c>
      <c r="F7749" t="s">
        <v>113</v>
      </c>
      <c r="G7749" t="s">
        <v>25</v>
      </c>
      <c r="H7749" t="s">
        <v>286</v>
      </c>
      <c r="I7749" t="s">
        <v>1030</v>
      </c>
      <c r="J7749" t="s">
        <v>1030</v>
      </c>
      <c r="K7749">
        <v>1</v>
      </c>
      <c r="L7749" s="1">
        <v>33970</v>
      </c>
      <c r="M7749" s="1">
        <v>38506</v>
      </c>
      <c r="N7749" s="1">
        <v>38506</v>
      </c>
      <c r="O7749">
        <f t="shared" si="194"/>
        <v>8372</v>
      </c>
    </row>
    <row r="7750" spans="1:15" x14ac:dyDescent="0.2">
      <c r="A7750" t="s">
        <v>69609</v>
      </c>
      <c r="B7750" t="s">
        <v>69610</v>
      </c>
      <c r="C7750" t="s">
        <v>69611</v>
      </c>
      <c r="D7750" t="s">
        <v>52538</v>
      </c>
      <c r="E7750">
        <v>27000000</v>
      </c>
      <c r="F7750" t="s">
        <v>18</v>
      </c>
      <c r="G7750" t="s">
        <v>25</v>
      </c>
      <c r="H7750" t="s">
        <v>64</v>
      </c>
      <c r="I7750" t="s">
        <v>95</v>
      </c>
      <c r="J7750" t="s">
        <v>95</v>
      </c>
      <c r="K7750">
        <v>3</v>
      </c>
      <c r="L7750" s="1">
        <v>39083</v>
      </c>
      <c r="M7750" s="1">
        <v>40212</v>
      </c>
      <c r="N7750" s="1">
        <v>40521</v>
      </c>
      <c r="O7750">
        <f t="shared" si="194"/>
        <v>3259</v>
      </c>
    </row>
    <row r="7751" spans="1:15" x14ac:dyDescent="0.2">
      <c r="A7751" t="s">
        <v>69619</v>
      </c>
      <c r="B7751" t="s">
        <v>69620</v>
      </c>
      <c r="C7751" t="s">
        <v>69621</v>
      </c>
      <c r="D7751" t="s">
        <v>256</v>
      </c>
      <c r="E7751">
        <v>2998932</v>
      </c>
      <c r="F7751" t="s">
        <v>18</v>
      </c>
      <c r="G7751" t="s">
        <v>25</v>
      </c>
      <c r="H7751" t="s">
        <v>190</v>
      </c>
      <c r="I7751" t="s">
        <v>191</v>
      </c>
      <c r="J7751" t="s">
        <v>191</v>
      </c>
      <c r="K7751">
        <v>1</v>
      </c>
      <c r="L7751" s="1">
        <v>39083</v>
      </c>
      <c r="M7751" s="1">
        <v>40113</v>
      </c>
      <c r="N7751" s="1">
        <v>40113</v>
      </c>
      <c r="O7751">
        <f t="shared" si="194"/>
        <v>3259</v>
      </c>
    </row>
    <row r="7752" spans="1:15" x14ac:dyDescent="0.2">
      <c r="A7752" t="s">
        <v>69646</v>
      </c>
      <c r="B7752" t="s">
        <v>69647</v>
      </c>
      <c r="C7752" t="s">
        <v>69648</v>
      </c>
      <c r="D7752" t="s">
        <v>63</v>
      </c>
      <c r="E7752">
        <v>60000</v>
      </c>
      <c r="F7752" t="s">
        <v>18</v>
      </c>
      <c r="G7752" t="s">
        <v>25</v>
      </c>
      <c r="H7752" t="s">
        <v>64</v>
      </c>
      <c r="I7752" t="s">
        <v>65</v>
      </c>
      <c r="J7752" t="s">
        <v>1103</v>
      </c>
      <c r="K7752">
        <v>1</v>
      </c>
      <c r="L7752" s="1">
        <v>40634</v>
      </c>
      <c r="M7752" s="1">
        <v>40391</v>
      </c>
      <c r="N7752" s="1">
        <v>40391</v>
      </c>
      <c r="O7752">
        <f t="shared" si="194"/>
        <v>1708</v>
      </c>
    </row>
    <row r="7753" spans="1:15" x14ac:dyDescent="0.2">
      <c r="A7753" t="s">
        <v>69655</v>
      </c>
      <c r="B7753" t="s">
        <v>69656</v>
      </c>
      <c r="C7753" t="s">
        <v>69657</v>
      </c>
      <c r="D7753" t="s">
        <v>69658</v>
      </c>
      <c r="E7753">
        <v>1530000</v>
      </c>
      <c r="F7753" t="s">
        <v>18</v>
      </c>
      <c r="G7753" t="s">
        <v>25</v>
      </c>
      <c r="H7753" t="s">
        <v>142</v>
      </c>
      <c r="I7753" t="s">
        <v>143</v>
      </c>
      <c r="J7753" t="s">
        <v>469</v>
      </c>
      <c r="K7753">
        <v>2</v>
      </c>
      <c r="L7753" s="1">
        <v>42189</v>
      </c>
      <c r="M7753" s="1">
        <v>42125</v>
      </c>
      <c r="N7753" s="1">
        <v>42292</v>
      </c>
      <c r="O7753">
        <f t="shared" si="194"/>
        <v>153</v>
      </c>
    </row>
    <row r="7754" spans="1:15" x14ac:dyDescent="0.2">
      <c r="A7754" t="s">
        <v>69666</v>
      </c>
      <c r="B7754" t="s">
        <v>69667</v>
      </c>
      <c r="C7754" t="s">
        <v>69668</v>
      </c>
      <c r="D7754" t="s">
        <v>20490</v>
      </c>
      <c r="E7754">
        <v>2000000</v>
      </c>
      <c r="F7754" t="s">
        <v>207</v>
      </c>
      <c r="G7754" t="s">
        <v>25</v>
      </c>
      <c r="H7754" t="s">
        <v>64</v>
      </c>
      <c r="I7754" t="s">
        <v>65</v>
      </c>
      <c r="J7754" t="s">
        <v>1103</v>
      </c>
      <c r="K7754">
        <v>2</v>
      </c>
      <c r="L7754" s="1">
        <v>41609</v>
      </c>
      <c r="M7754" s="1">
        <v>42031</v>
      </c>
      <c r="N7754" s="1">
        <v>42176</v>
      </c>
      <c r="O7754">
        <f t="shared" si="194"/>
        <v>733</v>
      </c>
    </row>
    <row r="7755" spans="1:15" x14ac:dyDescent="0.2">
      <c r="A7755" t="s">
        <v>69675</v>
      </c>
      <c r="B7755" t="s">
        <v>69676</v>
      </c>
      <c r="C7755" t="s">
        <v>69677</v>
      </c>
      <c r="D7755" t="s">
        <v>69678</v>
      </c>
      <c r="E7755">
        <v>13300000</v>
      </c>
      <c r="F7755" t="s">
        <v>689</v>
      </c>
      <c r="G7755" t="s">
        <v>25</v>
      </c>
      <c r="H7755" t="s">
        <v>644</v>
      </c>
      <c r="I7755" t="s">
        <v>645</v>
      </c>
      <c r="J7755" t="s">
        <v>645</v>
      </c>
      <c r="K7755">
        <v>1</v>
      </c>
      <c r="L7755" s="1">
        <v>33239</v>
      </c>
      <c r="M7755" s="1">
        <v>42235</v>
      </c>
      <c r="N7755" s="1">
        <v>42235</v>
      </c>
      <c r="O7755">
        <f t="shared" si="194"/>
        <v>9103</v>
      </c>
    </row>
    <row r="7756" spans="1:15" x14ac:dyDescent="0.2">
      <c r="A7756" t="s">
        <v>69682</v>
      </c>
      <c r="B7756" t="s">
        <v>69683</v>
      </c>
      <c r="C7756" t="s">
        <v>69684</v>
      </c>
      <c r="D7756" t="s">
        <v>69685</v>
      </c>
      <c r="E7756">
        <v>100000</v>
      </c>
      <c r="F7756" t="s">
        <v>207</v>
      </c>
      <c r="G7756" t="s">
        <v>25</v>
      </c>
      <c r="H7756" t="s">
        <v>64</v>
      </c>
      <c r="I7756" t="s">
        <v>65</v>
      </c>
      <c r="J7756" t="s">
        <v>66</v>
      </c>
      <c r="K7756">
        <v>1</v>
      </c>
      <c r="L7756" s="1">
        <v>39083</v>
      </c>
      <c r="M7756" s="1">
        <v>39083</v>
      </c>
      <c r="N7756" s="1">
        <v>39083</v>
      </c>
      <c r="O7756">
        <f t="shared" si="194"/>
        <v>3259</v>
      </c>
    </row>
    <row r="7757" spans="1:15" x14ac:dyDescent="0.2">
      <c r="A7757" t="s">
        <v>69686</v>
      </c>
      <c r="B7757" t="s">
        <v>69687</v>
      </c>
      <c r="C7757" t="s">
        <v>69688</v>
      </c>
      <c r="D7757" t="s">
        <v>10885</v>
      </c>
      <c r="E7757">
        <v>510000</v>
      </c>
      <c r="F7757" t="s">
        <v>18</v>
      </c>
      <c r="G7757" t="s">
        <v>25</v>
      </c>
      <c r="H7757" t="s">
        <v>64</v>
      </c>
      <c r="I7757" t="s">
        <v>65</v>
      </c>
      <c r="J7757" t="s">
        <v>71</v>
      </c>
      <c r="K7757">
        <v>1</v>
      </c>
      <c r="L7757" s="1">
        <v>41671</v>
      </c>
      <c r="M7757" s="1">
        <v>41852</v>
      </c>
      <c r="N7757" s="1">
        <v>41852</v>
      </c>
      <c r="O7757">
        <f t="shared" si="194"/>
        <v>671</v>
      </c>
    </row>
    <row r="7758" spans="1:15" x14ac:dyDescent="0.2">
      <c r="A7758" t="s">
        <v>69701</v>
      </c>
      <c r="B7758" t="s">
        <v>69702</v>
      </c>
      <c r="C7758" t="s">
        <v>69703</v>
      </c>
      <c r="D7758" t="s">
        <v>49923</v>
      </c>
      <c r="E7758">
        <v>1100000</v>
      </c>
      <c r="F7758" t="s">
        <v>18</v>
      </c>
      <c r="G7758" t="s">
        <v>25</v>
      </c>
      <c r="H7758" t="s">
        <v>106</v>
      </c>
      <c r="I7758" t="s">
        <v>107</v>
      </c>
      <c r="J7758" t="s">
        <v>108</v>
      </c>
      <c r="K7758">
        <v>2</v>
      </c>
      <c r="L7758" s="1">
        <v>40391</v>
      </c>
      <c r="M7758" s="1">
        <v>41528</v>
      </c>
      <c r="N7758" s="1">
        <v>42067</v>
      </c>
      <c r="O7758">
        <f t="shared" si="194"/>
        <v>1951</v>
      </c>
    </row>
    <row r="7759" spans="1:15" x14ac:dyDescent="0.2">
      <c r="A7759" t="s">
        <v>69740</v>
      </c>
      <c r="B7759" t="s">
        <v>69741</v>
      </c>
      <c r="C7759" t="s">
        <v>69742</v>
      </c>
      <c r="D7759" t="s">
        <v>69743</v>
      </c>
      <c r="E7759">
        <v>100000</v>
      </c>
      <c r="F7759" t="s">
        <v>18</v>
      </c>
      <c r="G7759" t="s">
        <v>25</v>
      </c>
      <c r="H7759" t="s">
        <v>106</v>
      </c>
      <c r="I7759" t="s">
        <v>107</v>
      </c>
      <c r="J7759" t="s">
        <v>108</v>
      </c>
      <c r="K7759">
        <v>1</v>
      </c>
      <c r="L7759" s="1">
        <v>42005</v>
      </c>
      <c r="M7759" s="1">
        <v>42186</v>
      </c>
      <c r="N7759" s="1">
        <v>42186</v>
      </c>
      <c r="O7759">
        <f t="shared" si="194"/>
        <v>337</v>
      </c>
    </row>
    <row r="7760" spans="1:15" x14ac:dyDescent="0.2">
      <c r="A7760" t="s">
        <v>69744</v>
      </c>
      <c r="B7760" t="s">
        <v>69745</v>
      </c>
      <c r="C7760" t="s">
        <v>69746</v>
      </c>
      <c r="D7760" t="s">
        <v>69747</v>
      </c>
      <c r="E7760">
        <v>145287897</v>
      </c>
      <c r="F7760" t="s">
        <v>18</v>
      </c>
      <c r="G7760" t="s">
        <v>25</v>
      </c>
      <c r="H7760" t="s">
        <v>286</v>
      </c>
      <c r="I7760" t="s">
        <v>1030</v>
      </c>
      <c r="J7760" t="s">
        <v>2027</v>
      </c>
      <c r="K7760">
        <v>8</v>
      </c>
      <c r="L7760" s="1">
        <v>35796</v>
      </c>
      <c r="M7760" s="1">
        <v>39825</v>
      </c>
      <c r="N7760" s="1">
        <v>41834</v>
      </c>
      <c r="O7760">
        <f t="shared" si="194"/>
        <v>6546</v>
      </c>
    </row>
    <row r="7761" spans="1:15" x14ac:dyDescent="0.2">
      <c r="A7761" t="s">
        <v>69755</v>
      </c>
      <c r="B7761" t="s">
        <v>69756</v>
      </c>
      <c r="C7761" t="s">
        <v>69757</v>
      </c>
      <c r="D7761" t="s">
        <v>69758</v>
      </c>
      <c r="E7761">
        <v>1500000</v>
      </c>
      <c r="F7761" t="s">
        <v>18</v>
      </c>
      <c r="G7761" t="s">
        <v>25</v>
      </c>
      <c r="H7761" t="s">
        <v>64</v>
      </c>
      <c r="I7761" t="s">
        <v>95</v>
      </c>
      <c r="J7761" t="s">
        <v>376</v>
      </c>
      <c r="K7761">
        <v>2</v>
      </c>
      <c r="L7761" s="1">
        <v>41796</v>
      </c>
      <c r="M7761" s="1">
        <v>41518</v>
      </c>
      <c r="N7761" s="1">
        <v>41810</v>
      </c>
      <c r="O7761">
        <f t="shared" si="194"/>
        <v>546</v>
      </c>
    </row>
    <row r="7762" spans="1:15" x14ac:dyDescent="0.2">
      <c r="A7762" t="s">
        <v>69759</v>
      </c>
      <c r="B7762" t="s">
        <v>69760</v>
      </c>
      <c r="C7762" t="s">
        <v>69761</v>
      </c>
      <c r="D7762" t="s">
        <v>69762</v>
      </c>
      <c r="E7762">
        <v>9700000</v>
      </c>
      <c r="F7762" t="s">
        <v>207</v>
      </c>
      <c r="G7762" t="s">
        <v>25</v>
      </c>
      <c r="H7762" t="s">
        <v>286</v>
      </c>
      <c r="I7762" t="s">
        <v>1030</v>
      </c>
      <c r="J7762" t="s">
        <v>1030</v>
      </c>
      <c r="K7762">
        <v>3</v>
      </c>
      <c r="L7762" s="1">
        <v>39083</v>
      </c>
      <c r="M7762" s="1">
        <v>39234</v>
      </c>
      <c r="N7762" s="1">
        <v>40267</v>
      </c>
      <c r="O7762">
        <f t="shared" ref="O7762:O7825" si="195">$R$2 - L7762</f>
        <v>3259</v>
      </c>
    </row>
    <row r="7763" spans="1:15" x14ac:dyDescent="0.2">
      <c r="A7763" t="s">
        <v>69773</v>
      </c>
      <c r="B7763" t="s">
        <v>69774</v>
      </c>
      <c r="C7763" t="s">
        <v>69775</v>
      </c>
      <c r="D7763" t="s">
        <v>70</v>
      </c>
      <c r="E7763">
        <v>2020000</v>
      </c>
      <c r="F7763" t="s">
        <v>18</v>
      </c>
      <c r="G7763" t="s">
        <v>25</v>
      </c>
      <c r="H7763" t="s">
        <v>286</v>
      </c>
      <c r="I7763" t="s">
        <v>1030</v>
      </c>
      <c r="J7763" t="s">
        <v>1030</v>
      </c>
      <c r="K7763">
        <v>3</v>
      </c>
      <c r="L7763" s="1">
        <v>40179</v>
      </c>
      <c r="M7763" s="1">
        <v>39925</v>
      </c>
      <c r="N7763" s="1">
        <v>41760</v>
      </c>
      <c r="O7763">
        <f t="shared" si="195"/>
        <v>2163</v>
      </c>
    </row>
    <row r="7764" spans="1:15" x14ac:dyDescent="0.2">
      <c r="A7764" t="s">
        <v>69779</v>
      </c>
      <c r="B7764" t="s">
        <v>69780</v>
      </c>
      <c r="C7764" t="s">
        <v>69781</v>
      </c>
      <c r="D7764" t="s">
        <v>1903</v>
      </c>
      <c r="E7764">
        <v>1300000</v>
      </c>
      <c r="F7764" t="s">
        <v>113</v>
      </c>
      <c r="G7764" t="s">
        <v>25</v>
      </c>
      <c r="H7764" t="s">
        <v>142</v>
      </c>
      <c r="I7764" t="s">
        <v>143</v>
      </c>
      <c r="J7764" t="s">
        <v>143</v>
      </c>
      <c r="K7764">
        <v>2</v>
      </c>
      <c r="L7764" s="1">
        <v>40544</v>
      </c>
      <c r="M7764" s="1">
        <v>40664</v>
      </c>
      <c r="N7764" s="1">
        <v>41170</v>
      </c>
      <c r="O7764">
        <f t="shared" si="195"/>
        <v>1798</v>
      </c>
    </row>
    <row r="7765" spans="1:15" x14ac:dyDescent="0.2">
      <c r="A7765" t="s">
        <v>69782</v>
      </c>
      <c r="B7765" t="s">
        <v>69783</v>
      </c>
      <c r="C7765" t="s">
        <v>69784</v>
      </c>
      <c r="D7765" t="s">
        <v>69785</v>
      </c>
      <c r="E7765">
        <v>273272</v>
      </c>
      <c r="F7765" t="s">
        <v>18</v>
      </c>
      <c r="G7765" t="s">
        <v>25</v>
      </c>
      <c r="H7765" t="s">
        <v>64</v>
      </c>
      <c r="I7765" t="s">
        <v>65</v>
      </c>
      <c r="J7765" t="s">
        <v>56244</v>
      </c>
      <c r="K7765">
        <v>3</v>
      </c>
      <c r="L7765" s="1">
        <v>40909</v>
      </c>
      <c r="M7765" s="1">
        <v>41091</v>
      </c>
      <c r="N7765" s="1">
        <v>42095</v>
      </c>
      <c r="O7765">
        <f t="shared" si="195"/>
        <v>1433</v>
      </c>
    </row>
    <row r="7766" spans="1:15" x14ac:dyDescent="0.2">
      <c r="A7766" t="s">
        <v>69794</v>
      </c>
      <c r="B7766" t="s">
        <v>69795</v>
      </c>
      <c r="C7766" t="s">
        <v>69796</v>
      </c>
      <c r="D7766" t="s">
        <v>69797</v>
      </c>
      <c r="E7766">
        <v>150000</v>
      </c>
      <c r="F7766" t="s">
        <v>18</v>
      </c>
      <c r="G7766" t="s">
        <v>25</v>
      </c>
      <c r="H7766" t="s">
        <v>64</v>
      </c>
      <c r="I7766" t="s">
        <v>95</v>
      </c>
      <c r="J7766" t="s">
        <v>1428</v>
      </c>
      <c r="K7766">
        <v>2</v>
      </c>
      <c r="L7766" s="1">
        <v>41579</v>
      </c>
      <c r="M7766" s="1">
        <v>41334</v>
      </c>
      <c r="N7766" s="1">
        <v>41724</v>
      </c>
      <c r="O7766">
        <f t="shared" si="195"/>
        <v>763</v>
      </c>
    </row>
    <row r="7767" spans="1:15" x14ac:dyDescent="0.2">
      <c r="A7767" t="s">
        <v>69801</v>
      </c>
      <c r="B7767" t="s">
        <v>69802</v>
      </c>
      <c r="C7767" t="s">
        <v>69803</v>
      </c>
      <c r="D7767" t="s">
        <v>357</v>
      </c>
      <c r="E7767">
        <v>700000</v>
      </c>
      <c r="F7767" t="s">
        <v>18</v>
      </c>
      <c r="G7767" t="s">
        <v>25</v>
      </c>
      <c r="H7767" t="s">
        <v>527</v>
      </c>
      <c r="I7767" t="s">
        <v>528</v>
      </c>
      <c r="J7767" t="s">
        <v>529</v>
      </c>
      <c r="K7767">
        <v>1</v>
      </c>
      <c r="L7767" s="1">
        <v>40911</v>
      </c>
      <c r="M7767" s="1">
        <v>42007</v>
      </c>
      <c r="N7767" s="1">
        <v>42007</v>
      </c>
      <c r="O7767">
        <f t="shared" si="195"/>
        <v>1431</v>
      </c>
    </row>
    <row r="7768" spans="1:15" x14ac:dyDescent="0.2">
      <c r="A7768" t="s">
        <v>69804</v>
      </c>
      <c r="B7768" t="s">
        <v>69805</v>
      </c>
      <c r="C7768" t="s">
        <v>69806</v>
      </c>
      <c r="D7768" t="s">
        <v>3708</v>
      </c>
      <c r="E7768">
        <v>726694</v>
      </c>
      <c r="F7768" t="s">
        <v>18</v>
      </c>
      <c r="G7768" t="s">
        <v>25</v>
      </c>
      <c r="H7768" t="s">
        <v>64</v>
      </c>
      <c r="I7768" t="s">
        <v>11102</v>
      </c>
      <c r="J7768" t="s">
        <v>69807</v>
      </c>
      <c r="K7768">
        <v>1</v>
      </c>
      <c r="L7768" s="1">
        <v>27760</v>
      </c>
      <c r="M7768" s="1">
        <v>41589</v>
      </c>
      <c r="N7768" s="1">
        <v>41589</v>
      </c>
      <c r="O7768">
        <f t="shared" si="195"/>
        <v>14582</v>
      </c>
    </row>
    <row r="7769" spans="1:15" x14ac:dyDescent="0.2">
      <c r="A7769" t="s">
        <v>69812</v>
      </c>
      <c r="B7769" t="s">
        <v>69813</v>
      </c>
      <c r="C7769" t="s">
        <v>69814</v>
      </c>
      <c r="D7769" t="s">
        <v>285</v>
      </c>
      <c r="E7769">
        <v>40000</v>
      </c>
      <c r="F7769" t="s">
        <v>18</v>
      </c>
      <c r="G7769" t="s">
        <v>25</v>
      </c>
      <c r="H7769" t="s">
        <v>1011</v>
      </c>
      <c r="I7769" t="s">
        <v>4763</v>
      </c>
      <c r="J7769" t="s">
        <v>358</v>
      </c>
      <c r="K7769">
        <v>1</v>
      </c>
      <c r="L7769" s="1">
        <v>40057</v>
      </c>
      <c r="M7769" s="1">
        <v>41776</v>
      </c>
      <c r="N7769" s="1">
        <v>41776</v>
      </c>
      <c r="O7769">
        <f t="shared" si="195"/>
        <v>2285</v>
      </c>
    </row>
    <row r="7770" spans="1:15" x14ac:dyDescent="0.2">
      <c r="A7770" t="s">
        <v>69836</v>
      </c>
      <c r="B7770" t="s">
        <v>69837</v>
      </c>
      <c r="C7770" t="s">
        <v>69838</v>
      </c>
      <c r="D7770" t="s">
        <v>26840</v>
      </c>
      <c r="E7770">
        <v>1807716</v>
      </c>
      <c r="F7770" t="s">
        <v>113</v>
      </c>
      <c r="G7770" t="s">
        <v>25</v>
      </c>
      <c r="H7770" t="s">
        <v>106</v>
      </c>
      <c r="I7770" t="s">
        <v>107</v>
      </c>
      <c r="J7770" t="s">
        <v>108</v>
      </c>
      <c r="K7770">
        <v>3</v>
      </c>
      <c r="L7770" s="1">
        <v>39234</v>
      </c>
      <c r="M7770" s="1">
        <v>39499</v>
      </c>
      <c r="N7770" s="1">
        <v>40373</v>
      </c>
      <c r="O7770">
        <f t="shared" si="195"/>
        <v>3108</v>
      </c>
    </row>
    <row r="7771" spans="1:15" x14ac:dyDescent="0.2">
      <c r="A7771" t="s">
        <v>69839</v>
      </c>
      <c r="B7771" t="s">
        <v>69840</v>
      </c>
      <c r="C7771" t="s">
        <v>69841</v>
      </c>
      <c r="D7771" t="s">
        <v>69842</v>
      </c>
      <c r="E7771">
        <v>5750000</v>
      </c>
      <c r="F7771" t="s">
        <v>207</v>
      </c>
      <c r="G7771" t="s">
        <v>25</v>
      </c>
      <c r="H7771" t="s">
        <v>64</v>
      </c>
      <c r="I7771" t="s">
        <v>95</v>
      </c>
      <c r="J7771" t="s">
        <v>376</v>
      </c>
      <c r="K7771">
        <v>1</v>
      </c>
      <c r="L7771" s="1">
        <v>40238</v>
      </c>
      <c r="M7771" s="1">
        <v>40513</v>
      </c>
      <c r="N7771" s="1">
        <v>40513</v>
      </c>
      <c r="O7771">
        <f t="shared" si="195"/>
        <v>2104</v>
      </c>
    </row>
    <row r="7772" spans="1:15" x14ac:dyDescent="0.2">
      <c r="A7772" t="s">
        <v>69843</v>
      </c>
      <c r="B7772" t="s">
        <v>69844</v>
      </c>
      <c r="C7772" t="s">
        <v>69845</v>
      </c>
      <c r="D7772" t="s">
        <v>75</v>
      </c>
      <c r="E7772">
        <v>1000000</v>
      </c>
      <c r="F7772" t="s">
        <v>18</v>
      </c>
      <c r="G7772" t="s">
        <v>25</v>
      </c>
      <c r="H7772" t="s">
        <v>158</v>
      </c>
      <c r="I7772" t="s">
        <v>244</v>
      </c>
      <c r="J7772" t="s">
        <v>11283</v>
      </c>
      <c r="K7772">
        <v>2</v>
      </c>
      <c r="L7772" s="1">
        <v>40179</v>
      </c>
      <c r="M7772" s="1">
        <v>40550</v>
      </c>
      <c r="N7772" s="1">
        <v>42059</v>
      </c>
      <c r="O7772">
        <f t="shared" si="195"/>
        <v>2163</v>
      </c>
    </row>
    <row r="7773" spans="1:15" x14ac:dyDescent="0.2">
      <c r="A7773" t="s">
        <v>69846</v>
      </c>
      <c r="B7773" t="s">
        <v>69847</v>
      </c>
      <c r="C7773" t="s">
        <v>69848</v>
      </c>
      <c r="D7773" t="s">
        <v>544</v>
      </c>
      <c r="E7773">
        <v>984000</v>
      </c>
      <c r="F7773" t="s">
        <v>113</v>
      </c>
      <c r="G7773" t="s">
        <v>25</v>
      </c>
      <c r="H7773" t="s">
        <v>64</v>
      </c>
      <c r="I7773" t="s">
        <v>65</v>
      </c>
      <c r="J7773" t="s">
        <v>71</v>
      </c>
      <c r="K7773">
        <v>2</v>
      </c>
      <c r="L7773" s="1">
        <v>40969</v>
      </c>
      <c r="M7773" s="1">
        <v>40909</v>
      </c>
      <c r="N7773" s="1">
        <v>41409</v>
      </c>
      <c r="O7773">
        <f t="shared" si="195"/>
        <v>1373</v>
      </c>
    </row>
    <row r="7774" spans="1:15" x14ac:dyDescent="0.2">
      <c r="A7774" t="s">
        <v>69849</v>
      </c>
      <c r="B7774" t="s">
        <v>69850</v>
      </c>
      <c r="C7774" t="s">
        <v>69851</v>
      </c>
      <c r="D7774" t="s">
        <v>9565</v>
      </c>
      <c r="E7774">
        <v>3650000</v>
      </c>
      <c r="F7774" t="s">
        <v>18</v>
      </c>
      <c r="G7774" t="s">
        <v>25</v>
      </c>
      <c r="H7774" t="s">
        <v>1330</v>
      </c>
      <c r="I7774" t="s">
        <v>1331</v>
      </c>
      <c r="J7774" t="s">
        <v>3423</v>
      </c>
      <c r="K7774">
        <v>2</v>
      </c>
      <c r="L7774" s="1">
        <v>38869</v>
      </c>
      <c r="M7774" s="1">
        <v>39295</v>
      </c>
      <c r="N7774" s="1">
        <v>39503</v>
      </c>
      <c r="O7774">
        <f t="shared" si="195"/>
        <v>3473</v>
      </c>
    </row>
    <row r="7775" spans="1:15" x14ac:dyDescent="0.2">
      <c r="A7775" t="s">
        <v>69864</v>
      </c>
      <c r="B7775" t="s">
        <v>69865</v>
      </c>
      <c r="C7775" t="s">
        <v>69866</v>
      </c>
      <c r="D7775" t="s">
        <v>69867</v>
      </c>
      <c r="E7775">
        <v>30210000</v>
      </c>
      <c r="F7775" t="s">
        <v>18</v>
      </c>
      <c r="G7775" t="s">
        <v>25</v>
      </c>
      <c r="H7775" t="s">
        <v>64</v>
      </c>
      <c r="I7775" t="s">
        <v>65</v>
      </c>
      <c r="J7775" t="s">
        <v>71</v>
      </c>
      <c r="K7775">
        <v>4</v>
      </c>
      <c r="L7775" s="1">
        <v>40695</v>
      </c>
      <c r="M7775" s="1">
        <v>40908</v>
      </c>
      <c r="N7775" s="1">
        <v>41864</v>
      </c>
      <c r="O7775">
        <f t="shared" si="195"/>
        <v>1647</v>
      </c>
    </row>
    <row r="7776" spans="1:15" x14ac:dyDescent="0.2">
      <c r="A7776" t="s">
        <v>69872</v>
      </c>
      <c r="B7776" t="s">
        <v>69873</v>
      </c>
      <c r="D7776" t="s">
        <v>10601</v>
      </c>
      <c r="E7776">
        <v>4000000</v>
      </c>
      <c r="F7776" t="s">
        <v>18</v>
      </c>
      <c r="G7776" t="s">
        <v>25</v>
      </c>
      <c r="H7776" t="s">
        <v>44</v>
      </c>
      <c r="I7776" t="s">
        <v>282</v>
      </c>
      <c r="J7776" t="s">
        <v>69874</v>
      </c>
      <c r="K7776">
        <v>1</v>
      </c>
      <c r="L7776" s="1">
        <v>26665</v>
      </c>
      <c r="M7776" s="1">
        <v>41365</v>
      </c>
      <c r="N7776" s="1">
        <v>41365</v>
      </c>
      <c r="O7776">
        <f t="shared" si="195"/>
        <v>15677</v>
      </c>
    </row>
    <row r="7777" spans="1:15" x14ac:dyDescent="0.2">
      <c r="A7777" t="s">
        <v>69878</v>
      </c>
      <c r="B7777" t="s">
        <v>69879</v>
      </c>
      <c r="C7777" t="s">
        <v>69880</v>
      </c>
      <c r="D7777" t="s">
        <v>36</v>
      </c>
      <c r="E7777">
        <v>10000</v>
      </c>
      <c r="F7777" t="s">
        <v>207</v>
      </c>
      <c r="G7777" t="s">
        <v>25</v>
      </c>
      <c r="H7777" t="s">
        <v>1272</v>
      </c>
      <c r="I7777" t="s">
        <v>1273</v>
      </c>
      <c r="J7777" t="s">
        <v>37608</v>
      </c>
      <c r="K7777">
        <v>1</v>
      </c>
      <c r="L7777" s="1">
        <v>39326</v>
      </c>
      <c r="M7777" s="1">
        <v>39448</v>
      </c>
      <c r="N7777" s="1">
        <v>39448</v>
      </c>
      <c r="O7777">
        <f t="shared" si="195"/>
        <v>3016</v>
      </c>
    </row>
    <row r="7778" spans="1:15" x14ac:dyDescent="0.2">
      <c r="A7778" t="s">
        <v>69881</v>
      </c>
      <c r="B7778" t="s">
        <v>69882</v>
      </c>
      <c r="C7778" t="s">
        <v>69883</v>
      </c>
      <c r="D7778" t="s">
        <v>2544</v>
      </c>
      <c r="E7778">
        <v>1500</v>
      </c>
      <c r="F7778" t="s">
        <v>18</v>
      </c>
      <c r="G7778" t="s">
        <v>25</v>
      </c>
      <c r="H7778" t="s">
        <v>286</v>
      </c>
      <c r="I7778" t="s">
        <v>578</v>
      </c>
      <c r="J7778" t="s">
        <v>62743</v>
      </c>
      <c r="K7778">
        <v>1</v>
      </c>
      <c r="L7778" s="1">
        <v>40179</v>
      </c>
      <c r="M7778" s="1">
        <v>42185</v>
      </c>
      <c r="N7778" s="1">
        <v>42185</v>
      </c>
      <c r="O7778">
        <f t="shared" si="195"/>
        <v>2163</v>
      </c>
    </row>
    <row r="7779" spans="1:15" x14ac:dyDescent="0.2">
      <c r="A7779" t="s">
        <v>69884</v>
      </c>
      <c r="B7779" t="s">
        <v>69885</v>
      </c>
      <c r="C7779" t="s">
        <v>69886</v>
      </c>
      <c r="D7779" t="s">
        <v>9641</v>
      </c>
      <c r="E7779">
        <v>395358</v>
      </c>
      <c r="F7779" t="s">
        <v>18</v>
      </c>
      <c r="G7779" t="s">
        <v>25</v>
      </c>
      <c r="H7779" t="s">
        <v>286</v>
      </c>
      <c r="I7779" t="s">
        <v>874</v>
      </c>
      <c r="J7779" t="s">
        <v>874</v>
      </c>
      <c r="K7779">
        <v>1</v>
      </c>
      <c r="L7779" s="1">
        <v>39083</v>
      </c>
      <c r="M7779" s="1">
        <v>42205</v>
      </c>
      <c r="N7779" s="1">
        <v>42205</v>
      </c>
      <c r="O7779">
        <f t="shared" si="195"/>
        <v>3259</v>
      </c>
    </row>
    <row r="7780" spans="1:15" x14ac:dyDescent="0.2">
      <c r="A7780" t="s">
        <v>69890</v>
      </c>
      <c r="B7780" t="s">
        <v>69891</v>
      </c>
      <c r="C7780" t="s">
        <v>69892</v>
      </c>
      <c r="D7780" t="s">
        <v>117</v>
      </c>
      <c r="E7780">
        <v>430000</v>
      </c>
      <c r="F7780" t="s">
        <v>18</v>
      </c>
      <c r="G7780" t="s">
        <v>25</v>
      </c>
      <c r="H7780" t="s">
        <v>972</v>
      </c>
      <c r="I7780" t="s">
        <v>973</v>
      </c>
      <c r="J7780" t="s">
        <v>973</v>
      </c>
      <c r="K7780">
        <v>1</v>
      </c>
      <c r="L7780" s="1">
        <v>41825</v>
      </c>
      <c r="M7780" s="1">
        <v>42038</v>
      </c>
      <c r="N7780" s="1">
        <v>42038</v>
      </c>
      <c r="O7780">
        <f t="shared" si="195"/>
        <v>517</v>
      </c>
    </row>
    <row r="7781" spans="1:15" x14ac:dyDescent="0.2">
      <c r="A7781" t="s">
        <v>69893</v>
      </c>
      <c r="B7781" t="s">
        <v>69894</v>
      </c>
      <c r="C7781" t="s">
        <v>69895</v>
      </c>
      <c r="D7781" t="s">
        <v>69896</v>
      </c>
      <c r="E7781">
        <v>25000</v>
      </c>
      <c r="F7781" t="s">
        <v>207</v>
      </c>
      <c r="G7781" t="s">
        <v>25</v>
      </c>
      <c r="H7781" t="s">
        <v>64</v>
      </c>
      <c r="I7781" t="s">
        <v>95</v>
      </c>
      <c r="J7781" t="s">
        <v>95</v>
      </c>
      <c r="K7781">
        <v>1</v>
      </c>
      <c r="L7781" s="1">
        <v>40179</v>
      </c>
      <c r="M7781" s="1">
        <v>41365</v>
      </c>
      <c r="N7781" s="1">
        <v>41365</v>
      </c>
      <c r="O7781">
        <f t="shared" si="195"/>
        <v>2163</v>
      </c>
    </row>
    <row r="7782" spans="1:15" x14ac:dyDescent="0.2">
      <c r="A7782" t="s">
        <v>69905</v>
      </c>
      <c r="B7782" t="s">
        <v>69906</v>
      </c>
      <c r="C7782" t="s">
        <v>69907</v>
      </c>
      <c r="D7782" t="s">
        <v>75</v>
      </c>
      <c r="E7782">
        <v>695000000</v>
      </c>
      <c r="F7782" t="s">
        <v>113</v>
      </c>
      <c r="G7782" t="s">
        <v>25</v>
      </c>
      <c r="H7782" t="s">
        <v>89</v>
      </c>
      <c r="I7782" t="s">
        <v>4203</v>
      </c>
      <c r="J7782" t="s">
        <v>4203</v>
      </c>
      <c r="K7782">
        <v>4</v>
      </c>
      <c r="L7782" s="1">
        <v>34700</v>
      </c>
      <c r="M7782" s="1">
        <v>41067</v>
      </c>
      <c r="N7782" s="1">
        <v>42241</v>
      </c>
      <c r="O7782">
        <f t="shared" si="195"/>
        <v>7642</v>
      </c>
    </row>
    <row r="7783" spans="1:15" x14ac:dyDescent="0.2">
      <c r="A7783" t="s">
        <v>69912</v>
      </c>
      <c r="B7783" t="s">
        <v>69913</v>
      </c>
      <c r="C7783" t="s">
        <v>69914</v>
      </c>
      <c r="D7783" t="s">
        <v>69915</v>
      </c>
      <c r="E7783">
        <v>1000000</v>
      </c>
      <c r="F7783" t="s">
        <v>18</v>
      </c>
      <c r="G7783" t="s">
        <v>25</v>
      </c>
      <c r="H7783" t="s">
        <v>64</v>
      </c>
      <c r="I7783" t="s">
        <v>95</v>
      </c>
      <c r="J7783" t="s">
        <v>95</v>
      </c>
      <c r="K7783">
        <v>1</v>
      </c>
      <c r="L7783" s="1">
        <v>40544</v>
      </c>
      <c r="M7783" s="1">
        <v>40848</v>
      </c>
      <c r="N7783" s="1">
        <v>40848</v>
      </c>
      <c r="O7783">
        <f t="shared" si="195"/>
        <v>1798</v>
      </c>
    </row>
    <row r="7784" spans="1:15" x14ac:dyDescent="0.2">
      <c r="A7784" t="s">
        <v>69916</v>
      </c>
      <c r="B7784" t="s">
        <v>69917</v>
      </c>
      <c r="C7784" t="s">
        <v>69918</v>
      </c>
      <c r="D7784" t="s">
        <v>36</v>
      </c>
      <c r="E7784">
        <v>5000000</v>
      </c>
      <c r="F7784" t="s">
        <v>18</v>
      </c>
      <c r="G7784" t="s">
        <v>25</v>
      </c>
      <c r="H7784" t="s">
        <v>64</v>
      </c>
      <c r="I7784" t="s">
        <v>65</v>
      </c>
      <c r="J7784" t="s">
        <v>71</v>
      </c>
      <c r="K7784">
        <v>1</v>
      </c>
      <c r="L7784" s="1">
        <v>40026</v>
      </c>
      <c r="M7784" s="1">
        <v>40049</v>
      </c>
      <c r="N7784" s="1">
        <v>40049</v>
      </c>
      <c r="O7784">
        <f t="shared" si="195"/>
        <v>2316</v>
      </c>
    </row>
    <row r="7785" spans="1:15" x14ac:dyDescent="0.2">
      <c r="A7785" t="s">
        <v>69927</v>
      </c>
      <c r="B7785" t="s">
        <v>69928</v>
      </c>
      <c r="C7785" t="s">
        <v>69929</v>
      </c>
      <c r="D7785" t="s">
        <v>69930</v>
      </c>
      <c r="E7785">
        <v>2693006</v>
      </c>
      <c r="F7785" t="s">
        <v>18</v>
      </c>
      <c r="G7785" t="s">
        <v>25</v>
      </c>
      <c r="H7785" t="s">
        <v>64</v>
      </c>
      <c r="I7785" t="s">
        <v>95</v>
      </c>
      <c r="J7785" t="s">
        <v>376</v>
      </c>
      <c r="K7785">
        <v>2</v>
      </c>
      <c r="L7785" s="1">
        <v>41730</v>
      </c>
      <c r="M7785" s="1">
        <v>41760</v>
      </c>
      <c r="N7785" s="1">
        <v>42186</v>
      </c>
      <c r="O7785">
        <f t="shared" si="195"/>
        <v>612</v>
      </c>
    </row>
    <row r="7786" spans="1:15" x14ac:dyDescent="0.2">
      <c r="A7786" t="s">
        <v>69931</v>
      </c>
      <c r="B7786" t="s">
        <v>69932</v>
      </c>
      <c r="C7786" t="s">
        <v>69933</v>
      </c>
      <c r="D7786" t="s">
        <v>69934</v>
      </c>
      <c r="E7786">
        <v>2350000</v>
      </c>
      <c r="F7786" t="s">
        <v>18</v>
      </c>
      <c r="G7786" t="s">
        <v>25</v>
      </c>
      <c r="H7786" t="s">
        <v>106</v>
      </c>
      <c r="I7786" t="s">
        <v>107</v>
      </c>
      <c r="J7786" t="s">
        <v>108</v>
      </c>
      <c r="K7786">
        <v>2</v>
      </c>
      <c r="L7786" s="1">
        <v>38718</v>
      </c>
      <c r="M7786" s="1">
        <v>39873</v>
      </c>
      <c r="N7786" s="1">
        <v>40483</v>
      </c>
      <c r="O7786">
        <f t="shared" si="195"/>
        <v>3624</v>
      </c>
    </row>
    <row r="7787" spans="1:15" x14ac:dyDescent="0.2">
      <c r="A7787" t="s">
        <v>69938</v>
      </c>
      <c r="B7787" t="s">
        <v>69939</v>
      </c>
      <c r="C7787" t="s">
        <v>69940</v>
      </c>
      <c r="D7787" t="s">
        <v>42</v>
      </c>
      <c r="E7787">
        <v>20000</v>
      </c>
      <c r="F7787" t="s">
        <v>18</v>
      </c>
      <c r="G7787" t="s">
        <v>25</v>
      </c>
      <c r="H7787" t="s">
        <v>1234</v>
      </c>
      <c r="I7787" t="s">
        <v>1235</v>
      </c>
      <c r="J7787" t="s">
        <v>1235</v>
      </c>
      <c r="K7787">
        <v>1</v>
      </c>
      <c r="L7787" s="1">
        <v>39083</v>
      </c>
      <c r="M7787" s="1">
        <v>39965</v>
      </c>
      <c r="N7787" s="1">
        <v>39965</v>
      </c>
      <c r="O7787">
        <f t="shared" si="195"/>
        <v>3259</v>
      </c>
    </row>
    <row r="7788" spans="1:15" x14ac:dyDescent="0.2">
      <c r="A7788" t="s">
        <v>69944</v>
      </c>
      <c r="B7788" t="s">
        <v>69945</v>
      </c>
      <c r="C7788" t="s">
        <v>69946</v>
      </c>
      <c r="D7788" t="s">
        <v>69947</v>
      </c>
      <c r="E7788">
        <v>217000</v>
      </c>
      <c r="F7788" t="s">
        <v>18</v>
      </c>
      <c r="G7788" t="s">
        <v>25</v>
      </c>
      <c r="H7788" t="s">
        <v>64</v>
      </c>
      <c r="I7788" t="s">
        <v>95</v>
      </c>
      <c r="J7788" t="s">
        <v>826</v>
      </c>
      <c r="K7788">
        <v>2</v>
      </c>
      <c r="L7788" s="1">
        <v>40593</v>
      </c>
      <c r="M7788" s="1">
        <v>40860</v>
      </c>
      <c r="N7788" s="1">
        <v>40866</v>
      </c>
      <c r="O7788">
        <f t="shared" si="195"/>
        <v>1749</v>
      </c>
    </row>
    <row r="7789" spans="1:15" x14ac:dyDescent="0.2">
      <c r="A7789" t="s">
        <v>69948</v>
      </c>
      <c r="B7789" t="s">
        <v>69949</v>
      </c>
      <c r="C7789" t="s">
        <v>69950</v>
      </c>
      <c r="D7789" t="s">
        <v>69951</v>
      </c>
      <c r="E7789">
        <v>500000</v>
      </c>
      <c r="F7789" t="s">
        <v>18</v>
      </c>
      <c r="G7789" t="s">
        <v>25</v>
      </c>
      <c r="H7789" t="s">
        <v>64</v>
      </c>
      <c r="I7789" t="s">
        <v>95</v>
      </c>
      <c r="J7789" t="s">
        <v>3082</v>
      </c>
      <c r="K7789">
        <v>1</v>
      </c>
      <c r="L7789" s="1">
        <v>41426</v>
      </c>
      <c r="M7789" s="1">
        <v>42004</v>
      </c>
      <c r="N7789" s="1">
        <v>42004</v>
      </c>
      <c r="O7789">
        <f t="shared" si="195"/>
        <v>916</v>
      </c>
    </row>
    <row r="7790" spans="1:15" x14ac:dyDescent="0.2">
      <c r="A7790" t="s">
        <v>69952</v>
      </c>
      <c r="B7790" t="s">
        <v>69953</v>
      </c>
      <c r="C7790" t="s">
        <v>69954</v>
      </c>
      <c r="D7790" t="s">
        <v>29399</v>
      </c>
      <c r="E7790">
        <v>100000</v>
      </c>
      <c r="F7790" t="s">
        <v>18</v>
      </c>
      <c r="G7790" t="s">
        <v>25</v>
      </c>
      <c r="H7790" t="s">
        <v>286</v>
      </c>
      <c r="I7790" t="s">
        <v>874</v>
      </c>
      <c r="J7790" t="s">
        <v>874</v>
      </c>
      <c r="K7790">
        <v>1</v>
      </c>
      <c r="L7790" s="1">
        <v>38353</v>
      </c>
      <c r="M7790" s="1">
        <v>39234</v>
      </c>
      <c r="N7790" s="1">
        <v>39234</v>
      </c>
      <c r="O7790">
        <f t="shared" si="195"/>
        <v>3989</v>
      </c>
    </row>
    <row r="7791" spans="1:15" x14ac:dyDescent="0.2">
      <c r="A7791" t="s">
        <v>69955</v>
      </c>
      <c r="B7791" t="s">
        <v>69956</v>
      </c>
      <c r="C7791" t="s">
        <v>69957</v>
      </c>
      <c r="D7791" t="s">
        <v>69958</v>
      </c>
      <c r="E7791">
        <v>5118000</v>
      </c>
      <c r="F7791" t="s">
        <v>18</v>
      </c>
      <c r="G7791" t="s">
        <v>25</v>
      </c>
      <c r="H7791" t="s">
        <v>158</v>
      </c>
      <c r="I7791" t="s">
        <v>244</v>
      </c>
      <c r="J7791" t="s">
        <v>244</v>
      </c>
      <c r="K7791">
        <v>4</v>
      </c>
      <c r="L7791" s="1">
        <v>41122</v>
      </c>
      <c r="M7791" s="1">
        <v>41241</v>
      </c>
      <c r="N7791" s="1">
        <v>41872</v>
      </c>
      <c r="O7791">
        <f t="shared" si="195"/>
        <v>1220</v>
      </c>
    </row>
    <row r="7792" spans="1:15" x14ac:dyDescent="0.2">
      <c r="A7792" t="s">
        <v>69963</v>
      </c>
      <c r="B7792" t="s">
        <v>69964</v>
      </c>
      <c r="C7792" t="s">
        <v>69965</v>
      </c>
      <c r="D7792" t="s">
        <v>69966</v>
      </c>
      <c r="E7792">
        <v>124400000</v>
      </c>
      <c r="F7792" t="s">
        <v>18</v>
      </c>
      <c r="G7792" t="s">
        <v>25</v>
      </c>
      <c r="H7792" t="s">
        <v>106</v>
      </c>
      <c r="I7792" t="s">
        <v>107</v>
      </c>
      <c r="J7792" t="s">
        <v>108</v>
      </c>
      <c r="K7792">
        <v>7</v>
      </c>
      <c r="L7792" s="1">
        <v>39814</v>
      </c>
      <c r="M7792" s="1">
        <v>39965</v>
      </c>
      <c r="N7792" s="1">
        <v>42045</v>
      </c>
      <c r="O7792">
        <f t="shared" si="195"/>
        <v>2528</v>
      </c>
    </row>
    <row r="7793" spans="1:15" x14ac:dyDescent="0.2">
      <c r="A7793" t="s">
        <v>69979</v>
      </c>
      <c r="B7793" t="s">
        <v>69980</v>
      </c>
      <c r="C7793" t="s">
        <v>69981</v>
      </c>
      <c r="D7793" t="s">
        <v>69982</v>
      </c>
      <c r="E7793">
        <v>15300000</v>
      </c>
      <c r="F7793" t="s">
        <v>113</v>
      </c>
      <c r="G7793" t="s">
        <v>25</v>
      </c>
      <c r="H7793" t="s">
        <v>64</v>
      </c>
      <c r="I7793" t="s">
        <v>95</v>
      </c>
      <c r="J7793" t="s">
        <v>95</v>
      </c>
      <c r="K7793">
        <v>1</v>
      </c>
      <c r="L7793" s="1">
        <v>36526</v>
      </c>
      <c r="M7793" s="1">
        <v>37628</v>
      </c>
      <c r="N7793" s="1">
        <v>37628</v>
      </c>
      <c r="O7793">
        <f t="shared" si="195"/>
        <v>5816</v>
      </c>
    </row>
    <row r="7794" spans="1:15" x14ac:dyDescent="0.2">
      <c r="A7794" t="s">
        <v>69983</v>
      </c>
      <c r="B7794" t="s">
        <v>69984</v>
      </c>
      <c r="C7794" t="s">
        <v>69985</v>
      </c>
      <c r="D7794" t="s">
        <v>69986</v>
      </c>
      <c r="E7794">
        <v>2200000</v>
      </c>
      <c r="F7794" t="s">
        <v>18</v>
      </c>
      <c r="G7794" t="s">
        <v>25</v>
      </c>
      <c r="H7794" t="s">
        <v>64</v>
      </c>
      <c r="I7794" t="s">
        <v>95</v>
      </c>
      <c r="J7794" t="s">
        <v>95</v>
      </c>
      <c r="K7794">
        <v>4</v>
      </c>
      <c r="L7794" s="1">
        <v>41334</v>
      </c>
      <c r="M7794" s="1">
        <v>40969</v>
      </c>
      <c r="N7794" s="1">
        <v>42102</v>
      </c>
      <c r="O7794">
        <f t="shared" si="195"/>
        <v>1008</v>
      </c>
    </row>
    <row r="7795" spans="1:15" x14ac:dyDescent="0.2">
      <c r="A7795" t="s">
        <v>69987</v>
      </c>
      <c r="B7795" t="s">
        <v>69988</v>
      </c>
      <c r="C7795" t="s">
        <v>69989</v>
      </c>
      <c r="D7795" t="s">
        <v>69990</v>
      </c>
      <c r="E7795">
        <v>525000</v>
      </c>
      <c r="F7795" t="s">
        <v>18</v>
      </c>
      <c r="G7795" t="s">
        <v>25</v>
      </c>
      <c r="H7795" t="s">
        <v>972</v>
      </c>
      <c r="I7795" t="s">
        <v>973</v>
      </c>
      <c r="J7795" t="s">
        <v>973</v>
      </c>
      <c r="K7795">
        <v>1</v>
      </c>
      <c r="L7795" s="1">
        <v>40786</v>
      </c>
      <c r="M7795" s="1">
        <v>41122</v>
      </c>
      <c r="N7795" s="1">
        <v>41122</v>
      </c>
      <c r="O7795">
        <f t="shared" si="195"/>
        <v>1556</v>
      </c>
    </row>
    <row r="7796" spans="1:15" x14ac:dyDescent="0.2">
      <c r="A7796" t="s">
        <v>69991</v>
      </c>
      <c r="B7796" t="s">
        <v>69992</v>
      </c>
      <c r="C7796" t="s">
        <v>69993</v>
      </c>
      <c r="D7796" t="s">
        <v>496</v>
      </c>
      <c r="E7796">
        <v>700000</v>
      </c>
      <c r="F7796" t="s">
        <v>18</v>
      </c>
      <c r="G7796" t="s">
        <v>25</v>
      </c>
      <c r="H7796" t="s">
        <v>1272</v>
      </c>
      <c r="I7796" t="s">
        <v>1273</v>
      </c>
      <c r="J7796" t="s">
        <v>24037</v>
      </c>
      <c r="K7796">
        <v>1</v>
      </c>
      <c r="L7796" s="1">
        <v>40544</v>
      </c>
      <c r="M7796" s="1">
        <v>41688</v>
      </c>
      <c r="N7796" s="1">
        <v>41688</v>
      </c>
      <c r="O7796">
        <f t="shared" si="195"/>
        <v>1798</v>
      </c>
    </row>
    <row r="7797" spans="1:15" x14ac:dyDescent="0.2">
      <c r="A7797" t="s">
        <v>70001</v>
      </c>
      <c r="B7797" t="s">
        <v>70002</v>
      </c>
      <c r="C7797" t="s">
        <v>70003</v>
      </c>
      <c r="D7797" t="s">
        <v>70004</v>
      </c>
      <c r="E7797">
        <v>7000000</v>
      </c>
      <c r="F7797" t="s">
        <v>18</v>
      </c>
      <c r="G7797" t="s">
        <v>25</v>
      </c>
      <c r="H7797" t="s">
        <v>64</v>
      </c>
      <c r="I7797" t="s">
        <v>65</v>
      </c>
      <c r="J7797" t="s">
        <v>71</v>
      </c>
      <c r="K7797">
        <v>1</v>
      </c>
      <c r="L7797" s="1">
        <v>39995</v>
      </c>
      <c r="M7797" s="1">
        <v>42312</v>
      </c>
      <c r="N7797" s="1">
        <v>42312</v>
      </c>
      <c r="O7797">
        <f t="shared" si="195"/>
        <v>2347</v>
      </c>
    </row>
    <row r="7798" spans="1:15" x14ac:dyDescent="0.2">
      <c r="A7798" t="s">
        <v>70005</v>
      </c>
      <c r="B7798" t="s">
        <v>70006</v>
      </c>
      <c r="C7798" t="s">
        <v>70007</v>
      </c>
      <c r="D7798" t="s">
        <v>58227</v>
      </c>
      <c r="E7798">
        <v>361200000</v>
      </c>
      <c r="F7798" t="s">
        <v>18</v>
      </c>
      <c r="G7798" t="s">
        <v>25</v>
      </c>
      <c r="H7798" t="s">
        <v>106</v>
      </c>
      <c r="I7798" t="s">
        <v>107</v>
      </c>
      <c r="J7798" t="s">
        <v>108</v>
      </c>
      <c r="K7798">
        <v>7</v>
      </c>
      <c r="L7798" s="1">
        <v>40015</v>
      </c>
      <c r="M7798" s="1">
        <v>39387</v>
      </c>
      <c r="N7798" s="1">
        <v>42198</v>
      </c>
      <c r="O7798">
        <f t="shared" si="195"/>
        <v>2327</v>
      </c>
    </row>
    <row r="7799" spans="1:15" x14ac:dyDescent="0.2">
      <c r="A7799" t="s">
        <v>70015</v>
      </c>
      <c r="B7799" t="s">
        <v>70016</v>
      </c>
      <c r="C7799" t="s">
        <v>70017</v>
      </c>
      <c r="D7799" t="s">
        <v>264</v>
      </c>
      <c r="E7799">
        <v>34085228</v>
      </c>
      <c r="F7799" t="s">
        <v>113</v>
      </c>
      <c r="G7799" t="s">
        <v>25</v>
      </c>
      <c r="H7799" t="s">
        <v>64</v>
      </c>
      <c r="I7799" t="s">
        <v>65</v>
      </c>
      <c r="J7799" t="s">
        <v>66</v>
      </c>
      <c r="K7799">
        <v>4</v>
      </c>
      <c r="L7799" s="1">
        <v>37987</v>
      </c>
      <c r="M7799" s="1">
        <v>38353</v>
      </c>
      <c r="N7799" s="1">
        <v>40150</v>
      </c>
      <c r="O7799">
        <f t="shared" si="195"/>
        <v>4355</v>
      </c>
    </row>
    <row r="7800" spans="1:15" x14ac:dyDescent="0.2">
      <c r="A7800" t="s">
        <v>70021</v>
      </c>
      <c r="B7800" t="s">
        <v>70022</v>
      </c>
      <c r="C7800" t="s">
        <v>70023</v>
      </c>
      <c r="D7800" t="s">
        <v>70024</v>
      </c>
      <c r="E7800">
        <v>500000</v>
      </c>
      <c r="F7800" t="s">
        <v>207</v>
      </c>
      <c r="G7800" t="s">
        <v>25</v>
      </c>
      <c r="H7800" t="s">
        <v>44</v>
      </c>
      <c r="I7800" t="s">
        <v>282</v>
      </c>
      <c r="J7800" t="s">
        <v>282</v>
      </c>
      <c r="K7800">
        <v>1</v>
      </c>
      <c r="L7800" s="1">
        <v>40544</v>
      </c>
      <c r="M7800" s="1">
        <v>40544</v>
      </c>
      <c r="N7800" s="1">
        <v>40544</v>
      </c>
      <c r="O7800">
        <f t="shared" si="195"/>
        <v>1798</v>
      </c>
    </row>
    <row r="7801" spans="1:15" x14ac:dyDescent="0.2">
      <c r="A7801" t="s">
        <v>70025</v>
      </c>
      <c r="B7801" t="s">
        <v>70026</v>
      </c>
      <c r="C7801" t="s">
        <v>70027</v>
      </c>
      <c r="D7801" t="s">
        <v>70028</v>
      </c>
      <c r="E7801">
        <v>1125000</v>
      </c>
      <c r="F7801" t="s">
        <v>18</v>
      </c>
      <c r="G7801" t="s">
        <v>25</v>
      </c>
      <c r="H7801" t="s">
        <v>44</v>
      </c>
      <c r="I7801" t="s">
        <v>282</v>
      </c>
      <c r="J7801" t="s">
        <v>282</v>
      </c>
      <c r="K7801">
        <v>3</v>
      </c>
      <c r="L7801" s="1">
        <v>40179</v>
      </c>
      <c r="M7801" s="1">
        <v>40862</v>
      </c>
      <c r="N7801" s="1">
        <v>41306</v>
      </c>
      <c r="O7801">
        <f t="shared" si="195"/>
        <v>2163</v>
      </c>
    </row>
    <row r="7802" spans="1:15" x14ac:dyDescent="0.2">
      <c r="A7802" t="s">
        <v>70043</v>
      </c>
      <c r="B7802" t="s">
        <v>70044</v>
      </c>
      <c r="C7802" t="s">
        <v>70045</v>
      </c>
      <c r="D7802" t="s">
        <v>357</v>
      </c>
      <c r="E7802">
        <v>26000000</v>
      </c>
      <c r="F7802" t="s">
        <v>18</v>
      </c>
      <c r="G7802" t="s">
        <v>25</v>
      </c>
      <c r="H7802" t="s">
        <v>64</v>
      </c>
      <c r="I7802" t="s">
        <v>65</v>
      </c>
      <c r="J7802" t="s">
        <v>114</v>
      </c>
      <c r="K7802">
        <v>4</v>
      </c>
      <c r="L7802" s="1">
        <v>37622</v>
      </c>
      <c r="M7802" s="1">
        <v>37653</v>
      </c>
      <c r="N7802" s="1">
        <v>38876</v>
      </c>
      <c r="O7802">
        <f t="shared" si="195"/>
        <v>4720</v>
      </c>
    </row>
    <row r="7803" spans="1:15" x14ac:dyDescent="0.2">
      <c r="A7803" t="s">
        <v>70062</v>
      </c>
      <c r="B7803" t="s">
        <v>70063</v>
      </c>
      <c r="C7803" t="s">
        <v>70064</v>
      </c>
      <c r="D7803" t="s">
        <v>50</v>
      </c>
      <c r="E7803">
        <v>25000</v>
      </c>
      <c r="F7803" t="s">
        <v>207</v>
      </c>
      <c r="G7803" t="s">
        <v>25</v>
      </c>
      <c r="H7803" t="s">
        <v>64</v>
      </c>
      <c r="I7803" t="s">
        <v>65</v>
      </c>
      <c r="J7803" t="s">
        <v>71</v>
      </c>
      <c r="K7803">
        <v>1</v>
      </c>
      <c r="L7803" s="1">
        <v>40422</v>
      </c>
      <c r="M7803" s="1">
        <v>41365</v>
      </c>
      <c r="N7803" s="1">
        <v>41365</v>
      </c>
      <c r="O7803">
        <f t="shared" si="195"/>
        <v>1920</v>
      </c>
    </row>
    <row r="7804" spans="1:15" x14ac:dyDescent="0.2">
      <c r="A7804" t="s">
        <v>70069</v>
      </c>
      <c r="B7804" t="s">
        <v>70070</v>
      </c>
      <c r="C7804" t="s">
        <v>70071</v>
      </c>
      <c r="D7804" t="s">
        <v>70072</v>
      </c>
      <c r="E7804">
        <v>954964</v>
      </c>
      <c r="F7804" t="s">
        <v>18</v>
      </c>
      <c r="G7804" t="s">
        <v>25</v>
      </c>
      <c r="H7804" t="s">
        <v>64</v>
      </c>
      <c r="I7804" t="s">
        <v>65</v>
      </c>
      <c r="J7804" t="s">
        <v>66</v>
      </c>
      <c r="K7804">
        <v>1</v>
      </c>
      <c r="L7804" s="1">
        <v>41579</v>
      </c>
      <c r="M7804" s="1">
        <v>41718</v>
      </c>
      <c r="N7804" s="1">
        <v>41718</v>
      </c>
      <c r="O7804">
        <f t="shared" si="195"/>
        <v>763</v>
      </c>
    </row>
    <row r="7805" spans="1:15" x14ac:dyDescent="0.2">
      <c r="A7805" t="s">
        <v>70077</v>
      </c>
      <c r="B7805" t="s">
        <v>70078</v>
      </c>
      <c r="D7805" t="s">
        <v>70079</v>
      </c>
      <c r="E7805">
        <v>3000000</v>
      </c>
      <c r="F7805" t="s">
        <v>113</v>
      </c>
      <c r="G7805" t="s">
        <v>25</v>
      </c>
      <c r="H7805" t="s">
        <v>64</v>
      </c>
      <c r="I7805" t="s">
        <v>95</v>
      </c>
      <c r="J7805" t="s">
        <v>353</v>
      </c>
      <c r="K7805">
        <v>1</v>
      </c>
      <c r="L7805" s="1">
        <v>38718</v>
      </c>
      <c r="M7805" s="1">
        <v>39027</v>
      </c>
      <c r="N7805" s="1">
        <v>39027</v>
      </c>
      <c r="O7805">
        <f t="shared" si="195"/>
        <v>3624</v>
      </c>
    </row>
    <row r="7806" spans="1:15" x14ac:dyDescent="0.2">
      <c r="A7806" t="s">
        <v>70084</v>
      </c>
      <c r="B7806" t="s">
        <v>70085</v>
      </c>
      <c r="C7806" t="s">
        <v>70086</v>
      </c>
      <c r="D7806" t="s">
        <v>59207</v>
      </c>
      <c r="E7806">
        <v>325000</v>
      </c>
      <c r="F7806" t="s">
        <v>18</v>
      </c>
      <c r="G7806" t="s">
        <v>25</v>
      </c>
      <c r="H7806" t="s">
        <v>64</v>
      </c>
      <c r="I7806" t="s">
        <v>95</v>
      </c>
      <c r="J7806" t="s">
        <v>376</v>
      </c>
      <c r="K7806">
        <v>2</v>
      </c>
      <c r="L7806" s="1">
        <v>41988</v>
      </c>
      <c r="M7806" s="1">
        <v>41988</v>
      </c>
      <c r="N7806" s="1">
        <v>42064</v>
      </c>
      <c r="O7806">
        <f t="shared" si="195"/>
        <v>354</v>
      </c>
    </row>
    <row r="7807" spans="1:15" x14ac:dyDescent="0.2">
      <c r="A7807" t="s">
        <v>70091</v>
      </c>
      <c r="B7807" t="s">
        <v>70092</v>
      </c>
      <c r="C7807" t="s">
        <v>70093</v>
      </c>
      <c r="D7807" t="s">
        <v>70094</v>
      </c>
      <c r="E7807">
        <v>1000000</v>
      </c>
      <c r="F7807" t="s">
        <v>18</v>
      </c>
      <c r="G7807" t="s">
        <v>25</v>
      </c>
      <c r="H7807" t="s">
        <v>64</v>
      </c>
      <c r="I7807" t="s">
        <v>65</v>
      </c>
      <c r="J7807" t="s">
        <v>71</v>
      </c>
      <c r="K7807">
        <v>1</v>
      </c>
      <c r="L7807" s="1">
        <v>39724</v>
      </c>
      <c r="M7807" s="1">
        <v>40848</v>
      </c>
      <c r="N7807" s="1">
        <v>40848</v>
      </c>
      <c r="O7807">
        <f t="shared" si="195"/>
        <v>2618</v>
      </c>
    </row>
    <row r="7808" spans="1:15" x14ac:dyDescent="0.2">
      <c r="A7808" t="s">
        <v>70110</v>
      </c>
      <c r="B7808" t="s">
        <v>70111</v>
      </c>
      <c r="C7808" t="s">
        <v>70112</v>
      </c>
      <c r="D7808" t="s">
        <v>2084</v>
      </c>
      <c r="E7808">
        <v>250000</v>
      </c>
      <c r="F7808" t="s">
        <v>18</v>
      </c>
      <c r="G7808" t="s">
        <v>25</v>
      </c>
      <c r="H7808" t="s">
        <v>286</v>
      </c>
      <c r="I7808" t="s">
        <v>874</v>
      </c>
      <c r="J7808" t="s">
        <v>9302</v>
      </c>
      <c r="K7808">
        <v>1</v>
      </c>
      <c r="L7808" s="1">
        <v>41947</v>
      </c>
      <c r="M7808" s="1">
        <v>41947</v>
      </c>
      <c r="N7808" s="1">
        <v>41947</v>
      </c>
      <c r="O7808">
        <f t="shared" si="195"/>
        <v>395</v>
      </c>
    </row>
    <row r="7809" spans="1:15" x14ac:dyDescent="0.2">
      <c r="A7809" t="s">
        <v>70113</v>
      </c>
      <c r="B7809" t="s">
        <v>70114</v>
      </c>
      <c r="C7809" t="s">
        <v>70115</v>
      </c>
      <c r="D7809" t="s">
        <v>70116</v>
      </c>
      <c r="E7809">
        <v>5723447</v>
      </c>
      <c r="F7809" t="s">
        <v>18</v>
      </c>
      <c r="G7809" t="s">
        <v>25</v>
      </c>
      <c r="H7809" t="s">
        <v>64</v>
      </c>
      <c r="I7809" t="s">
        <v>1221</v>
      </c>
      <c r="J7809" t="s">
        <v>1221</v>
      </c>
      <c r="K7809">
        <v>3</v>
      </c>
      <c r="L7809" s="1">
        <v>41275</v>
      </c>
      <c r="M7809" s="1">
        <v>41408</v>
      </c>
      <c r="N7809" s="1">
        <v>42250</v>
      </c>
      <c r="O7809">
        <f t="shared" si="195"/>
        <v>1067</v>
      </c>
    </row>
    <row r="7810" spans="1:15" x14ac:dyDescent="0.2">
      <c r="A7810" t="s">
        <v>70120</v>
      </c>
      <c r="B7810" t="s">
        <v>70121</v>
      </c>
      <c r="C7810" t="s">
        <v>70122</v>
      </c>
      <c r="D7810" t="s">
        <v>70123</v>
      </c>
      <c r="E7810">
        <v>2500000</v>
      </c>
      <c r="F7810" t="s">
        <v>18</v>
      </c>
      <c r="G7810" t="s">
        <v>25</v>
      </c>
      <c r="H7810" t="s">
        <v>64</v>
      </c>
      <c r="I7810" t="s">
        <v>65</v>
      </c>
      <c r="J7810" t="s">
        <v>271</v>
      </c>
      <c r="K7810">
        <v>3</v>
      </c>
      <c r="L7810" s="1">
        <v>41275</v>
      </c>
      <c r="M7810" s="1">
        <v>40859</v>
      </c>
      <c r="N7810" s="1">
        <v>41290</v>
      </c>
      <c r="O7810">
        <f t="shared" si="195"/>
        <v>1067</v>
      </c>
    </row>
    <row r="7811" spans="1:15" x14ac:dyDescent="0.2">
      <c r="A7811" t="s">
        <v>70132</v>
      </c>
      <c r="B7811" t="s">
        <v>70133</v>
      </c>
      <c r="C7811" t="s">
        <v>70134</v>
      </c>
      <c r="D7811" t="s">
        <v>70135</v>
      </c>
      <c r="E7811">
        <v>1500000</v>
      </c>
      <c r="F7811" t="s">
        <v>18</v>
      </c>
      <c r="G7811" t="s">
        <v>25</v>
      </c>
      <c r="H7811" t="s">
        <v>64</v>
      </c>
      <c r="I7811" t="s">
        <v>65</v>
      </c>
      <c r="J7811" t="s">
        <v>71</v>
      </c>
      <c r="K7811">
        <v>4</v>
      </c>
      <c r="L7811" s="1">
        <v>40575</v>
      </c>
      <c r="M7811" s="1">
        <v>40766</v>
      </c>
      <c r="N7811" s="1">
        <v>41358</v>
      </c>
      <c r="O7811">
        <f t="shared" si="195"/>
        <v>1767</v>
      </c>
    </row>
    <row r="7812" spans="1:15" x14ac:dyDescent="0.2">
      <c r="A7812" t="s">
        <v>70136</v>
      </c>
      <c r="B7812" t="s">
        <v>70137</v>
      </c>
      <c r="C7812" t="s">
        <v>70138</v>
      </c>
      <c r="D7812" t="s">
        <v>22254</v>
      </c>
      <c r="E7812">
        <v>350000</v>
      </c>
      <c r="F7812" t="s">
        <v>18</v>
      </c>
      <c r="G7812" t="s">
        <v>25</v>
      </c>
      <c r="H7812" t="s">
        <v>286</v>
      </c>
      <c r="I7812" t="s">
        <v>578</v>
      </c>
      <c r="J7812" t="s">
        <v>578</v>
      </c>
      <c r="K7812">
        <v>1</v>
      </c>
      <c r="L7812" s="1">
        <v>41408</v>
      </c>
      <c r="M7812" s="1">
        <v>41783</v>
      </c>
      <c r="N7812" s="1">
        <v>41783</v>
      </c>
      <c r="O7812">
        <f t="shared" si="195"/>
        <v>934</v>
      </c>
    </row>
    <row r="7813" spans="1:15" x14ac:dyDescent="0.2">
      <c r="A7813" t="s">
        <v>70139</v>
      </c>
      <c r="B7813" t="s">
        <v>70140</v>
      </c>
      <c r="C7813" t="s">
        <v>70141</v>
      </c>
      <c r="D7813" t="s">
        <v>70142</v>
      </c>
      <c r="E7813">
        <v>45000</v>
      </c>
      <c r="F7813" t="s">
        <v>18</v>
      </c>
      <c r="G7813" t="s">
        <v>25</v>
      </c>
      <c r="H7813" t="s">
        <v>64</v>
      </c>
      <c r="I7813" t="s">
        <v>95</v>
      </c>
      <c r="J7813" t="s">
        <v>95</v>
      </c>
      <c r="K7813">
        <v>1</v>
      </c>
      <c r="L7813" s="1">
        <v>41275</v>
      </c>
      <c r="M7813" s="1">
        <v>41816</v>
      </c>
      <c r="N7813" s="1">
        <v>41816</v>
      </c>
      <c r="O7813">
        <f t="shared" si="195"/>
        <v>1067</v>
      </c>
    </row>
    <row r="7814" spans="1:15" x14ac:dyDescent="0.2">
      <c r="A7814" t="s">
        <v>70143</v>
      </c>
      <c r="B7814" t="s">
        <v>70144</v>
      </c>
      <c r="C7814" t="s">
        <v>70145</v>
      </c>
      <c r="D7814" t="s">
        <v>70146</v>
      </c>
      <c r="E7814">
        <v>15700000</v>
      </c>
      <c r="F7814" t="s">
        <v>207</v>
      </c>
      <c r="G7814" t="s">
        <v>25</v>
      </c>
      <c r="H7814" t="s">
        <v>64</v>
      </c>
      <c r="I7814" t="s">
        <v>65</v>
      </c>
      <c r="J7814" t="s">
        <v>1160</v>
      </c>
      <c r="K7814">
        <v>3</v>
      </c>
      <c r="L7814" s="1">
        <v>39083</v>
      </c>
      <c r="M7814" s="1">
        <v>39776</v>
      </c>
      <c r="N7814" s="1">
        <v>40037</v>
      </c>
      <c r="O7814">
        <f t="shared" si="195"/>
        <v>3259</v>
      </c>
    </row>
    <row r="7815" spans="1:15" x14ac:dyDescent="0.2">
      <c r="A7815" t="s">
        <v>70147</v>
      </c>
      <c r="B7815" t="s">
        <v>70148</v>
      </c>
      <c r="C7815" t="s">
        <v>70149</v>
      </c>
      <c r="D7815" t="s">
        <v>70150</v>
      </c>
      <c r="E7815">
        <v>60000</v>
      </c>
      <c r="F7815" t="s">
        <v>18</v>
      </c>
      <c r="G7815" t="s">
        <v>25</v>
      </c>
      <c r="H7815" t="s">
        <v>5815</v>
      </c>
      <c r="I7815" t="s">
        <v>5816</v>
      </c>
      <c r="J7815" t="s">
        <v>5817</v>
      </c>
      <c r="K7815">
        <v>2</v>
      </c>
      <c r="L7815" s="1">
        <v>41788</v>
      </c>
      <c r="M7815" s="1">
        <v>41821</v>
      </c>
      <c r="N7815" s="1">
        <v>41883</v>
      </c>
      <c r="O7815">
        <f t="shared" si="195"/>
        <v>554</v>
      </c>
    </row>
    <row r="7816" spans="1:15" x14ac:dyDescent="0.2">
      <c r="A7816" t="s">
        <v>70155</v>
      </c>
      <c r="B7816" t="s">
        <v>70156</v>
      </c>
      <c r="C7816" t="s">
        <v>70157</v>
      </c>
      <c r="D7816" t="s">
        <v>70158</v>
      </c>
      <c r="E7816">
        <v>600000</v>
      </c>
      <c r="F7816" t="s">
        <v>18</v>
      </c>
      <c r="G7816" t="s">
        <v>25</v>
      </c>
      <c r="H7816" t="s">
        <v>64</v>
      </c>
      <c r="I7816" t="s">
        <v>95</v>
      </c>
      <c r="J7816" t="s">
        <v>95</v>
      </c>
      <c r="K7816">
        <v>2</v>
      </c>
      <c r="L7816" s="1">
        <v>41306</v>
      </c>
      <c r="M7816" s="1">
        <v>41306</v>
      </c>
      <c r="N7816" s="1">
        <v>42064</v>
      </c>
      <c r="O7816">
        <f t="shared" si="195"/>
        <v>1036</v>
      </c>
    </row>
    <row r="7817" spans="1:15" x14ac:dyDescent="0.2">
      <c r="A7817" t="s">
        <v>70159</v>
      </c>
      <c r="B7817" t="s">
        <v>70160</v>
      </c>
      <c r="C7817" t="s">
        <v>70161</v>
      </c>
      <c r="D7817" t="s">
        <v>70162</v>
      </c>
      <c r="E7817">
        <v>2704995</v>
      </c>
      <c r="F7817" t="s">
        <v>18</v>
      </c>
      <c r="G7817" t="s">
        <v>25</v>
      </c>
      <c r="H7817" t="s">
        <v>972</v>
      </c>
      <c r="I7817" t="s">
        <v>973</v>
      </c>
      <c r="J7817" t="s">
        <v>973</v>
      </c>
      <c r="K7817">
        <v>2</v>
      </c>
      <c r="L7817" s="1">
        <v>39814</v>
      </c>
      <c r="M7817" s="1">
        <v>40050</v>
      </c>
      <c r="N7817" s="1">
        <v>40606</v>
      </c>
      <c r="O7817">
        <f t="shared" si="195"/>
        <v>2528</v>
      </c>
    </row>
    <row r="7818" spans="1:15" x14ac:dyDescent="0.2">
      <c r="A7818" t="s">
        <v>70173</v>
      </c>
      <c r="B7818" t="s">
        <v>70174</v>
      </c>
      <c r="C7818" t="s">
        <v>70175</v>
      </c>
      <c r="D7818" t="s">
        <v>58227</v>
      </c>
      <c r="E7818">
        <v>385000</v>
      </c>
      <c r="F7818" t="s">
        <v>18</v>
      </c>
      <c r="G7818" t="s">
        <v>25</v>
      </c>
      <c r="H7818" t="s">
        <v>106</v>
      </c>
      <c r="I7818" t="s">
        <v>107</v>
      </c>
      <c r="J7818" t="s">
        <v>108</v>
      </c>
      <c r="K7818">
        <v>1</v>
      </c>
      <c r="L7818" s="1">
        <v>41061</v>
      </c>
      <c r="M7818" s="1">
        <v>41457</v>
      </c>
      <c r="N7818" s="1">
        <v>41457</v>
      </c>
      <c r="O7818">
        <f t="shared" si="195"/>
        <v>1281</v>
      </c>
    </row>
    <row r="7819" spans="1:15" x14ac:dyDescent="0.2">
      <c r="A7819" t="s">
        <v>70188</v>
      </c>
      <c r="B7819" t="s">
        <v>70189</v>
      </c>
      <c r="C7819" t="s">
        <v>70190</v>
      </c>
      <c r="D7819" t="s">
        <v>70191</v>
      </c>
      <c r="E7819">
        <v>278000</v>
      </c>
      <c r="F7819" t="s">
        <v>18</v>
      </c>
      <c r="G7819" t="s">
        <v>25</v>
      </c>
      <c r="H7819" t="s">
        <v>1306</v>
      </c>
      <c r="I7819" t="s">
        <v>1339</v>
      </c>
      <c r="J7819" t="s">
        <v>1339</v>
      </c>
      <c r="K7819">
        <v>4</v>
      </c>
      <c r="L7819" s="1">
        <v>41456</v>
      </c>
      <c r="M7819" s="1">
        <v>41487</v>
      </c>
      <c r="N7819" s="1">
        <v>42086</v>
      </c>
      <c r="O7819">
        <f t="shared" si="195"/>
        <v>886</v>
      </c>
    </row>
    <row r="7820" spans="1:15" x14ac:dyDescent="0.2">
      <c r="A7820" t="s">
        <v>70192</v>
      </c>
      <c r="B7820" t="s">
        <v>70193</v>
      </c>
      <c r="C7820" t="s">
        <v>70194</v>
      </c>
      <c r="D7820" t="s">
        <v>36</v>
      </c>
      <c r="E7820">
        <v>1390750</v>
      </c>
      <c r="F7820" t="s">
        <v>113</v>
      </c>
      <c r="G7820" t="s">
        <v>25</v>
      </c>
      <c r="K7820">
        <v>3</v>
      </c>
      <c r="L7820" s="1">
        <v>40909</v>
      </c>
      <c r="M7820" s="1">
        <v>41745</v>
      </c>
      <c r="N7820" s="1">
        <v>42010</v>
      </c>
      <c r="O7820">
        <f t="shared" si="195"/>
        <v>1433</v>
      </c>
    </row>
    <row r="7821" spans="1:15" x14ac:dyDescent="0.2">
      <c r="A7821" t="s">
        <v>70195</v>
      </c>
      <c r="B7821" t="s">
        <v>70196</v>
      </c>
      <c r="C7821" t="s">
        <v>70197</v>
      </c>
      <c r="D7821" t="s">
        <v>58227</v>
      </c>
      <c r="E7821">
        <v>352239</v>
      </c>
      <c r="F7821" t="s">
        <v>18</v>
      </c>
      <c r="G7821" t="s">
        <v>25</v>
      </c>
      <c r="H7821" t="s">
        <v>430</v>
      </c>
      <c r="I7821" t="s">
        <v>528</v>
      </c>
      <c r="J7821" t="s">
        <v>4105</v>
      </c>
      <c r="K7821">
        <v>2</v>
      </c>
      <c r="L7821" s="1">
        <v>39574</v>
      </c>
      <c r="M7821" s="1">
        <v>40150</v>
      </c>
      <c r="N7821" s="1">
        <v>40205</v>
      </c>
      <c r="O7821">
        <f t="shared" si="195"/>
        <v>2768</v>
      </c>
    </row>
    <row r="7822" spans="1:15" x14ac:dyDescent="0.2">
      <c r="A7822" t="s">
        <v>70203</v>
      </c>
      <c r="B7822" t="s">
        <v>70204</v>
      </c>
      <c r="C7822" t="s">
        <v>70205</v>
      </c>
      <c r="D7822" t="s">
        <v>70206</v>
      </c>
      <c r="E7822">
        <v>50999999</v>
      </c>
      <c r="F7822" t="s">
        <v>18</v>
      </c>
      <c r="G7822" t="s">
        <v>25</v>
      </c>
      <c r="H7822" t="s">
        <v>64</v>
      </c>
      <c r="I7822" t="s">
        <v>65</v>
      </c>
      <c r="J7822" t="s">
        <v>71</v>
      </c>
      <c r="K7822">
        <v>3</v>
      </c>
      <c r="L7822" s="1">
        <v>40909</v>
      </c>
      <c r="M7822" s="1">
        <v>41319</v>
      </c>
      <c r="N7822" s="1">
        <v>41974</v>
      </c>
      <c r="O7822">
        <f t="shared" si="195"/>
        <v>1433</v>
      </c>
    </row>
    <row r="7823" spans="1:15" x14ac:dyDescent="0.2">
      <c r="A7823" t="s">
        <v>70219</v>
      </c>
      <c r="B7823" t="s">
        <v>70220</v>
      </c>
      <c r="C7823" t="s">
        <v>70221</v>
      </c>
      <c r="D7823" t="s">
        <v>70222</v>
      </c>
      <c r="E7823">
        <v>500000</v>
      </c>
      <c r="F7823" t="s">
        <v>207</v>
      </c>
      <c r="G7823" t="s">
        <v>25</v>
      </c>
      <c r="H7823" t="s">
        <v>286</v>
      </c>
      <c r="I7823" t="s">
        <v>1030</v>
      </c>
      <c r="J7823" t="s">
        <v>1030</v>
      </c>
      <c r="K7823">
        <v>1</v>
      </c>
      <c r="L7823" s="1">
        <v>40435</v>
      </c>
      <c r="M7823" s="1">
        <v>40648</v>
      </c>
      <c r="N7823" s="1">
        <v>40648</v>
      </c>
      <c r="O7823">
        <f t="shared" si="195"/>
        <v>1907</v>
      </c>
    </row>
    <row r="7824" spans="1:15" x14ac:dyDescent="0.2">
      <c r="A7824" t="s">
        <v>70223</v>
      </c>
      <c r="B7824" t="s">
        <v>70224</v>
      </c>
      <c r="C7824" t="s">
        <v>70225</v>
      </c>
      <c r="D7824" t="s">
        <v>26078</v>
      </c>
      <c r="E7824">
        <v>678750</v>
      </c>
      <c r="F7824" t="s">
        <v>18</v>
      </c>
      <c r="G7824" t="s">
        <v>25</v>
      </c>
      <c r="H7824" t="s">
        <v>286</v>
      </c>
      <c r="I7824" t="s">
        <v>874</v>
      </c>
      <c r="J7824" t="s">
        <v>874</v>
      </c>
      <c r="K7824">
        <v>4</v>
      </c>
      <c r="L7824" s="1">
        <v>40998</v>
      </c>
      <c r="M7824" s="1">
        <v>40909</v>
      </c>
      <c r="N7824" s="1">
        <v>41471</v>
      </c>
      <c r="O7824">
        <f t="shared" si="195"/>
        <v>1344</v>
      </c>
    </row>
    <row r="7825" spans="1:15" x14ac:dyDescent="0.2">
      <c r="A7825" t="s">
        <v>70226</v>
      </c>
      <c r="B7825" t="s">
        <v>70227</v>
      </c>
      <c r="C7825" t="s">
        <v>70228</v>
      </c>
      <c r="D7825" t="s">
        <v>70229</v>
      </c>
      <c r="E7825">
        <v>50000</v>
      </c>
      <c r="F7825" t="s">
        <v>18</v>
      </c>
      <c r="G7825" t="s">
        <v>25</v>
      </c>
      <c r="H7825" t="s">
        <v>106</v>
      </c>
      <c r="I7825" t="s">
        <v>107</v>
      </c>
      <c r="J7825" t="s">
        <v>108</v>
      </c>
      <c r="K7825">
        <v>2</v>
      </c>
      <c r="L7825" s="1">
        <v>41395</v>
      </c>
      <c r="M7825" s="1">
        <v>41346</v>
      </c>
      <c r="N7825" s="1">
        <v>41560</v>
      </c>
      <c r="O7825">
        <f t="shared" si="195"/>
        <v>947</v>
      </c>
    </row>
    <row r="7826" spans="1:15" x14ac:dyDescent="0.2">
      <c r="A7826" t="s">
        <v>70230</v>
      </c>
      <c r="B7826" t="s">
        <v>70231</v>
      </c>
      <c r="C7826" t="s">
        <v>70232</v>
      </c>
      <c r="D7826" t="s">
        <v>70233</v>
      </c>
      <c r="E7826">
        <v>8393798</v>
      </c>
      <c r="F7826" t="s">
        <v>113</v>
      </c>
      <c r="G7826" t="s">
        <v>25</v>
      </c>
      <c r="H7826" t="s">
        <v>64</v>
      </c>
      <c r="I7826" t="s">
        <v>65</v>
      </c>
      <c r="J7826" t="s">
        <v>1160</v>
      </c>
      <c r="K7826">
        <v>1</v>
      </c>
      <c r="L7826" s="1">
        <v>40179</v>
      </c>
      <c r="M7826" s="1">
        <v>41773</v>
      </c>
      <c r="N7826" s="1">
        <v>41773</v>
      </c>
      <c r="O7826">
        <f t="shared" ref="O7826:O7889" si="196">$R$2 - L7826</f>
        <v>2163</v>
      </c>
    </row>
    <row r="7827" spans="1:15" x14ac:dyDescent="0.2">
      <c r="A7827" t="s">
        <v>70254</v>
      </c>
      <c r="B7827" t="s">
        <v>70255</v>
      </c>
      <c r="C7827" t="s">
        <v>70256</v>
      </c>
      <c r="D7827" t="s">
        <v>70257</v>
      </c>
      <c r="E7827">
        <v>1330000</v>
      </c>
      <c r="F7827" t="s">
        <v>18</v>
      </c>
      <c r="G7827" t="s">
        <v>25</v>
      </c>
      <c r="H7827" t="s">
        <v>142</v>
      </c>
      <c r="I7827" t="s">
        <v>143</v>
      </c>
      <c r="J7827" t="s">
        <v>469</v>
      </c>
      <c r="K7827">
        <v>3</v>
      </c>
      <c r="L7827" s="1">
        <v>40909</v>
      </c>
      <c r="M7827" s="1">
        <v>41366</v>
      </c>
      <c r="N7827" s="1">
        <v>42139</v>
      </c>
      <c r="O7827">
        <f t="shared" si="196"/>
        <v>1433</v>
      </c>
    </row>
    <row r="7828" spans="1:15" x14ac:dyDescent="0.2">
      <c r="A7828" t="s">
        <v>70262</v>
      </c>
      <c r="B7828" t="s">
        <v>70263</v>
      </c>
      <c r="C7828" t="s">
        <v>70264</v>
      </c>
      <c r="D7828" t="s">
        <v>42</v>
      </c>
      <c r="E7828">
        <v>4000000</v>
      </c>
      <c r="F7828" t="s">
        <v>207</v>
      </c>
      <c r="G7828" t="s">
        <v>25</v>
      </c>
      <c r="H7828" t="s">
        <v>1272</v>
      </c>
      <c r="I7828" t="s">
        <v>1273</v>
      </c>
      <c r="J7828" t="s">
        <v>70265</v>
      </c>
      <c r="K7828">
        <v>2</v>
      </c>
      <c r="L7828" s="1">
        <v>39234</v>
      </c>
      <c r="M7828" s="1">
        <v>39448</v>
      </c>
      <c r="N7828" s="1">
        <v>39875</v>
      </c>
      <c r="O7828">
        <f t="shared" si="196"/>
        <v>3108</v>
      </c>
    </row>
    <row r="7829" spans="1:15" x14ac:dyDescent="0.2">
      <c r="A7829" t="s">
        <v>70266</v>
      </c>
      <c r="B7829" t="s">
        <v>70267</v>
      </c>
      <c r="C7829" t="s">
        <v>70268</v>
      </c>
      <c r="D7829" t="s">
        <v>70269</v>
      </c>
      <c r="E7829">
        <v>1000000</v>
      </c>
      <c r="F7829" t="s">
        <v>207</v>
      </c>
      <c r="G7829" t="s">
        <v>25</v>
      </c>
      <c r="H7829" t="s">
        <v>64</v>
      </c>
      <c r="I7829" t="s">
        <v>95</v>
      </c>
      <c r="J7829" t="s">
        <v>95</v>
      </c>
      <c r="K7829">
        <v>1</v>
      </c>
      <c r="L7829" s="1">
        <v>42122</v>
      </c>
      <c r="M7829" s="1">
        <v>42142</v>
      </c>
      <c r="N7829" s="1">
        <v>42142</v>
      </c>
      <c r="O7829">
        <f t="shared" si="196"/>
        <v>220</v>
      </c>
    </row>
    <row r="7830" spans="1:15" x14ac:dyDescent="0.2">
      <c r="A7830" t="s">
        <v>70270</v>
      </c>
      <c r="B7830" t="s">
        <v>70271</v>
      </c>
      <c r="C7830" t="s">
        <v>70272</v>
      </c>
      <c r="D7830" t="s">
        <v>75</v>
      </c>
      <c r="E7830">
        <v>1052500</v>
      </c>
      <c r="F7830" t="s">
        <v>18</v>
      </c>
      <c r="G7830" t="s">
        <v>25</v>
      </c>
      <c r="H7830" t="s">
        <v>64</v>
      </c>
      <c r="I7830" t="s">
        <v>65</v>
      </c>
      <c r="J7830" t="s">
        <v>66</v>
      </c>
      <c r="K7830">
        <v>2</v>
      </c>
      <c r="L7830" s="1">
        <v>40544</v>
      </c>
      <c r="M7830" s="1">
        <v>41102</v>
      </c>
      <c r="N7830" s="1">
        <v>41152</v>
      </c>
      <c r="O7830">
        <f t="shared" si="196"/>
        <v>1798</v>
      </c>
    </row>
    <row r="7831" spans="1:15" x14ac:dyDescent="0.2">
      <c r="A7831" t="s">
        <v>70273</v>
      </c>
      <c r="B7831" t="s">
        <v>70274</v>
      </c>
      <c r="C7831" t="s">
        <v>70275</v>
      </c>
      <c r="D7831" t="s">
        <v>70276</v>
      </c>
      <c r="E7831">
        <v>2630000</v>
      </c>
      <c r="F7831" t="s">
        <v>18</v>
      </c>
      <c r="G7831" t="s">
        <v>25</v>
      </c>
      <c r="H7831" t="s">
        <v>616</v>
      </c>
      <c r="I7831" t="s">
        <v>617</v>
      </c>
      <c r="J7831" t="s">
        <v>52160</v>
      </c>
      <c r="K7831">
        <v>3</v>
      </c>
      <c r="L7831" s="1">
        <v>40909</v>
      </c>
      <c r="M7831" s="1">
        <v>41718</v>
      </c>
      <c r="N7831" s="1">
        <v>42044</v>
      </c>
      <c r="O7831">
        <f t="shared" si="196"/>
        <v>1433</v>
      </c>
    </row>
    <row r="7832" spans="1:15" x14ac:dyDescent="0.2">
      <c r="A7832" t="s">
        <v>70277</v>
      </c>
      <c r="B7832" t="s">
        <v>70278</v>
      </c>
      <c r="C7832" t="s">
        <v>70279</v>
      </c>
      <c r="D7832" t="s">
        <v>70280</v>
      </c>
      <c r="E7832">
        <v>3077268</v>
      </c>
      <c r="F7832" t="s">
        <v>18</v>
      </c>
      <c r="G7832" t="s">
        <v>25</v>
      </c>
      <c r="H7832" t="s">
        <v>64</v>
      </c>
      <c r="I7832" t="s">
        <v>65</v>
      </c>
      <c r="J7832" t="s">
        <v>71</v>
      </c>
      <c r="K7832">
        <v>4</v>
      </c>
      <c r="L7832" s="1">
        <v>40969</v>
      </c>
      <c r="M7832" s="1">
        <v>41122</v>
      </c>
      <c r="N7832" s="1">
        <v>42003</v>
      </c>
      <c r="O7832">
        <f t="shared" si="196"/>
        <v>1373</v>
      </c>
    </row>
    <row r="7833" spans="1:15" x14ac:dyDescent="0.2">
      <c r="A7833" t="s">
        <v>70296</v>
      </c>
      <c r="B7833" t="s">
        <v>70297</v>
      </c>
      <c r="C7833" t="s">
        <v>70298</v>
      </c>
      <c r="D7833" t="s">
        <v>70299</v>
      </c>
      <c r="E7833">
        <v>20600000</v>
      </c>
      <c r="F7833" t="s">
        <v>113</v>
      </c>
      <c r="G7833" t="s">
        <v>25</v>
      </c>
      <c r="H7833" t="s">
        <v>142</v>
      </c>
      <c r="I7833" t="s">
        <v>143</v>
      </c>
      <c r="J7833" t="s">
        <v>143</v>
      </c>
      <c r="K7833">
        <v>3</v>
      </c>
      <c r="L7833" s="1">
        <v>37622</v>
      </c>
      <c r="M7833" s="1">
        <v>38261</v>
      </c>
      <c r="N7833" s="1">
        <v>39083</v>
      </c>
      <c r="O7833">
        <f t="shared" si="196"/>
        <v>4720</v>
      </c>
    </row>
    <row r="7834" spans="1:15" x14ac:dyDescent="0.2">
      <c r="A7834" t="s">
        <v>70300</v>
      </c>
      <c r="B7834" t="s">
        <v>70301</v>
      </c>
      <c r="C7834" t="s">
        <v>70302</v>
      </c>
      <c r="D7834" t="s">
        <v>70303</v>
      </c>
      <c r="E7834">
        <v>110000</v>
      </c>
      <c r="F7834" t="s">
        <v>18</v>
      </c>
      <c r="G7834" t="s">
        <v>25</v>
      </c>
      <c r="H7834" t="s">
        <v>1234</v>
      </c>
      <c r="I7834" t="s">
        <v>1235</v>
      </c>
      <c r="J7834" t="s">
        <v>7864</v>
      </c>
      <c r="K7834">
        <v>1</v>
      </c>
      <c r="L7834" s="1">
        <v>41275</v>
      </c>
      <c r="M7834" s="1">
        <v>42152</v>
      </c>
      <c r="N7834" s="1">
        <v>42152</v>
      </c>
      <c r="O7834">
        <f t="shared" si="196"/>
        <v>1067</v>
      </c>
    </row>
    <row r="7835" spans="1:15" x14ac:dyDescent="0.2">
      <c r="A7835" t="s">
        <v>70304</v>
      </c>
      <c r="B7835" t="s">
        <v>70305</v>
      </c>
      <c r="D7835" t="s">
        <v>411</v>
      </c>
      <c r="E7835">
        <v>10000</v>
      </c>
      <c r="F7835" t="s">
        <v>18</v>
      </c>
      <c r="G7835" t="s">
        <v>25</v>
      </c>
      <c r="H7835" t="s">
        <v>44</v>
      </c>
      <c r="I7835" t="s">
        <v>282</v>
      </c>
      <c r="J7835" t="s">
        <v>282</v>
      </c>
      <c r="K7835">
        <v>1</v>
      </c>
      <c r="L7835" s="1">
        <v>40269</v>
      </c>
      <c r="M7835" s="1">
        <v>40534</v>
      </c>
      <c r="N7835" s="1">
        <v>40534</v>
      </c>
      <c r="O7835">
        <f t="shared" si="196"/>
        <v>2073</v>
      </c>
    </row>
    <row r="7836" spans="1:15" x14ac:dyDescent="0.2">
      <c r="A7836" t="s">
        <v>70306</v>
      </c>
      <c r="B7836" t="s">
        <v>70307</v>
      </c>
      <c r="C7836" t="s">
        <v>70308</v>
      </c>
      <c r="D7836" t="s">
        <v>424</v>
      </c>
      <c r="E7836">
        <v>6000000</v>
      </c>
      <c r="F7836" t="s">
        <v>18</v>
      </c>
      <c r="G7836" t="s">
        <v>25</v>
      </c>
      <c r="H7836" t="s">
        <v>89</v>
      </c>
      <c r="I7836" t="s">
        <v>589</v>
      </c>
      <c r="J7836" t="s">
        <v>589</v>
      </c>
      <c r="K7836">
        <v>1</v>
      </c>
      <c r="L7836" s="1">
        <v>35796</v>
      </c>
      <c r="M7836" s="1">
        <v>38413</v>
      </c>
      <c r="N7836" s="1">
        <v>38413</v>
      </c>
      <c r="O7836">
        <f t="shared" si="196"/>
        <v>6546</v>
      </c>
    </row>
    <row r="7837" spans="1:15" x14ac:dyDescent="0.2">
      <c r="A7837" t="s">
        <v>70323</v>
      </c>
      <c r="B7837" t="s">
        <v>70324</v>
      </c>
      <c r="C7837" t="s">
        <v>70325</v>
      </c>
      <c r="D7837" t="s">
        <v>70326</v>
      </c>
      <c r="E7837">
        <v>82353</v>
      </c>
      <c r="F7837" t="s">
        <v>18</v>
      </c>
      <c r="G7837" t="s">
        <v>25</v>
      </c>
      <c r="H7837" t="s">
        <v>208</v>
      </c>
      <c r="I7837" t="s">
        <v>16274</v>
      </c>
      <c r="J7837" t="s">
        <v>13643</v>
      </c>
      <c r="K7837">
        <v>1</v>
      </c>
      <c r="L7837" s="1">
        <v>41275</v>
      </c>
      <c r="M7837" s="1">
        <v>41666</v>
      </c>
      <c r="N7837" s="1">
        <v>41666</v>
      </c>
      <c r="O7837">
        <f t="shared" si="196"/>
        <v>1067</v>
      </c>
    </row>
    <row r="7838" spans="1:15" x14ac:dyDescent="0.2">
      <c r="A7838" t="s">
        <v>70335</v>
      </c>
      <c r="B7838" t="s">
        <v>70336</v>
      </c>
      <c r="C7838" t="s">
        <v>70337</v>
      </c>
      <c r="D7838" t="s">
        <v>11771</v>
      </c>
      <c r="E7838">
        <v>1000000</v>
      </c>
      <c r="F7838" t="s">
        <v>18</v>
      </c>
      <c r="G7838" t="s">
        <v>25</v>
      </c>
      <c r="H7838" t="s">
        <v>64</v>
      </c>
      <c r="I7838" t="s">
        <v>65</v>
      </c>
      <c r="J7838" t="s">
        <v>1251</v>
      </c>
      <c r="K7838">
        <v>1</v>
      </c>
      <c r="L7838" s="1">
        <v>41275</v>
      </c>
      <c r="M7838" s="1">
        <v>42024</v>
      </c>
      <c r="N7838" s="1">
        <v>42024</v>
      </c>
      <c r="O7838">
        <f t="shared" si="196"/>
        <v>1067</v>
      </c>
    </row>
    <row r="7839" spans="1:15" x14ac:dyDescent="0.2">
      <c r="A7839" t="s">
        <v>70370</v>
      </c>
      <c r="B7839" t="s">
        <v>70371</v>
      </c>
      <c r="C7839" t="s">
        <v>70372</v>
      </c>
      <c r="D7839" t="s">
        <v>70373</v>
      </c>
      <c r="E7839">
        <v>4065000</v>
      </c>
      <c r="F7839" t="s">
        <v>18</v>
      </c>
      <c r="G7839" t="s">
        <v>25</v>
      </c>
      <c r="H7839" t="s">
        <v>208</v>
      </c>
      <c r="I7839" t="s">
        <v>843</v>
      </c>
      <c r="J7839" t="s">
        <v>844</v>
      </c>
      <c r="K7839">
        <v>5</v>
      </c>
      <c r="L7839" s="1">
        <v>40513</v>
      </c>
      <c r="M7839" s="1">
        <v>40452</v>
      </c>
      <c r="N7839" s="1">
        <v>41782</v>
      </c>
      <c r="O7839">
        <f t="shared" si="196"/>
        <v>1829</v>
      </c>
    </row>
    <row r="7840" spans="1:15" x14ac:dyDescent="0.2">
      <c r="A7840" t="s">
        <v>70374</v>
      </c>
      <c r="B7840" t="s">
        <v>70375</v>
      </c>
      <c r="C7840" t="s">
        <v>70376</v>
      </c>
      <c r="D7840" t="s">
        <v>70377</v>
      </c>
      <c r="E7840">
        <v>23900000</v>
      </c>
      <c r="F7840" t="s">
        <v>18</v>
      </c>
      <c r="G7840" t="s">
        <v>25</v>
      </c>
      <c r="H7840" t="s">
        <v>64</v>
      </c>
      <c r="I7840" t="s">
        <v>65</v>
      </c>
      <c r="J7840" t="s">
        <v>4002</v>
      </c>
      <c r="K7840">
        <v>3</v>
      </c>
      <c r="L7840" s="1">
        <v>41640</v>
      </c>
      <c r="M7840" s="1">
        <v>41739</v>
      </c>
      <c r="N7840" s="1">
        <v>42143</v>
      </c>
      <c r="O7840">
        <f t="shared" si="196"/>
        <v>702</v>
      </c>
    </row>
    <row r="7841" spans="1:15" x14ac:dyDescent="0.2">
      <c r="A7841" t="s">
        <v>70378</v>
      </c>
      <c r="B7841" t="s">
        <v>70379</v>
      </c>
      <c r="C7841" t="s">
        <v>70380</v>
      </c>
      <c r="D7841" t="s">
        <v>75</v>
      </c>
      <c r="E7841">
        <v>1000000</v>
      </c>
      <c r="F7841" t="s">
        <v>18</v>
      </c>
      <c r="G7841" t="s">
        <v>25</v>
      </c>
      <c r="H7841" t="s">
        <v>106</v>
      </c>
      <c r="I7841" t="s">
        <v>107</v>
      </c>
      <c r="J7841" t="s">
        <v>108</v>
      </c>
      <c r="K7841">
        <v>1</v>
      </c>
      <c r="L7841" s="1">
        <v>40544</v>
      </c>
      <c r="M7841" s="1">
        <v>41425</v>
      </c>
      <c r="N7841" s="1">
        <v>41425</v>
      </c>
      <c r="O7841">
        <f t="shared" si="196"/>
        <v>1798</v>
      </c>
    </row>
    <row r="7842" spans="1:15" x14ac:dyDescent="0.2">
      <c r="A7842" t="s">
        <v>70402</v>
      </c>
      <c r="B7842" t="s">
        <v>70403</v>
      </c>
      <c r="C7842" t="s">
        <v>70404</v>
      </c>
      <c r="D7842" t="s">
        <v>70405</v>
      </c>
      <c r="E7842">
        <v>26000000</v>
      </c>
      <c r="F7842" t="s">
        <v>18</v>
      </c>
      <c r="G7842" t="s">
        <v>25</v>
      </c>
      <c r="H7842" t="s">
        <v>106</v>
      </c>
      <c r="I7842" t="s">
        <v>107</v>
      </c>
      <c r="J7842" t="s">
        <v>5335</v>
      </c>
      <c r="K7842">
        <v>3</v>
      </c>
      <c r="L7842" s="1">
        <v>40026</v>
      </c>
      <c r="M7842" s="1">
        <v>40026</v>
      </c>
      <c r="N7842" s="1">
        <v>42277</v>
      </c>
      <c r="O7842">
        <f t="shared" si="196"/>
        <v>2316</v>
      </c>
    </row>
    <row r="7843" spans="1:15" x14ac:dyDescent="0.2">
      <c r="A7843" t="s">
        <v>70406</v>
      </c>
      <c r="B7843" t="s">
        <v>70407</v>
      </c>
      <c r="C7843" t="s">
        <v>70408</v>
      </c>
      <c r="D7843" t="s">
        <v>70409</v>
      </c>
      <c r="E7843">
        <v>40000</v>
      </c>
      <c r="F7843" t="s">
        <v>18</v>
      </c>
      <c r="G7843" t="s">
        <v>25</v>
      </c>
      <c r="H7843" t="s">
        <v>106</v>
      </c>
      <c r="I7843" t="s">
        <v>107</v>
      </c>
      <c r="J7843" t="s">
        <v>108</v>
      </c>
      <c r="K7843">
        <v>1</v>
      </c>
      <c r="L7843" s="1">
        <v>41640</v>
      </c>
      <c r="M7843" s="1">
        <v>41645</v>
      </c>
      <c r="N7843" s="1">
        <v>41645</v>
      </c>
      <c r="O7843">
        <f t="shared" si="196"/>
        <v>702</v>
      </c>
    </row>
    <row r="7844" spans="1:15" x14ac:dyDescent="0.2">
      <c r="A7844" t="s">
        <v>70413</v>
      </c>
      <c r="B7844" t="s">
        <v>70414</v>
      </c>
      <c r="C7844" t="s">
        <v>70415</v>
      </c>
      <c r="D7844" t="s">
        <v>70416</v>
      </c>
      <c r="E7844">
        <v>15000000</v>
      </c>
      <c r="F7844" t="s">
        <v>18</v>
      </c>
      <c r="G7844" t="s">
        <v>25</v>
      </c>
      <c r="H7844" t="s">
        <v>1080</v>
      </c>
      <c r="I7844" t="s">
        <v>1081</v>
      </c>
      <c r="J7844" t="s">
        <v>1170</v>
      </c>
      <c r="K7844">
        <v>4</v>
      </c>
      <c r="L7844" s="1">
        <v>40909</v>
      </c>
      <c r="M7844" s="1">
        <v>40969</v>
      </c>
      <c r="N7844" s="1">
        <v>41990</v>
      </c>
      <c r="O7844">
        <f t="shared" si="196"/>
        <v>1433</v>
      </c>
    </row>
    <row r="7845" spans="1:15" x14ac:dyDescent="0.2">
      <c r="A7845" t="s">
        <v>70426</v>
      </c>
      <c r="B7845" t="s">
        <v>70427</v>
      </c>
      <c r="C7845" t="s">
        <v>70428</v>
      </c>
      <c r="D7845" t="s">
        <v>70429</v>
      </c>
      <c r="E7845">
        <v>2650000</v>
      </c>
      <c r="F7845" t="s">
        <v>18</v>
      </c>
      <c r="G7845" t="s">
        <v>25</v>
      </c>
      <c r="H7845" t="s">
        <v>142</v>
      </c>
      <c r="I7845" t="s">
        <v>143</v>
      </c>
      <c r="J7845" t="s">
        <v>143</v>
      </c>
      <c r="K7845">
        <v>2</v>
      </c>
      <c r="L7845" s="1">
        <v>41306</v>
      </c>
      <c r="M7845" s="1">
        <v>41778</v>
      </c>
      <c r="N7845" s="1">
        <v>41786</v>
      </c>
      <c r="O7845">
        <f t="shared" si="196"/>
        <v>1036</v>
      </c>
    </row>
    <row r="7846" spans="1:15" x14ac:dyDescent="0.2">
      <c r="A7846" t="s">
        <v>70430</v>
      </c>
      <c r="B7846" t="s">
        <v>70431</v>
      </c>
      <c r="C7846" t="s">
        <v>70432</v>
      </c>
      <c r="D7846" t="s">
        <v>544</v>
      </c>
      <c r="E7846">
        <v>562500</v>
      </c>
      <c r="F7846" t="s">
        <v>18</v>
      </c>
      <c r="G7846" t="s">
        <v>25</v>
      </c>
      <c r="H7846" t="s">
        <v>485</v>
      </c>
      <c r="I7846" t="s">
        <v>17118</v>
      </c>
      <c r="J7846" t="s">
        <v>70433</v>
      </c>
      <c r="K7846">
        <v>1</v>
      </c>
      <c r="L7846" s="1">
        <v>40909</v>
      </c>
      <c r="M7846" s="1">
        <v>41640</v>
      </c>
      <c r="N7846" s="1">
        <v>41640</v>
      </c>
      <c r="O7846">
        <f t="shared" si="196"/>
        <v>1433</v>
      </c>
    </row>
    <row r="7847" spans="1:15" x14ac:dyDescent="0.2">
      <c r="A7847" t="s">
        <v>70434</v>
      </c>
      <c r="B7847" t="s">
        <v>70435</v>
      </c>
      <c r="C7847" t="s">
        <v>70436</v>
      </c>
      <c r="D7847" t="s">
        <v>70437</v>
      </c>
      <c r="E7847">
        <v>200000</v>
      </c>
      <c r="F7847" t="s">
        <v>18</v>
      </c>
      <c r="G7847" t="s">
        <v>25</v>
      </c>
      <c r="H7847" t="s">
        <v>644</v>
      </c>
      <c r="I7847" t="s">
        <v>645</v>
      </c>
      <c r="J7847" t="s">
        <v>645</v>
      </c>
      <c r="K7847">
        <v>1</v>
      </c>
      <c r="L7847" s="1">
        <v>41677</v>
      </c>
      <c r="M7847" s="1">
        <v>41677</v>
      </c>
      <c r="N7847" s="1">
        <v>41677</v>
      </c>
      <c r="O7847">
        <f t="shared" si="196"/>
        <v>665</v>
      </c>
    </row>
    <row r="7848" spans="1:15" x14ac:dyDescent="0.2">
      <c r="A7848" t="s">
        <v>70438</v>
      </c>
      <c r="B7848" t="s">
        <v>70439</v>
      </c>
      <c r="C7848" t="s">
        <v>70440</v>
      </c>
      <c r="D7848" t="s">
        <v>70441</v>
      </c>
      <c r="E7848">
        <v>100000</v>
      </c>
      <c r="F7848" t="s">
        <v>18</v>
      </c>
      <c r="G7848" t="s">
        <v>25</v>
      </c>
      <c r="H7848" t="s">
        <v>158</v>
      </c>
      <c r="I7848" t="s">
        <v>244</v>
      </c>
      <c r="J7848" t="s">
        <v>1714</v>
      </c>
      <c r="K7848">
        <v>1</v>
      </c>
      <c r="L7848" s="1">
        <v>41275</v>
      </c>
      <c r="M7848" s="1">
        <v>41732</v>
      </c>
      <c r="N7848" s="1">
        <v>41732</v>
      </c>
      <c r="O7848">
        <f t="shared" si="196"/>
        <v>1067</v>
      </c>
    </row>
    <row r="7849" spans="1:15" x14ac:dyDescent="0.2">
      <c r="A7849" t="s">
        <v>70481</v>
      </c>
      <c r="B7849" t="s">
        <v>70482</v>
      </c>
      <c r="C7849" t="s">
        <v>70483</v>
      </c>
      <c r="D7849" t="s">
        <v>70484</v>
      </c>
      <c r="E7849">
        <v>1418000</v>
      </c>
      <c r="F7849" t="s">
        <v>18</v>
      </c>
      <c r="G7849" t="s">
        <v>25</v>
      </c>
      <c r="H7849" t="s">
        <v>286</v>
      </c>
      <c r="I7849" t="s">
        <v>1030</v>
      </c>
      <c r="J7849" t="s">
        <v>1030</v>
      </c>
      <c r="K7849">
        <v>2</v>
      </c>
      <c r="L7849" s="1">
        <v>41183</v>
      </c>
      <c r="M7849" s="1">
        <v>41894</v>
      </c>
      <c r="N7849" s="1">
        <v>42023</v>
      </c>
      <c r="O7849">
        <f t="shared" si="196"/>
        <v>1159</v>
      </c>
    </row>
    <row r="7850" spans="1:15" x14ac:dyDescent="0.2">
      <c r="A7850" t="s">
        <v>70490</v>
      </c>
      <c r="B7850" t="s">
        <v>70491</v>
      </c>
      <c r="C7850" t="s">
        <v>70492</v>
      </c>
      <c r="D7850" t="s">
        <v>75</v>
      </c>
      <c r="E7850">
        <v>15031860</v>
      </c>
      <c r="F7850" t="s">
        <v>207</v>
      </c>
      <c r="G7850" t="s">
        <v>25</v>
      </c>
      <c r="H7850" t="s">
        <v>158</v>
      </c>
      <c r="I7850" t="s">
        <v>244</v>
      </c>
      <c r="J7850" t="s">
        <v>244</v>
      </c>
      <c r="K7850">
        <v>5</v>
      </c>
      <c r="L7850" s="1">
        <v>39569</v>
      </c>
      <c r="M7850" s="1">
        <v>40039</v>
      </c>
      <c r="N7850" s="1">
        <v>41621</v>
      </c>
      <c r="O7850">
        <f t="shared" si="196"/>
        <v>2773</v>
      </c>
    </row>
    <row r="7851" spans="1:15" x14ac:dyDescent="0.2">
      <c r="A7851" t="s">
        <v>70493</v>
      </c>
      <c r="B7851" t="s">
        <v>70494</v>
      </c>
      <c r="C7851" t="s">
        <v>70495</v>
      </c>
      <c r="D7851" t="s">
        <v>70496</v>
      </c>
      <c r="E7851">
        <v>19500000</v>
      </c>
      <c r="F7851" t="s">
        <v>18</v>
      </c>
      <c r="G7851" t="s">
        <v>25</v>
      </c>
      <c r="H7851" t="s">
        <v>158</v>
      </c>
      <c r="I7851" t="s">
        <v>244</v>
      </c>
      <c r="J7851" t="s">
        <v>244</v>
      </c>
      <c r="K7851">
        <v>5</v>
      </c>
      <c r="L7851" s="1">
        <v>40544</v>
      </c>
      <c r="M7851" s="1">
        <v>41144</v>
      </c>
      <c r="N7851" s="1">
        <v>42033</v>
      </c>
      <c r="O7851">
        <f t="shared" si="196"/>
        <v>1798</v>
      </c>
    </row>
    <row r="7852" spans="1:15" x14ac:dyDescent="0.2">
      <c r="A7852" t="s">
        <v>70500</v>
      </c>
      <c r="B7852" t="s">
        <v>70501</v>
      </c>
      <c r="C7852" t="s">
        <v>70502</v>
      </c>
      <c r="D7852" t="s">
        <v>248</v>
      </c>
      <c r="E7852">
        <v>2083635</v>
      </c>
      <c r="F7852" t="s">
        <v>18</v>
      </c>
      <c r="G7852" t="s">
        <v>25</v>
      </c>
      <c r="H7852" t="s">
        <v>106</v>
      </c>
      <c r="I7852" t="s">
        <v>107</v>
      </c>
      <c r="J7852" t="s">
        <v>108</v>
      </c>
      <c r="K7852">
        <v>1</v>
      </c>
      <c r="L7852" s="1">
        <v>37257</v>
      </c>
      <c r="M7852" s="1">
        <v>40730</v>
      </c>
      <c r="N7852" s="1">
        <v>40730</v>
      </c>
      <c r="O7852">
        <f t="shared" si="196"/>
        <v>5085</v>
      </c>
    </row>
    <row r="7853" spans="1:15" x14ac:dyDescent="0.2">
      <c r="A7853" t="s">
        <v>70540</v>
      </c>
      <c r="B7853" t="s">
        <v>70541</v>
      </c>
      <c r="C7853" t="s">
        <v>70542</v>
      </c>
      <c r="D7853" t="s">
        <v>3932</v>
      </c>
      <c r="E7853">
        <v>1500</v>
      </c>
      <c r="F7853" t="s">
        <v>18</v>
      </c>
      <c r="G7853" t="s">
        <v>25</v>
      </c>
      <c r="H7853" t="s">
        <v>106</v>
      </c>
      <c r="I7853" t="s">
        <v>107</v>
      </c>
      <c r="J7853" t="s">
        <v>108</v>
      </c>
      <c r="K7853">
        <v>1</v>
      </c>
      <c r="L7853" s="1">
        <v>40975</v>
      </c>
      <c r="M7853" s="1">
        <v>41991</v>
      </c>
      <c r="N7853" s="1">
        <v>41991</v>
      </c>
      <c r="O7853">
        <f t="shared" si="196"/>
        <v>1367</v>
      </c>
    </row>
    <row r="7854" spans="1:15" x14ac:dyDescent="0.2">
      <c r="A7854" t="s">
        <v>70548</v>
      </c>
      <c r="B7854" t="s">
        <v>70549</v>
      </c>
      <c r="C7854" t="s">
        <v>70550</v>
      </c>
      <c r="D7854" t="s">
        <v>70551</v>
      </c>
      <c r="E7854">
        <v>400000</v>
      </c>
      <c r="F7854" t="s">
        <v>113</v>
      </c>
      <c r="G7854" t="s">
        <v>25</v>
      </c>
      <c r="H7854" t="s">
        <v>106</v>
      </c>
      <c r="I7854" t="s">
        <v>107</v>
      </c>
      <c r="J7854" t="s">
        <v>108</v>
      </c>
      <c r="K7854">
        <v>1</v>
      </c>
      <c r="L7854" s="1">
        <v>40391</v>
      </c>
      <c r="M7854" s="1">
        <v>40404</v>
      </c>
      <c r="N7854" s="1">
        <v>40404</v>
      </c>
      <c r="O7854">
        <f t="shared" si="196"/>
        <v>1951</v>
      </c>
    </row>
    <row r="7855" spans="1:15" x14ac:dyDescent="0.2">
      <c r="A7855" t="s">
        <v>70559</v>
      </c>
      <c r="B7855" t="s">
        <v>70560</v>
      </c>
      <c r="C7855" t="s">
        <v>70561</v>
      </c>
      <c r="D7855" t="s">
        <v>248</v>
      </c>
      <c r="E7855">
        <v>1000000</v>
      </c>
      <c r="F7855" t="s">
        <v>207</v>
      </c>
      <c r="G7855" t="s">
        <v>25</v>
      </c>
      <c r="H7855" t="s">
        <v>106</v>
      </c>
      <c r="I7855" t="s">
        <v>107</v>
      </c>
      <c r="J7855" t="s">
        <v>108</v>
      </c>
      <c r="K7855">
        <v>1</v>
      </c>
      <c r="L7855" s="1">
        <v>39814</v>
      </c>
      <c r="M7855" s="1">
        <v>40501</v>
      </c>
      <c r="N7855" s="1">
        <v>40501</v>
      </c>
      <c r="O7855">
        <f t="shared" si="196"/>
        <v>2528</v>
      </c>
    </row>
    <row r="7856" spans="1:15" x14ac:dyDescent="0.2">
      <c r="A7856" t="s">
        <v>70579</v>
      </c>
      <c r="B7856" t="s">
        <v>70580</v>
      </c>
      <c r="C7856" t="s">
        <v>70581</v>
      </c>
      <c r="D7856" t="s">
        <v>70582</v>
      </c>
      <c r="E7856">
        <v>500000</v>
      </c>
      <c r="F7856" t="s">
        <v>18</v>
      </c>
      <c r="G7856" t="s">
        <v>25</v>
      </c>
      <c r="H7856" t="s">
        <v>286</v>
      </c>
      <c r="I7856" t="s">
        <v>578</v>
      </c>
      <c r="J7856" t="s">
        <v>578</v>
      </c>
      <c r="K7856">
        <v>1</v>
      </c>
      <c r="L7856" s="1">
        <v>39083</v>
      </c>
      <c r="M7856" s="1">
        <v>40357</v>
      </c>
      <c r="N7856" s="1">
        <v>40357</v>
      </c>
      <c r="O7856">
        <f t="shared" si="196"/>
        <v>3259</v>
      </c>
    </row>
    <row r="7857" spans="1:15" x14ac:dyDescent="0.2">
      <c r="A7857" t="s">
        <v>70583</v>
      </c>
      <c r="B7857" t="s">
        <v>70584</v>
      </c>
      <c r="C7857" t="s">
        <v>70585</v>
      </c>
      <c r="D7857" t="s">
        <v>70586</v>
      </c>
      <c r="E7857">
        <v>100000</v>
      </c>
      <c r="F7857" t="s">
        <v>18</v>
      </c>
      <c r="G7857" t="s">
        <v>25</v>
      </c>
      <c r="H7857" t="s">
        <v>89</v>
      </c>
      <c r="I7857" t="s">
        <v>589</v>
      </c>
      <c r="J7857" t="s">
        <v>21883</v>
      </c>
      <c r="K7857">
        <v>1</v>
      </c>
      <c r="L7857" s="1">
        <v>41402</v>
      </c>
      <c r="M7857" s="1">
        <v>41750</v>
      </c>
      <c r="N7857" s="1">
        <v>41750</v>
      </c>
      <c r="O7857">
        <f t="shared" si="196"/>
        <v>940</v>
      </c>
    </row>
    <row r="7858" spans="1:15" x14ac:dyDescent="0.2">
      <c r="A7858" t="s">
        <v>70596</v>
      </c>
      <c r="B7858" t="s">
        <v>70597</v>
      </c>
      <c r="C7858" t="s">
        <v>70598</v>
      </c>
      <c r="D7858" t="s">
        <v>445</v>
      </c>
      <c r="E7858">
        <v>69000000</v>
      </c>
      <c r="F7858" t="s">
        <v>18</v>
      </c>
      <c r="G7858" t="s">
        <v>25</v>
      </c>
      <c r="H7858" t="s">
        <v>64</v>
      </c>
      <c r="I7858" t="s">
        <v>95</v>
      </c>
      <c r="J7858" t="s">
        <v>95</v>
      </c>
      <c r="K7858">
        <v>4</v>
      </c>
      <c r="L7858" s="1">
        <v>39814</v>
      </c>
      <c r="M7858" s="1">
        <v>40071</v>
      </c>
      <c r="N7858" s="1">
        <v>41963</v>
      </c>
      <c r="O7858">
        <f t="shared" si="196"/>
        <v>2528</v>
      </c>
    </row>
    <row r="7859" spans="1:15" x14ac:dyDescent="0.2">
      <c r="A7859" t="s">
        <v>70602</v>
      </c>
      <c r="B7859" t="s">
        <v>70603</v>
      </c>
      <c r="C7859" t="s">
        <v>70604</v>
      </c>
      <c r="D7859" t="s">
        <v>70605</v>
      </c>
      <c r="E7859">
        <v>275000</v>
      </c>
      <c r="F7859" t="s">
        <v>207</v>
      </c>
      <c r="G7859" t="s">
        <v>25</v>
      </c>
      <c r="H7859" t="s">
        <v>106</v>
      </c>
      <c r="I7859" t="s">
        <v>107</v>
      </c>
      <c r="J7859" t="s">
        <v>108</v>
      </c>
      <c r="K7859">
        <v>1</v>
      </c>
      <c r="L7859" s="1">
        <v>40026</v>
      </c>
      <c r="M7859" s="1">
        <v>40483</v>
      </c>
      <c r="N7859" s="1">
        <v>40483</v>
      </c>
      <c r="O7859">
        <f t="shared" si="196"/>
        <v>2316</v>
      </c>
    </row>
    <row r="7860" spans="1:15" x14ac:dyDescent="0.2">
      <c r="A7860" t="s">
        <v>70616</v>
      </c>
      <c r="B7860" t="s">
        <v>70617</v>
      </c>
      <c r="C7860" t="s">
        <v>70618</v>
      </c>
      <c r="D7860" t="s">
        <v>70</v>
      </c>
      <c r="E7860">
        <v>45000000</v>
      </c>
      <c r="F7860" t="s">
        <v>18</v>
      </c>
      <c r="G7860" t="s">
        <v>25</v>
      </c>
      <c r="H7860" t="s">
        <v>64</v>
      </c>
      <c r="I7860" t="s">
        <v>65</v>
      </c>
      <c r="J7860" t="s">
        <v>606</v>
      </c>
      <c r="K7860">
        <v>3</v>
      </c>
      <c r="L7860" s="1">
        <v>40179</v>
      </c>
      <c r="M7860" s="1">
        <v>41400</v>
      </c>
      <c r="N7860" s="1">
        <v>42026</v>
      </c>
      <c r="O7860">
        <f t="shared" si="196"/>
        <v>2163</v>
      </c>
    </row>
    <row r="7861" spans="1:15" x14ac:dyDescent="0.2">
      <c r="A7861" t="s">
        <v>70629</v>
      </c>
      <c r="B7861" t="s">
        <v>70630</v>
      </c>
      <c r="C7861" t="s">
        <v>70631</v>
      </c>
      <c r="D7861" t="s">
        <v>741</v>
      </c>
      <c r="E7861">
        <v>8975002</v>
      </c>
      <c r="F7861" t="s">
        <v>18</v>
      </c>
      <c r="G7861" t="s">
        <v>25</v>
      </c>
      <c r="H7861" t="s">
        <v>158</v>
      </c>
      <c r="I7861" t="s">
        <v>244</v>
      </c>
      <c r="J7861" t="s">
        <v>244</v>
      </c>
      <c r="K7861">
        <v>2</v>
      </c>
      <c r="L7861" s="1">
        <v>39448</v>
      </c>
      <c r="M7861" s="1">
        <v>40343</v>
      </c>
      <c r="N7861" s="1">
        <v>41729</v>
      </c>
      <c r="O7861">
        <f t="shared" si="196"/>
        <v>2894</v>
      </c>
    </row>
    <row r="7862" spans="1:15" x14ac:dyDescent="0.2">
      <c r="A7862" t="s">
        <v>70632</v>
      </c>
      <c r="B7862" t="s">
        <v>70633</v>
      </c>
      <c r="C7862" t="s">
        <v>70634</v>
      </c>
      <c r="D7862" t="s">
        <v>70635</v>
      </c>
      <c r="E7862">
        <v>75000000</v>
      </c>
      <c r="F7862" t="s">
        <v>113</v>
      </c>
      <c r="G7862" t="s">
        <v>25</v>
      </c>
      <c r="H7862" t="s">
        <v>64</v>
      </c>
      <c r="I7862" t="s">
        <v>95</v>
      </c>
      <c r="J7862" t="s">
        <v>3082</v>
      </c>
      <c r="K7862">
        <v>1</v>
      </c>
      <c r="L7862" s="1">
        <v>35796</v>
      </c>
      <c r="M7862" s="1">
        <v>38428</v>
      </c>
      <c r="N7862" s="1">
        <v>38428</v>
      </c>
      <c r="O7862">
        <f t="shared" si="196"/>
        <v>6546</v>
      </c>
    </row>
    <row r="7863" spans="1:15" x14ac:dyDescent="0.2">
      <c r="A7863" t="s">
        <v>70640</v>
      </c>
      <c r="B7863" t="s">
        <v>70641</v>
      </c>
      <c r="C7863" t="s">
        <v>70642</v>
      </c>
      <c r="D7863" t="s">
        <v>70643</v>
      </c>
      <c r="E7863">
        <v>750000</v>
      </c>
      <c r="F7863" t="s">
        <v>18</v>
      </c>
      <c r="G7863" t="s">
        <v>25</v>
      </c>
      <c r="H7863" t="s">
        <v>527</v>
      </c>
      <c r="I7863" t="s">
        <v>528</v>
      </c>
      <c r="J7863" t="s">
        <v>529</v>
      </c>
      <c r="K7863">
        <v>1</v>
      </c>
      <c r="L7863" s="1">
        <v>40544</v>
      </c>
      <c r="M7863" s="1">
        <v>40794</v>
      </c>
      <c r="N7863" s="1">
        <v>40794</v>
      </c>
      <c r="O7863">
        <f t="shared" si="196"/>
        <v>1798</v>
      </c>
    </row>
    <row r="7864" spans="1:15" x14ac:dyDescent="0.2">
      <c r="A7864" t="s">
        <v>70651</v>
      </c>
      <c r="B7864" t="s">
        <v>70652</v>
      </c>
      <c r="C7864" t="s">
        <v>70653</v>
      </c>
      <c r="D7864" t="s">
        <v>70654</v>
      </c>
      <c r="E7864">
        <v>35000</v>
      </c>
      <c r="F7864" t="s">
        <v>18</v>
      </c>
      <c r="G7864" t="s">
        <v>25</v>
      </c>
      <c r="H7864" t="s">
        <v>142</v>
      </c>
      <c r="I7864" t="s">
        <v>143</v>
      </c>
      <c r="J7864" t="s">
        <v>143</v>
      </c>
      <c r="K7864">
        <v>1</v>
      </c>
      <c r="L7864" s="1">
        <v>41814</v>
      </c>
      <c r="M7864" s="1">
        <v>42037</v>
      </c>
      <c r="N7864" s="1">
        <v>42037</v>
      </c>
      <c r="O7864">
        <f t="shared" si="196"/>
        <v>528</v>
      </c>
    </row>
    <row r="7865" spans="1:15" x14ac:dyDescent="0.2">
      <c r="A7865" t="s">
        <v>70655</v>
      </c>
      <c r="B7865" t="s">
        <v>70656</v>
      </c>
      <c r="C7865" t="s">
        <v>70657</v>
      </c>
      <c r="D7865" t="s">
        <v>248</v>
      </c>
      <c r="E7865">
        <v>40000</v>
      </c>
      <c r="F7865" t="s">
        <v>18</v>
      </c>
      <c r="G7865" t="s">
        <v>25</v>
      </c>
      <c r="H7865" t="s">
        <v>106</v>
      </c>
      <c r="I7865" t="s">
        <v>107</v>
      </c>
      <c r="J7865" t="s">
        <v>108</v>
      </c>
      <c r="K7865">
        <v>1</v>
      </c>
      <c r="L7865" s="1">
        <v>40179</v>
      </c>
      <c r="M7865" s="1">
        <v>40756</v>
      </c>
      <c r="N7865" s="1">
        <v>40756</v>
      </c>
      <c r="O7865">
        <f t="shared" si="196"/>
        <v>2163</v>
      </c>
    </row>
    <row r="7866" spans="1:15" x14ac:dyDescent="0.2">
      <c r="A7866" t="s">
        <v>70668</v>
      </c>
      <c r="B7866" t="s">
        <v>70669</v>
      </c>
      <c r="C7866" t="s">
        <v>70670</v>
      </c>
      <c r="D7866" t="s">
        <v>56</v>
      </c>
      <c r="E7866">
        <v>48000</v>
      </c>
      <c r="F7866" t="s">
        <v>18</v>
      </c>
      <c r="G7866" t="s">
        <v>25</v>
      </c>
      <c r="H7866" t="s">
        <v>265</v>
      </c>
      <c r="I7866" t="s">
        <v>266</v>
      </c>
      <c r="J7866" t="s">
        <v>3244</v>
      </c>
      <c r="K7866">
        <v>1</v>
      </c>
      <c r="L7866" s="1">
        <v>44277</v>
      </c>
      <c r="M7866" s="1">
        <v>40091</v>
      </c>
      <c r="N7866" s="1">
        <v>40091</v>
      </c>
      <c r="O7866">
        <f t="shared" si="196"/>
        <v>-1935</v>
      </c>
    </row>
    <row r="7867" spans="1:15" x14ac:dyDescent="0.2">
      <c r="A7867" t="s">
        <v>70674</v>
      </c>
      <c r="B7867" t="s">
        <v>70675</v>
      </c>
      <c r="C7867" t="s">
        <v>70676</v>
      </c>
      <c r="D7867" t="s">
        <v>70677</v>
      </c>
      <c r="E7867">
        <v>129000000</v>
      </c>
      <c r="F7867" t="s">
        <v>18</v>
      </c>
      <c r="G7867" t="s">
        <v>25</v>
      </c>
      <c r="H7867" t="s">
        <v>64</v>
      </c>
      <c r="I7867" t="s">
        <v>65</v>
      </c>
      <c r="J7867" t="s">
        <v>71</v>
      </c>
      <c r="K7867">
        <v>5</v>
      </c>
      <c r="L7867" s="1">
        <v>40610</v>
      </c>
      <c r="M7867" s="1">
        <v>40544</v>
      </c>
      <c r="N7867" s="1">
        <v>42221</v>
      </c>
      <c r="O7867">
        <f t="shared" si="196"/>
        <v>1732</v>
      </c>
    </row>
    <row r="7868" spans="1:15" x14ac:dyDescent="0.2">
      <c r="A7868" t="s">
        <v>70678</v>
      </c>
      <c r="B7868" t="s">
        <v>70679</v>
      </c>
      <c r="C7868" t="s">
        <v>70680</v>
      </c>
      <c r="D7868" t="s">
        <v>6074</v>
      </c>
      <c r="E7868">
        <v>12000000</v>
      </c>
      <c r="F7868" t="s">
        <v>113</v>
      </c>
      <c r="G7868" t="s">
        <v>25</v>
      </c>
      <c r="H7868" t="s">
        <v>44</v>
      </c>
      <c r="I7868" t="s">
        <v>282</v>
      </c>
      <c r="J7868" t="s">
        <v>5373</v>
      </c>
      <c r="K7868">
        <v>1</v>
      </c>
      <c r="L7868" s="1">
        <v>37622</v>
      </c>
      <c r="M7868" s="1">
        <v>38488</v>
      </c>
      <c r="N7868" s="1">
        <v>38488</v>
      </c>
      <c r="O7868">
        <f t="shared" si="196"/>
        <v>4720</v>
      </c>
    </row>
    <row r="7869" spans="1:15" x14ac:dyDescent="0.2">
      <c r="A7869" t="s">
        <v>70691</v>
      </c>
      <c r="B7869" t="s">
        <v>70692</v>
      </c>
      <c r="C7869" t="s">
        <v>70693</v>
      </c>
      <c r="D7869" t="s">
        <v>70694</v>
      </c>
      <c r="E7869">
        <v>800000</v>
      </c>
      <c r="F7869" t="s">
        <v>18</v>
      </c>
      <c r="G7869" t="s">
        <v>25</v>
      </c>
      <c r="H7869" t="s">
        <v>64</v>
      </c>
      <c r="I7869" t="s">
        <v>95</v>
      </c>
      <c r="J7869" t="s">
        <v>4603</v>
      </c>
      <c r="K7869">
        <v>2</v>
      </c>
      <c r="L7869" s="1">
        <v>40148</v>
      </c>
      <c r="M7869" s="1">
        <v>40148</v>
      </c>
      <c r="N7869" s="1">
        <v>40543</v>
      </c>
      <c r="O7869">
        <f t="shared" si="196"/>
        <v>2194</v>
      </c>
    </row>
    <row r="7870" spans="1:15" x14ac:dyDescent="0.2">
      <c r="A7870" t="s">
        <v>70698</v>
      </c>
      <c r="B7870" t="s">
        <v>70699</v>
      </c>
      <c r="C7870" t="s">
        <v>70700</v>
      </c>
      <c r="D7870" t="s">
        <v>70701</v>
      </c>
      <c r="E7870">
        <v>5900000</v>
      </c>
      <c r="F7870" t="s">
        <v>113</v>
      </c>
      <c r="G7870" t="s">
        <v>25</v>
      </c>
      <c r="H7870" t="s">
        <v>64</v>
      </c>
      <c r="I7870" t="s">
        <v>95</v>
      </c>
      <c r="J7870" t="s">
        <v>95</v>
      </c>
      <c r="K7870">
        <v>2</v>
      </c>
      <c r="L7870" s="1">
        <v>40511</v>
      </c>
      <c r="M7870" s="1">
        <v>40247</v>
      </c>
      <c r="N7870" s="1">
        <v>40511</v>
      </c>
      <c r="O7870">
        <f t="shared" si="196"/>
        <v>1831</v>
      </c>
    </row>
    <row r="7871" spans="1:15" x14ac:dyDescent="0.2">
      <c r="A7871" t="s">
        <v>70702</v>
      </c>
      <c r="B7871" t="s">
        <v>70699</v>
      </c>
      <c r="C7871" t="s">
        <v>70703</v>
      </c>
      <c r="D7871" t="s">
        <v>70704</v>
      </c>
      <c r="E7871">
        <v>10110000</v>
      </c>
      <c r="F7871" t="s">
        <v>18</v>
      </c>
      <c r="G7871" t="s">
        <v>25</v>
      </c>
      <c r="H7871" t="s">
        <v>1352</v>
      </c>
      <c r="I7871" t="s">
        <v>1353</v>
      </c>
      <c r="J7871" t="s">
        <v>2990</v>
      </c>
      <c r="K7871">
        <v>3</v>
      </c>
      <c r="L7871" s="1">
        <v>40179</v>
      </c>
      <c r="M7871" s="1">
        <v>39260</v>
      </c>
      <c r="N7871" s="1">
        <v>40079</v>
      </c>
      <c r="O7871">
        <f t="shared" si="196"/>
        <v>2163</v>
      </c>
    </row>
    <row r="7872" spans="1:15" x14ac:dyDescent="0.2">
      <c r="A7872" t="s">
        <v>70713</v>
      </c>
      <c r="B7872" t="s">
        <v>70714</v>
      </c>
      <c r="C7872" t="s">
        <v>70715</v>
      </c>
      <c r="D7872" t="s">
        <v>445</v>
      </c>
      <c r="E7872">
        <v>12000000</v>
      </c>
      <c r="F7872" t="s">
        <v>113</v>
      </c>
      <c r="G7872" t="s">
        <v>25</v>
      </c>
      <c r="H7872" t="s">
        <v>64</v>
      </c>
      <c r="I7872" t="s">
        <v>65</v>
      </c>
      <c r="J7872" t="s">
        <v>1402</v>
      </c>
      <c r="K7872">
        <v>2</v>
      </c>
      <c r="L7872" s="1">
        <v>38718</v>
      </c>
      <c r="M7872" s="1">
        <v>39169</v>
      </c>
      <c r="N7872" s="1">
        <v>39917</v>
      </c>
      <c r="O7872">
        <f t="shared" si="196"/>
        <v>3624</v>
      </c>
    </row>
    <row r="7873" spans="1:15" x14ac:dyDescent="0.2">
      <c r="A7873" t="s">
        <v>70720</v>
      </c>
      <c r="B7873" t="s">
        <v>70721</v>
      </c>
      <c r="C7873" t="s">
        <v>70722</v>
      </c>
      <c r="D7873" t="s">
        <v>40676</v>
      </c>
      <c r="E7873">
        <v>5575000</v>
      </c>
      <c r="F7873" t="s">
        <v>113</v>
      </c>
      <c r="G7873" t="s">
        <v>25</v>
      </c>
      <c r="H7873" t="s">
        <v>64</v>
      </c>
      <c r="I7873" t="s">
        <v>95</v>
      </c>
      <c r="J7873" t="s">
        <v>2611</v>
      </c>
      <c r="K7873">
        <v>4</v>
      </c>
      <c r="L7873" s="1">
        <v>38718</v>
      </c>
      <c r="M7873" s="1">
        <v>39244</v>
      </c>
      <c r="N7873" s="1">
        <v>41156</v>
      </c>
      <c r="O7873">
        <f t="shared" si="196"/>
        <v>3624</v>
      </c>
    </row>
    <row r="7874" spans="1:15" x14ac:dyDescent="0.2">
      <c r="A7874" t="s">
        <v>70731</v>
      </c>
      <c r="B7874" t="s">
        <v>70732</v>
      </c>
      <c r="C7874" t="s">
        <v>70733</v>
      </c>
      <c r="D7874" t="s">
        <v>50</v>
      </c>
      <c r="E7874">
        <v>40821</v>
      </c>
      <c r="F7874" t="s">
        <v>18</v>
      </c>
      <c r="G7874" t="s">
        <v>25</v>
      </c>
      <c r="H7874" t="s">
        <v>208</v>
      </c>
      <c r="I7874" t="s">
        <v>843</v>
      </c>
      <c r="J7874" t="s">
        <v>844</v>
      </c>
      <c r="K7874">
        <v>1</v>
      </c>
      <c r="L7874" s="1">
        <v>38353</v>
      </c>
      <c r="M7874" s="1">
        <v>42297</v>
      </c>
      <c r="N7874" s="1">
        <v>42297</v>
      </c>
      <c r="O7874">
        <f t="shared" si="196"/>
        <v>3989</v>
      </c>
    </row>
    <row r="7875" spans="1:15" x14ac:dyDescent="0.2">
      <c r="A7875" t="s">
        <v>70734</v>
      </c>
      <c r="B7875" t="s">
        <v>70735</v>
      </c>
      <c r="C7875" t="s">
        <v>70736</v>
      </c>
      <c r="D7875" t="s">
        <v>766</v>
      </c>
      <c r="E7875">
        <v>32630837</v>
      </c>
      <c r="F7875" t="s">
        <v>113</v>
      </c>
      <c r="G7875" t="s">
        <v>25</v>
      </c>
      <c r="H7875" t="s">
        <v>64</v>
      </c>
      <c r="I7875" t="s">
        <v>65</v>
      </c>
      <c r="J7875" t="s">
        <v>606</v>
      </c>
      <c r="K7875">
        <v>4</v>
      </c>
      <c r="L7875" s="1">
        <v>37622</v>
      </c>
      <c r="M7875" s="1">
        <v>39006</v>
      </c>
      <c r="N7875" s="1">
        <v>40158</v>
      </c>
      <c r="O7875">
        <f t="shared" si="196"/>
        <v>4720</v>
      </c>
    </row>
    <row r="7876" spans="1:15" x14ac:dyDescent="0.2">
      <c r="A7876" t="s">
        <v>70737</v>
      </c>
      <c r="B7876" t="s">
        <v>70738</v>
      </c>
      <c r="C7876" t="s">
        <v>70739</v>
      </c>
      <c r="D7876" t="s">
        <v>42</v>
      </c>
      <c r="E7876">
        <v>450000</v>
      </c>
      <c r="F7876" t="s">
        <v>18</v>
      </c>
      <c r="G7876" t="s">
        <v>25</v>
      </c>
      <c r="H7876" t="s">
        <v>286</v>
      </c>
      <c r="I7876" t="s">
        <v>874</v>
      </c>
      <c r="J7876" t="s">
        <v>26022</v>
      </c>
      <c r="K7876">
        <v>1</v>
      </c>
      <c r="L7876" s="1">
        <v>40544</v>
      </c>
      <c r="M7876" s="1">
        <v>40746</v>
      </c>
      <c r="N7876" s="1">
        <v>40746</v>
      </c>
      <c r="O7876">
        <f t="shared" si="196"/>
        <v>1798</v>
      </c>
    </row>
    <row r="7877" spans="1:15" x14ac:dyDescent="0.2">
      <c r="A7877" t="s">
        <v>70744</v>
      </c>
      <c r="B7877" t="s">
        <v>70745</v>
      </c>
      <c r="C7877" t="s">
        <v>70746</v>
      </c>
      <c r="D7877" t="s">
        <v>56</v>
      </c>
      <c r="E7877">
        <v>86188360</v>
      </c>
      <c r="F7877" t="s">
        <v>689</v>
      </c>
      <c r="G7877" t="s">
        <v>25</v>
      </c>
      <c r="H7877" t="s">
        <v>64</v>
      </c>
      <c r="I7877" t="s">
        <v>1221</v>
      </c>
      <c r="J7877" t="s">
        <v>7234</v>
      </c>
      <c r="K7877">
        <v>6</v>
      </c>
      <c r="L7877" s="1">
        <v>39083</v>
      </c>
      <c r="M7877" s="1">
        <v>39415</v>
      </c>
      <c r="N7877" s="1">
        <v>42139</v>
      </c>
      <c r="O7877">
        <f t="shared" si="196"/>
        <v>3259</v>
      </c>
    </row>
    <row r="7878" spans="1:15" x14ac:dyDescent="0.2">
      <c r="A7878" t="s">
        <v>70751</v>
      </c>
      <c r="B7878" t="s">
        <v>70752</v>
      </c>
      <c r="C7878" t="s">
        <v>70753</v>
      </c>
      <c r="D7878" t="s">
        <v>70754</v>
      </c>
      <c r="E7878">
        <v>2000000</v>
      </c>
      <c r="F7878" t="s">
        <v>18</v>
      </c>
      <c r="G7878" t="s">
        <v>25</v>
      </c>
      <c r="H7878" t="s">
        <v>106</v>
      </c>
      <c r="I7878" t="s">
        <v>107</v>
      </c>
      <c r="J7878" t="s">
        <v>108</v>
      </c>
      <c r="K7878">
        <v>1</v>
      </c>
      <c r="L7878" s="1">
        <v>41640</v>
      </c>
      <c r="M7878" s="1">
        <v>42102</v>
      </c>
      <c r="N7878" s="1">
        <v>42102</v>
      </c>
      <c r="O7878">
        <f t="shared" si="196"/>
        <v>702</v>
      </c>
    </row>
    <row r="7879" spans="1:15" x14ac:dyDescent="0.2">
      <c r="A7879" t="s">
        <v>70758</v>
      </c>
      <c r="B7879" t="s">
        <v>70759</v>
      </c>
      <c r="C7879" t="s">
        <v>70760</v>
      </c>
      <c r="D7879" t="s">
        <v>2479</v>
      </c>
      <c r="E7879">
        <v>6000000</v>
      </c>
      <c r="F7879" t="s">
        <v>113</v>
      </c>
      <c r="G7879" t="s">
        <v>25</v>
      </c>
      <c r="H7879" t="s">
        <v>64</v>
      </c>
      <c r="I7879" t="s">
        <v>65</v>
      </c>
      <c r="J7879" t="s">
        <v>71</v>
      </c>
      <c r="K7879">
        <v>1</v>
      </c>
      <c r="L7879" s="1">
        <v>37257</v>
      </c>
      <c r="M7879" s="1">
        <v>38169</v>
      </c>
      <c r="N7879" s="1">
        <v>38169</v>
      </c>
      <c r="O7879">
        <f t="shared" si="196"/>
        <v>5085</v>
      </c>
    </row>
    <row r="7880" spans="1:15" x14ac:dyDescent="0.2">
      <c r="A7880" t="s">
        <v>70761</v>
      </c>
      <c r="B7880" t="s">
        <v>70762</v>
      </c>
      <c r="C7880" t="s">
        <v>70763</v>
      </c>
      <c r="D7880" t="s">
        <v>70764</v>
      </c>
      <c r="E7880">
        <v>50000</v>
      </c>
      <c r="F7880" t="s">
        <v>207</v>
      </c>
      <c r="G7880" t="s">
        <v>25</v>
      </c>
      <c r="H7880" t="s">
        <v>286</v>
      </c>
      <c r="I7880" t="s">
        <v>874</v>
      </c>
      <c r="J7880" t="s">
        <v>874</v>
      </c>
      <c r="K7880">
        <v>1</v>
      </c>
      <c r="L7880" s="1">
        <v>41791</v>
      </c>
      <c r="M7880" s="1">
        <v>42083</v>
      </c>
      <c r="N7880" s="1">
        <v>42083</v>
      </c>
      <c r="O7880">
        <f t="shared" si="196"/>
        <v>551</v>
      </c>
    </row>
    <row r="7881" spans="1:15" x14ac:dyDescent="0.2">
      <c r="A7881" t="s">
        <v>70769</v>
      </c>
      <c r="B7881" t="s">
        <v>70770</v>
      </c>
      <c r="C7881" t="s">
        <v>70771</v>
      </c>
      <c r="D7881" t="s">
        <v>741</v>
      </c>
      <c r="E7881">
        <v>300000</v>
      </c>
      <c r="F7881" t="s">
        <v>18</v>
      </c>
      <c r="G7881" t="s">
        <v>25</v>
      </c>
      <c r="H7881" t="s">
        <v>142</v>
      </c>
      <c r="I7881" t="s">
        <v>1165</v>
      </c>
      <c r="J7881" t="s">
        <v>32973</v>
      </c>
      <c r="K7881">
        <v>1</v>
      </c>
      <c r="L7881" s="1">
        <v>38718</v>
      </c>
      <c r="M7881" s="1">
        <v>40104</v>
      </c>
      <c r="N7881" s="1">
        <v>40104</v>
      </c>
      <c r="O7881">
        <f t="shared" si="196"/>
        <v>3624</v>
      </c>
    </row>
    <row r="7882" spans="1:15" x14ac:dyDescent="0.2">
      <c r="A7882" t="s">
        <v>70772</v>
      </c>
      <c r="B7882" t="s">
        <v>70773</v>
      </c>
      <c r="D7882" t="s">
        <v>75</v>
      </c>
      <c r="E7882">
        <v>8000000</v>
      </c>
      <c r="F7882" t="s">
        <v>18</v>
      </c>
      <c r="G7882" t="s">
        <v>25</v>
      </c>
      <c r="H7882" t="s">
        <v>64</v>
      </c>
      <c r="I7882" t="s">
        <v>65</v>
      </c>
      <c r="J7882" t="s">
        <v>271</v>
      </c>
      <c r="K7882">
        <v>1</v>
      </c>
      <c r="L7882" s="1">
        <v>37622</v>
      </c>
      <c r="M7882" s="1">
        <v>38400</v>
      </c>
      <c r="N7882" s="1">
        <v>38400</v>
      </c>
      <c r="O7882">
        <f t="shared" si="196"/>
        <v>4720</v>
      </c>
    </row>
    <row r="7883" spans="1:15" x14ac:dyDescent="0.2">
      <c r="A7883" t="s">
        <v>70782</v>
      </c>
      <c r="B7883" t="s">
        <v>70783</v>
      </c>
      <c r="C7883" t="s">
        <v>70784</v>
      </c>
      <c r="D7883" t="s">
        <v>70785</v>
      </c>
      <c r="E7883">
        <v>550000</v>
      </c>
      <c r="F7883" t="s">
        <v>18</v>
      </c>
      <c r="G7883" t="s">
        <v>25</v>
      </c>
      <c r="H7883" t="s">
        <v>64</v>
      </c>
      <c r="I7883" t="s">
        <v>65</v>
      </c>
      <c r="J7883" t="s">
        <v>27113</v>
      </c>
      <c r="K7883">
        <v>1</v>
      </c>
      <c r="L7883" s="1">
        <v>39814</v>
      </c>
      <c r="M7883" s="1">
        <v>41061</v>
      </c>
      <c r="N7883" s="1">
        <v>41061</v>
      </c>
      <c r="O7883">
        <f t="shared" si="196"/>
        <v>2528</v>
      </c>
    </row>
    <row r="7884" spans="1:15" x14ac:dyDescent="0.2">
      <c r="A7884" t="s">
        <v>70786</v>
      </c>
      <c r="B7884" t="s">
        <v>70787</v>
      </c>
      <c r="C7884" t="s">
        <v>70788</v>
      </c>
      <c r="D7884" t="s">
        <v>42</v>
      </c>
      <c r="E7884">
        <v>250000</v>
      </c>
      <c r="F7884" t="s">
        <v>18</v>
      </c>
      <c r="G7884" t="s">
        <v>25</v>
      </c>
      <c r="H7884" t="s">
        <v>64</v>
      </c>
      <c r="I7884" t="s">
        <v>65</v>
      </c>
      <c r="J7884" t="s">
        <v>66</v>
      </c>
      <c r="K7884">
        <v>1</v>
      </c>
      <c r="L7884" s="1">
        <v>39814</v>
      </c>
      <c r="M7884" s="1">
        <v>41225</v>
      </c>
      <c r="N7884" s="1">
        <v>41225</v>
      </c>
      <c r="O7884">
        <f t="shared" si="196"/>
        <v>2528</v>
      </c>
    </row>
    <row r="7885" spans="1:15" x14ac:dyDescent="0.2">
      <c r="A7885" t="s">
        <v>70793</v>
      </c>
      <c r="B7885" t="s">
        <v>70794</v>
      </c>
      <c r="C7885" t="s">
        <v>70795</v>
      </c>
      <c r="D7885" t="s">
        <v>718</v>
      </c>
      <c r="E7885">
        <v>3500000</v>
      </c>
      <c r="F7885" t="s">
        <v>18</v>
      </c>
      <c r="G7885" t="s">
        <v>25</v>
      </c>
      <c r="H7885" t="s">
        <v>64</v>
      </c>
      <c r="I7885" t="s">
        <v>95</v>
      </c>
      <c r="J7885" t="s">
        <v>826</v>
      </c>
      <c r="K7885">
        <v>1</v>
      </c>
      <c r="L7885" s="1">
        <v>36892</v>
      </c>
      <c r="M7885" s="1">
        <v>39736</v>
      </c>
      <c r="N7885" s="1">
        <v>39736</v>
      </c>
      <c r="O7885">
        <f t="shared" si="196"/>
        <v>5450</v>
      </c>
    </row>
    <row r="7886" spans="1:15" x14ac:dyDescent="0.2">
      <c r="A7886" t="s">
        <v>70796</v>
      </c>
      <c r="B7886" t="s">
        <v>70797</v>
      </c>
      <c r="C7886" t="s">
        <v>70798</v>
      </c>
      <c r="D7886" t="s">
        <v>3110</v>
      </c>
      <c r="E7886">
        <v>750000</v>
      </c>
      <c r="F7886" t="s">
        <v>18</v>
      </c>
      <c r="G7886" t="s">
        <v>25</v>
      </c>
      <c r="H7886" t="s">
        <v>89</v>
      </c>
      <c r="I7886" t="s">
        <v>90</v>
      </c>
      <c r="J7886" t="s">
        <v>90</v>
      </c>
      <c r="K7886">
        <v>1</v>
      </c>
      <c r="L7886" s="1">
        <v>41640</v>
      </c>
      <c r="M7886" s="1">
        <v>42172</v>
      </c>
      <c r="N7886" s="1">
        <v>42172</v>
      </c>
      <c r="O7886">
        <f t="shared" si="196"/>
        <v>702</v>
      </c>
    </row>
    <row r="7887" spans="1:15" x14ac:dyDescent="0.2">
      <c r="A7887" t="s">
        <v>70799</v>
      </c>
      <c r="B7887" t="s">
        <v>70800</v>
      </c>
      <c r="C7887" t="s">
        <v>70801</v>
      </c>
      <c r="D7887" t="s">
        <v>42</v>
      </c>
      <c r="E7887">
        <v>8100000</v>
      </c>
      <c r="F7887" t="s">
        <v>113</v>
      </c>
      <c r="G7887" t="s">
        <v>25</v>
      </c>
      <c r="H7887" t="s">
        <v>106</v>
      </c>
      <c r="I7887" t="s">
        <v>1621</v>
      </c>
      <c r="J7887" t="s">
        <v>70802</v>
      </c>
      <c r="K7887">
        <v>1</v>
      </c>
      <c r="L7887" s="1">
        <v>35065</v>
      </c>
      <c r="M7887" s="1">
        <v>40207</v>
      </c>
      <c r="N7887" s="1">
        <v>40207</v>
      </c>
      <c r="O7887">
        <f t="shared" si="196"/>
        <v>7277</v>
      </c>
    </row>
    <row r="7888" spans="1:15" x14ac:dyDescent="0.2">
      <c r="A7888" t="s">
        <v>70810</v>
      </c>
      <c r="B7888" t="s">
        <v>70811</v>
      </c>
      <c r="C7888" t="s">
        <v>70812</v>
      </c>
      <c r="D7888" t="s">
        <v>70813</v>
      </c>
      <c r="E7888">
        <v>1600000</v>
      </c>
      <c r="F7888" t="s">
        <v>18</v>
      </c>
      <c r="G7888" t="s">
        <v>25</v>
      </c>
      <c r="H7888" t="s">
        <v>44</v>
      </c>
      <c r="I7888" t="s">
        <v>282</v>
      </c>
      <c r="J7888" t="s">
        <v>282</v>
      </c>
      <c r="K7888">
        <v>1</v>
      </c>
      <c r="L7888" s="1">
        <v>38777</v>
      </c>
      <c r="M7888" s="1">
        <v>39464</v>
      </c>
      <c r="N7888" s="1">
        <v>39464</v>
      </c>
      <c r="O7888">
        <f t="shared" si="196"/>
        <v>3565</v>
      </c>
    </row>
    <row r="7889" spans="1:15" x14ac:dyDescent="0.2">
      <c r="A7889" t="s">
        <v>70818</v>
      </c>
      <c r="B7889" t="s">
        <v>70819</v>
      </c>
      <c r="C7889" t="s">
        <v>70820</v>
      </c>
      <c r="D7889" t="s">
        <v>42</v>
      </c>
      <c r="E7889">
        <v>415000</v>
      </c>
      <c r="F7889" t="s">
        <v>18</v>
      </c>
      <c r="G7889" t="s">
        <v>25</v>
      </c>
      <c r="H7889" t="s">
        <v>64</v>
      </c>
      <c r="I7889" t="s">
        <v>6512</v>
      </c>
      <c r="J7889" t="s">
        <v>56937</v>
      </c>
      <c r="K7889">
        <v>1</v>
      </c>
      <c r="L7889" s="1">
        <v>41122</v>
      </c>
      <c r="M7889" s="1">
        <v>41311</v>
      </c>
      <c r="N7889" s="1">
        <v>41311</v>
      </c>
      <c r="O7889">
        <f t="shared" si="196"/>
        <v>1220</v>
      </c>
    </row>
    <row r="7890" spans="1:15" x14ac:dyDescent="0.2">
      <c r="A7890" t="s">
        <v>70821</v>
      </c>
      <c r="B7890" t="s">
        <v>70822</v>
      </c>
      <c r="C7890" t="s">
        <v>70823</v>
      </c>
      <c r="D7890" t="s">
        <v>70824</v>
      </c>
      <c r="E7890">
        <v>1500000</v>
      </c>
      <c r="F7890" t="s">
        <v>207</v>
      </c>
      <c r="G7890" t="s">
        <v>25</v>
      </c>
      <c r="H7890" t="s">
        <v>142</v>
      </c>
      <c r="I7890" t="s">
        <v>143</v>
      </c>
      <c r="J7890" t="s">
        <v>143</v>
      </c>
      <c r="K7890">
        <v>1</v>
      </c>
      <c r="L7890" s="1">
        <v>38322</v>
      </c>
      <c r="M7890" s="1">
        <v>37987</v>
      </c>
      <c r="N7890" s="1">
        <v>37987</v>
      </c>
      <c r="O7890">
        <f t="shared" ref="O7890:O7953" si="197">$R$2 - L7890</f>
        <v>4020</v>
      </c>
    </row>
    <row r="7891" spans="1:15" x14ac:dyDescent="0.2">
      <c r="A7891" t="s">
        <v>70883</v>
      </c>
      <c r="B7891" t="s">
        <v>70884</v>
      </c>
      <c r="C7891" t="s">
        <v>70885</v>
      </c>
      <c r="D7891" t="s">
        <v>248</v>
      </c>
      <c r="E7891">
        <v>1814380</v>
      </c>
      <c r="F7891" t="s">
        <v>18</v>
      </c>
      <c r="G7891" t="s">
        <v>25</v>
      </c>
      <c r="H7891" t="s">
        <v>64</v>
      </c>
      <c r="I7891" t="s">
        <v>95</v>
      </c>
      <c r="J7891" t="s">
        <v>95</v>
      </c>
      <c r="K7891">
        <v>1</v>
      </c>
      <c r="L7891" s="1">
        <v>41183</v>
      </c>
      <c r="M7891" s="1">
        <v>41176</v>
      </c>
      <c r="N7891" s="1">
        <v>41176</v>
      </c>
      <c r="O7891">
        <f t="shared" si="197"/>
        <v>1159</v>
      </c>
    </row>
    <row r="7892" spans="1:15" x14ac:dyDescent="0.2">
      <c r="A7892" t="s">
        <v>70890</v>
      </c>
      <c r="B7892" t="s">
        <v>70891</v>
      </c>
      <c r="D7892" t="s">
        <v>70892</v>
      </c>
      <c r="E7892">
        <v>317279695</v>
      </c>
      <c r="F7892" t="s">
        <v>18</v>
      </c>
      <c r="G7892" t="s">
        <v>25</v>
      </c>
      <c r="H7892" t="s">
        <v>64</v>
      </c>
      <c r="I7892" t="s">
        <v>95</v>
      </c>
      <c r="J7892" t="s">
        <v>95</v>
      </c>
      <c r="K7892">
        <v>1</v>
      </c>
      <c r="L7892" s="1">
        <v>40179</v>
      </c>
      <c r="M7892" s="1">
        <v>40519</v>
      </c>
      <c r="N7892" s="1">
        <v>40519</v>
      </c>
      <c r="O7892">
        <f t="shared" si="197"/>
        <v>2163</v>
      </c>
    </row>
    <row r="7893" spans="1:15" x14ac:dyDescent="0.2">
      <c r="A7893" t="s">
        <v>70900</v>
      </c>
      <c r="B7893" t="s">
        <v>70901</v>
      </c>
      <c r="C7893" t="s">
        <v>70902</v>
      </c>
      <c r="D7893" t="s">
        <v>56</v>
      </c>
      <c r="E7893">
        <v>8209458</v>
      </c>
      <c r="F7893" t="s">
        <v>18</v>
      </c>
      <c r="G7893" t="s">
        <v>25</v>
      </c>
      <c r="H7893" t="s">
        <v>64</v>
      </c>
      <c r="I7893" t="s">
        <v>65</v>
      </c>
      <c r="J7893" t="s">
        <v>606</v>
      </c>
      <c r="K7893">
        <v>3</v>
      </c>
      <c r="L7893" s="1">
        <v>39448</v>
      </c>
      <c r="M7893" s="1">
        <v>40449</v>
      </c>
      <c r="N7893" s="1">
        <v>40544</v>
      </c>
      <c r="O7893">
        <f t="shared" si="197"/>
        <v>2894</v>
      </c>
    </row>
    <row r="7894" spans="1:15" x14ac:dyDescent="0.2">
      <c r="A7894" t="s">
        <v>70922</v>
      </c>
      <c r="B7894" t="s">
        <v>70923</v>
      </c>
      <c r="C7894" t="s">
        <v>70924</v>
      </c>
      <c r="D7894" t="s">
        <v>70925</v>
      </c>
      <c r="E7894">
        <v>1250000</v>
      </c>
      <c r="F7894" t="s">
        <v>18</v>
      </c>
      <c r="G7894" t="s">
        <v>25</v>
      </c>
      <c r="H7894" t="s">
        <v>64</v>
      </c>
      <c r="I7894" t="s">
        <v>65</v>
      </c>
      <c r="J7894" t="s">
        <v>71</v>
      </c>
      <c r="K7894">
        <v>1</v>
      </c>
      <c r="L7894" s="1">
        <v>41000</v>
      </c>
      <c r="M7894" s="1">
        <v>41968</v>
      </c>
      <c r="N7894" s="1">
        <v>41968</v>
      </c>
      <c r="O7894">
        <f t="shared" si="197"/>
        <v>1342</v>
      </c>
    </row>
    <row r="7895" spans="1:15" x14ac:dyDescent="0.2">
      <c r="A7895" t="s">
        <v>70926</v>
      </c>
      <c r="B7895" t="s">
        <v>70927</v>
      </c>
      <c r="C7895" t="s">
        <v>70928</v>
      </c>
      <c r="D7895" t="s">
        <v>70929</v>
      </c>
      <c r="E7895">
        <v>28000</v>
      </c>
      <c r="F7895" t="s">
        <v>18</v>
      </c>
      <c r="G7895" t="s">
        <v>25</v>
      </c>
      <c r="H7895" t="s">
        <v>106</v>
      </c>
      <c r="I7895" t="s">
        <v>107</v>
      </c>
      <c r="J7895" t="s">
        <v>5335</v>
      </c>
      <c r="K7895">
        <v>1</v>
      </c>
      <c r="L7895" s="1">
        <v>41824</v>
      </c>
      <c r="M7895" s="1">
        <v>41689</v>
      </c>
      <c r="N7895" s="1">
        <v>41689</v>
      </c>
      <c r="O7895">
        <f t="shared" si="197"/>
        <v>518</v>
      </c>
    </row>
    <row r="7896" spans="1:15" x14ac:dyDescent="0.2">
      <c r="A7896" t="s">
        <v>70930</v>
      </c>
      <c r="B7896" t="s">
        <v>70931</v>
      </c>
      <c r="C7896" t="s">
        <v>70932</v>
      </c>
      <c r="D7896" t="s">
        <v>67230</v>
      </c>
      <c r="E7896">
        <v>343000</v>
      </c>
      <c r="F7896" t="s">
        <v>18</v>
      </c>
      <c r="G7896" t="s">
        <v>25</v>
      </c>
      <c r="H7896" t="s">
        <v>89</v>
      </c>
      <c r="I7896" t="s">
        <v>2795</v>
      </c>
      <c r="J7896" t="s">
        <v>2795</v>
      </c>
      <c r="K7896">
        <v>2</v>
      </c>
      <c r="L7896" s="1">
        <v>40910</v>
      </c>
      <c r="M7896" s="1">
        <v>41325</v>
      </c>
      <c r="N7896" s="1">
        <v>41798</v>
      </c>
      <c r="O7896">
        <f t="shared" si="197"/>
        <v>1432</v>
      </c>
    </row>
    <row r="7897" spans="1:15" x14ac:dyDescent="0.2">
      <c r="A7897" t="s">
        <v>70940</v>
      </c>
      <c r="B7897" t="s">
        <v>70941</v>
      </c>
      <c r="C7897" t="s">
        <v>70942</v>
      </c>
      <c r="D7897" t="s">
        <v>70943</v>
      </c>
      <c r="E7897">
        <v>2000000</v>
      </c>
      <c r="F7897" t="s">
        <v>18</v>
      </c>
      <c r="G7897" t="s">
        <v>25</v>
      </c>
      <c r="H7897" t="s">
        <v>430</v>
      </c>
      <c r="I7897" t="s">
        <v>528</v>
      </c>
      <c r="J7897" t="s">
        <v>323</v>
      </c>
      <c r="K7897">
        <v>2</v>
      </c>
      <c r="L7897" s="1">
        <v>36892</v>
      </c>
      <c r="M7897" s="1">
        <v>38700</v>
      </c>
      <c r="N7897" s="1">
        <v>40926</v>
      </c>
      <c r="O7897">
        <f t="shared" si="197"/>
        <v>5450</v>
      </c>
    </row>
    <row r="7898" spans="1:15" x14ac:dyDescent="0.2">
      <c r="A7898" t="s">
        <v>70950</v>
      </c>
      <c r="B7898" t="s">
        <v>70951</v>
      </c>
      <c r="C7898" t="s">
        <v>70952</v>
      </c>
      <c r="D7898" t="s">
        <v>2195</v>
      </c>
      <c r="E7898">
        <v>4500000</v>
      </c>
      <c r="F7898" t="s">
        <v>207</v>
      </c>
      <c r="G7898" t="s">
        <v>25</v>
      </c>
      <c r="H7898" t="s">
        <v>64</v>
      </c>
      <c r="I7898" t="s">
        <v>65</v>
      </c>
      <c r="J7898" t="s">
        <v>71</v>
      </c>
      <c r="K7898">
        <v>1</v>
      </c>
      <c r="L7898" s="1">
        <v>38353</v>
      </c>
      <c r="M7898" s="1">
        <v>39321</v>
      </c>
      <c r="N7898" s="1">
        <v>39321</v>
      </c>
      <c r="O7898">
        <f t="shared" si="197"/>
        <v>3989</v>
      </c>
    </row>
    <row r="7899" spans="1:15" x14ac:dyDescent="0.2">
      <c r="A7899" t="s">
        <v>70953</v>
      </c>
      <c r="B7899" t="s">
        <v>70954</v>
      </c>
      <c r="C7899" t="s">
        <v>70955</v>
      </c>
      <c r="D7899" t="s">
        <v>63</v>
      </c>
      <c r="E7899">
        <v>3199451</v>
      </c>
      <c r="F7899" t="s">
        <v>18</v>
      </c>
      <c r="G7899" t="s">
        <v>25</v>
      </c>
      <c r="H7899" t="s">
        <v>582</v>
      </c>
      <c r="I7899" t="s">
        <v>23901</v>
      </c>
      <c r="J7899" t="s">
        <v>23901</v>
      </c>
      <c r="K7899">
        <v>2</v>
      </c>
      <c r="L7899" s="1">
        <v>40247</v>
      </c>
      <c r="M7899" s="1">
        <v>40855</v>
      </c>
      <c r="N7899" s="1">
        <v>42054</v>
      </c>
      <c r="O7899">
        <f t="shared" si="197"/>
        <v>2095</v>
      </c>
    </row>
    <row r="7900" spans="1:15" x14ac:dyDescent="0.2">
      <c r="A7900" t="s">
        <v>70956</v>
      </c>
      <c r="B7900" t="s">
        <v>70957</v>
      </c>
      <c r="C7900" t="s">
        <v>70958</v>
      </c>
      <c r="D7900" t="s">
        <v>70959</v>
      </c>
      <c r="E7900">
        <v>57450000</v>
      </c>
      <c r="F7900" t="s">
        <v>18</v>
      </c>
      <c r="G7900" t="s">
        <v>25</v>
      </c>
      <c r="H7900" t="s">
        <v>64</v>
      </c>
      <c r="I7900" t="s">
        <v>65</v>
      </c>
      <c r="J7900" t="s">
        <v>71</v>
      </c>
      <c r="K7900">
        <v>4</v>
      </c>
      <c r="L7900" s="1">
        <v>38353</v>
      </c>
      <c r="M7900" s="1">
        <v>38519</v>
      </c>
      <c r="N7900" s="1">
        <v>39539</v>
      </c>
      <c r="O7900">
        <f t="shared" si="197"/>
        <v>3989</v>
      </c>
    </row>
    <row r="7901" spans="1:15" x14ac:dyDescent="0.2">
      <c r="A7901" t="s">
        <v>70968</v>
      </c>
      <c r="B7901" t="s">
        <v>70969</v>
      </c>
      <c r="C7901" t="s">
        <v>70970</v>
      </c>
      <c r="D7901" t="s">
        <v>256</v>
      </c>
      <c r="E7901">
        <v>2000000</v>
      </c>
      <c r="F7901" t="s">
        <v>18</v>
      </c>
      <c r="G7901" t="s">
        <v>25</v>
      </c>
      <c r="H7901" t="s">
        <v>106</v>
      </c>
      <c r="I7901" t="s">
        <v>107</v>
      </c>
      <c r="J7901" t="s">
        <v>108</v>
      </c>
      <c r="K7901">
        <v>2</v>
      </c>
      <c r="L7901" s="1">
        <v>41550</v>
      </c>
      <c r="M7901" s="1">
        <v>41864</v>
      </c>
      <c r="N7901" s="1">
        <v>42054</v>
      </c>
      <c r="O7901">
        <f t="shared" si="197"/>
        <v>792</v>
      </c>
    </row>
    <row r="7902" spans="1:15" x14ac:dyDescent="0.2">
      <c r="A7902" t="s">
        <v>70974</v>
      </c>
      <c r="B7902" t="s">
        <v>70975</v>
      </c>
      <c r="C7902" t="s">
        <v>70976</v>
      </c>
      <c r="D7902" t="s">
        <v>70977</v>
      </c>
      <c r="E7902">
        <v>135000</v>
      </c>
      <c r="F7902" t="s">
        <v>18</v>
      </c>
      <c r="G7902" t="s">
        <v>25</v>
      </c>
      <c r="H7902" t="s">
        <v>1272</v>
      </c>
      <c r="I7902" t="s">
        <v>1273</v>
      </c>
      <c r="J7902" t="s">
        <v>8672</v>
      </c>
      <c r="K7902">
        <v>1</v>
      </c>
      <c r="L7902" s="1">
        <v>39995</v>
      </c>
      <c r="M7902" s="1">
        <v>40905</v>
      </c>
      <c r="N7902" s="1">
        <v>40905</v>
      </c>
      <c r="O7902">
        <f t="shared" si="197"/>
        <v>2347</v>
      </c>
    </row>
    <row r="7903" spans="1:15" x14ac:dyDescent="0.2">
      <c r="A7903" t="s">
        <v>70988</v>
      </c>
      <c r="B7903" t="s">
        <v>70989</v>
      </c>
      <c r="C7903" t="s">
        <v>70990</v>
      </c>
      <c r="D7903" t="s">
        <v>70991</v>
      </c>
      <c r="E7903">
        <v>500000</v>
      </c>
      <c r="F7903" t="s">
        <v>18</v>
      </c>
      <c r="G7903" t="s">
        <v>25</v>
      </c>
      <c r="H7903" t="s">
        <v>430</v>
      </c>
      <c r="I7903" t="s">
        <v>431</v>
      </c>
      <c r="J7903" t="s">
        <v>19220</v>
      </c>
      <c r="K7903">
        <v>1</v>
      </c>
      <c r="L7903" s="1">
        <v>41007</v>
      </c>
      <c r="M7903" s="1">
        <v>41715</v>
      </c>
      <c r="N7903" s="1">
        <v>41715</v>
      </c>
      <c r="O7903">
        <f t="shared" si="197"/>
        <v>1335</v>
      </c>
    </row>
    <row r="7904" spans="1:15" x14ac:dyDescent="0.2">
      <c r="A7904" t="s">
        <v>70999</v>
      </c>
      <c r="B7904" t="s">
        <v>71000</v>
      </c>
      <c r="C7904" t="s">
        <v>71001</v>
      </c>
      <c r="D7904" t="s">
        <v>36</v>
      </c>
      <c r="E7904">
        <v>8000000</v>
      </c>
      <c r="F7904" t="s">
        <v>113</v>
      </c>
      <c r="G7904" t="s">
        <v>25</v>
      </c>
      <c r="H7904" t="s">
        <v>44</v>
      </c>
      <c r="I7904" t="s">
        <v>282</v>
      </c>
      <c r="J7904" t="s">
        <v>282</v>
      </c>
      <c r="K7904">
        <v>2</v>
      </c>
      <c r="L7904" s="1">
        <v>38018</v>
      </c>
      <c r="M7904" s="1">
        <v>38139</v>
      </c>
      <c r="N7904" s="1">
        <v>38448</v>
      </c>
      <c r="O7904">
        <f t="shared" si="197"/>
        <v>4324</v>
      </c>
    </row>
    <row r="7905" spans="1:15" x14ac:dyDescent="0.2">
      <c r="A7905" t="s">
        <v>71006</v>
      </c>
      <c r="B7905" t="s">
        <v>71007</v>
      </c>
      <c r="C7905" t="s">
        <v>71008</v>
      </c>
      <c r="D7905" t="s">
        <v>71009</v>
      </c>
      <c r="E7905">
        <v>9000000</v>
      </c>
      <c r="F7905" t="s">
        <v>113</v>
      </c>
      <c r="G7905" t="s">
        <v>25</v>
      </c>
      <c r="H7905" t="s">
        <v>158</v>
      </c>
      <c r="I7905" t="s">
        <v>244</v>
      </c>
      <c r="J7905" t="s">
        <v>332</v>
      </c>
      <c r="K7905">
        <v>1</v>
      </c>
      <c r="L7905" s="1">
        <v>40299</v>
      </c>
      <c r="M7905" s="1">
        <v>41396</v>
      </c>
      <c r="N7905" s="1">
        <v>41396</v>
      </c>
      <c r="O7905">
        <f t="shared" si="197"/>
        <v>2043</v>
      </c>
    </row>
    <row r="7906" spans="1:15" x14ac:dyDescent="0.2">
      <c r="A7906" t="s">
        <v>71010</v>
      </c>
      <c r="B7906" t="s">
        <v>71011</v>
      </c>
      <c r="C7906" t="s">
        <v>71012</v>
      </c>
      <c r="D7906" t="s">
        <v>71013</v>
      </c>
      <c r="E7906">
        <v>20000</v>
      </c>
      <c r="F7906" t="s">
        <v>18</v>
      </c>
      <c r="G7906" t="s">
        <v>25</v>
      </c>
      <c r="H7906" t="s">
        <v>64</v>
      </c>
      <c r="I7906" t="s">
        <v>65</v>
      </c>
      <c r="J7906" t="s">
        <v>71</v>
      </c>
      <c r="K7906">
        <v>1</v>
      </c>
      <c r="L7906" s="1">
        <v>41248</v>
      </c>
      <c r="M7906" s="1">
        <v>41760</v>
      </c>
      <c r="N7906" s="1">
        <v>41760</v>
      </c>
      <c r="O7906">
        <f t="shared" si="197"/>
        <v>1094</v>
      </c>
    </row>
    <row r="7907" spans="1:15" x14ac:dyDescent="0.2">
      <c r="A7907" t="s">
        <v>71014</v>
      </c>
      <c r="B7907" t="s">
        <v>71015</v>
      </c>
      <c r="C7907" t="s">
        <v>71016</v>
      </c>
      <c r="D7907" t="s">
        <v>71017</v>
      </c>
      <c r="E7907">
        <v>450000</v>
      </c>
      <c r="F7907" t="s">
        <v>18</v>
      </c>
      <c r="G7907" t="s">
        <v>25</v>
      </c>
      <c r="H7907" t="s">
        <v>142</v>
      </c>
      <c r="I7907" t="s">
        <v>143</v>
      </c>
      <c r="J7907" t="s">
        <v>55706</v>
      </c>
      <c r="K7907">
        <v>1</v>
      </c>
      <c r="L7907" s="1">
        <v>39264</v>
      </c>
      <c r="M7907" s="1">
        <v>39452</v>
      </c>
      <c r="N7907" s="1">
        <v>39452</v>
      </c>
      <c r="O7907">
        <f t="shared" si="197"/>
        <v>3078</v>
      </c>
    </row>
    <row r="7908" spans="1:15" x14ac:dyDescent="0.2">
      <c r="A7908" t="s">
        <v>71018</v>
      </c>
      <c r="B7908" t="s">
        <v>71019</v>
      </c>
      <c r="C7908" t="s">
        <v>71020</v>
      </c>
      <c r="D7908" t="s">
        <v>71021</v>
      </c>
      <c r="E7908">
        <v>20000</v>
      </c>
      <c r="F7908" t="s">
        <v>18</v>
      </c>
      <c r="G7908" t="s">
        <v>25</v>
      </c>
      <c r="H7908" t="s">
        <v>527</v>
      </c>
      <c r="I7908" t="s">
        <v>528</v>
      </c>
      <c r="J7908" t="s">
        <v>529</v>
      </c>
      <c r="K7908">
        <v>1</v>
      </c>
      <c r="L7908" s="1">
        <v>40269</v>
      </c>
      <c r="M7908" s="1">
        <v>40422</v>
      </c>
      <c r="N7908" s="1">
        <v>40422</v>
      </c>
      <c r="O7908">
        <f t="shared" si="197"/>
        <v>2073</v>
      </c>
    </row>
    <row r="7909" spans="1:15" x14ac:dyDescent="0.2">
      <c r="A7909" t="s">
        <v>71022</v>
      </c>
      <c r="B7909" t="s">
        <v>71023</v>
      </c>
      <c r="C7909" t="s">
        <v>71024</v>
      </c>
      <c r="D7909" t="s">
        <v>71025</v>
      </c>
      <c r="E7909">
        <v>250000</v>
      </c>
      <c r="F7909" t="s">
        <v>113</v>
      </c>
      <c r="G7909" t="s">
        <v>25</v>
      </c>
      <c r="H7909" t="s">
        <v>286</v>
      </c>
      <c r="I7909" t="s">
        <v>1030</v>
      </c>
      <c r="J7909" t="s">
        <v>1030</v>
      </c>
      <c r="K7909">
        <v>1</v>
      </c>
      <c r="L7909" s="1">
        <v>39814</v>
      </c>
      <c r="M7909" s="1">
        <v>40081</v>
      </c>
      <c r="N7909" s="1">
        <v>40081</v>
      </c>
      <c r="O7909">
        <f t="shared" si="197"/>
        <v>2528</v>
      </c>
    </row>
    <row r="7910" spans="1:15" x14ac:dyDescent="0.2">
      <c r="A7910" t="s">
        <v>71044</v>
      </c>
      <c r="B7910" t="s">
        <v>71045</v>
      </c>
      <c r="C7910" t="s">
        <v>71046</v>
      </c>
      <c r="D7910" t="s">
        <v>71047</v>
      </c>
      <c r="E7910">
        <v>130000</v>
      </c>
      <c r="F7910" t="s">
        <v>113</v>
      </c>
      <c r="G7910" t="s">
        <v>25</v>
      </c>
      <c r="H7910" t="s">
        <v>106</v>
      </c>
      <c r="I7910" t="s">
        <v>107</v>
      </c>
      <c r="J7910" t="s">
        <v>108</v>
      </c>
      <c r="K7910">
        <v>1</v>
      </c>
      <c r="L7910" s="1">
        <v>40035</v>
      </c>
      <c r="M7910" s="1">
        <v>40238</v>
      </c>
      <c r="N7910" s="1">
        <v>40238</v>
      </c>
      <c r="O7910">
        <f t="shared" si="197"/>
        <v>2307</v>
      </c>
    </row>
    <row r="7911" spans="1:15" x14ac:dyDescent="0.2">
      <c r="A7911" t="s">
        <v>71051</v>
      </c>
      <c r="B7911" t="s">
        <v>71052</v>
      </c>
      <c r="C7911" t="s">
        <v>71053</v>
      </c>
      <c r="D7911" t="s">
        <v>42</v>
      </c>
      <c r="E7911">
        <v>26132243</v>
      </c>
      <c r="F7911" t="s">
        <v>18</v>
      </c>
      <c r="G7911" t="s">
        <v>25</v>
      </c>
      <c r="H7911" t="s">
        <v>64</v>
      </c>
      <c r="I7911" t="s">
        <v>65</v>
      </c>
      <c r="J7911" t="s">
        <v>1160</v>
      </c>
      <c r="K7911">
        <v>4</v>
      </c>
      <c r="L7911" s="1">
        <v>40834</v>
      </c>
      <c r="M7911" s="1">
        <v>40669</v>
      </c>
      <c r="N7911" s="1">
        <v>42142</v>
      </c>
      <c r="O7911">
        <f t="shared" si="197"/>
        <v>1508</v>
      </c>
    </row>
    <row r="7912" spans="1:15" x14ac:dyDescent="0.2">
      <c r="A7912" t="s">
        <v>71067</v>
      </c>
      <c r="B7912" t="s">
        <v>71068</v>
      </c>
      <c r="C7912" t="s">
        <v>71069</v>
      </c>
      <c r="D7912" t="s">
        <v>71070</v>
      </c>
      <c r="E7912">
        <v>300000</v>
      </c>
      <c r="F7912" t="s">
        <v>18</v>
      </c>
      <c r="G7912" t="s">
        <v>25</v>
      </c>
      <c r="H7912" t="s">
        <v>64</v>
      </c>
      <c r="I7912" t="s">
        <v>65</v>
      </c>
      <c r="J7912" t="s">
        <v>71</v>
      </c>
      <c r="K7912">
        <v>1</v>
      </c>
      <c r="L7912" s="1">
        <v>41275</v>
      </c>
      <c r="M7912" s="1">
        <v>41922</v>
      </c>
      <c r="N7912" s="1">
        <v>41922</v>
      </c>
      <c r="O7912">
        <f t="shared" si="197"/>
        <v>1067</v>
      </c>
    </row>
    <row r="7913" spans="1:15" x14ac:dyDescent="0.2">
      <c r="A7913" t="s">
        <v>71071</v>
      </c>
      <c r="B7913" t="s">
        <v>71072</v>
      </c>
      <c r="C7913" t="s">
        <v>71073</v>
      </c>
      <c r="D7913" t="s">
        <v>71074</v>
      </c>
      <c r="E7913">
        <v>20000</v>
      </c>
      <c r="F7913" t="s">
        <v>18</v>
      </c>
      <c r="G7913" t="s">
        <v>25</v>
      </c>
      <c r="H7913" t="s">
        <v>972</v>
      </c>
      <c r="I7913" t="s">
        <v>973</v>
      </c>
      <c r="J7913" t="s">
        <v>12878</v>
      </c>
      <c r="K7913">
        <v>1</v>
      </c>
      <c r="L7913" s="1">
        <v>40725</v>
      </c>
      <c r="M7913" s="1">
        <v>40756</v>
      </c>
      <c r="N7913" s="1">
        <v>40756</v>
      </c>
      <c r="O7913">
        <f t="shared" si="197"/>
        <v>1617</v>
      </c>
    </row>
    <row r="7914" spans="1:15" x14ac:dyDescent="0.2">
      <c r="A7914" t="s">
        <v>71083</v>
      </c>
      <c r="B7914" t="s">
        <v>71084</v>
      </c>
      <c r="C7914" t="s">
        <v>71085</v>
      </c>
      <c r="D7914" t="s">
        <v>71086</v>
      </c>
      <c r="E7914">
        <v>1200000</v>
      </c>
      <c r="F7914" t="s">
        <v>18</v>
      </c>
      <c r="G7914" t="s">
        <v>25</v>
      </c>
      <c r="H7914" t="s">
        <v>380</v>
      </c>
      <c r="I7914" t="s">
        <v>1212</v>
      </c>
      <c r="J7914" t="s">
        <v>1212</v>
      </c>
      <c r="K7914">
        <v>2</v>
      </c>
      <c r="L7914" s="1">
        <v>41395</v>
      </c>
      <c r="M7914" s="1">
        <v>41943</v>
      </c>
      <c r="N7914" s="1">
        <v>42075</v>
      </c>
      <c r="O7914">
        <f t="shared" si="197"/>
        <v>947</v>
      </c>
    </row>
    <row r="7915" spans="1:15" x14ac:dyDescent="0.2">
      <c r="A7915" t="s">
        <v>71087</v>
      </c>
      <c r="B7915" t="s">
        <v>71088</v>
      </c>
      <c r="C7915" t="s">
        <v>71089</v>
      </c>
      <c r="D7915" t="s">
        <v>718</v>
      </c>
      <c r="E7915">
        <v>12250000</v>
      </c>
      <c r="F7915" t="s">
        <v>18</v>
      </c>
      <c r="G7915" t="s">
        <v>25</v>
      </c>
      <c r="H7915" t="s">
        <v>106</v>
      </c>
      <c r="I7915" t="s">
        <v>107</v>
      </c>
      <c r="J7915" t="s">
        <v>108</v>
      </c>
      <c r="K7915">
        <v>3</v>
      </c>
      <c r="L7915" s="1">
        <v>40909</v>
      </c>
      <c r="M7915" s="1">
        <v>41513</v>
      </c>
      <c r="N7915" s="1">
        <v>42256</v>
      </c>
      <c r="O7915">
        <f t="shared" si="197"/>
        <v>1433</v>
      </c>
    </row>
    <row r="7916" spans="1:15" x14ac:dyDescent="0.2">
      <c r="A7916" t="s">
        <v>71096</v>
      </c>
      <c r="B7916" t="s">
        <v>71097</v>
      </c>
      <c r="C7916" t="s">
        <v>71098</v>
      </c>
      <c r="D7916" t="s">
        <v>71099</v>
      </c>
      <c r="E7916">
        <v>3120000</v>
      </c>
      <c r="F7916" t="s">
        <v>18</v>
      </c>
      <c r="G7916" t="s">
        <v>25</v>
      </c>
      <c r="H7916" t="s">
        <v>64</v>
      </c>
      <c r="I7916" t="s">
        <v>65</v>
      </c>
      <c r="J7916" t="s">
        <v>71</v>
      </c>
      <c r="K7916">
        <v>3</v>
      </c>
      <c r="L7916" s="1">
        <v>41168</v>
      </c>
      <c r="M7916" s="1">
        <v>42082</v>
      </c>
      <c r="N7916" s="1">
        <v>42219</v>
      </c>
      <c r="O7916">
        <f t="shared" si="197"/>
        <v>1174</v>
      </c>
    </row>
    <row r="7917" spans="1:15" x14ac:dyDescent="0.2">
      <c r="A7917" t="s">
        <v>71108</v>
      </c>
      <c r="B7917" t="s">
        <v>71109</v>
      </c>
      <c r="C7917" t="s">
        <v>71110</v>
      </c>
      <c r="D7917" t="s">
        <v>357</v>
      </c>
      <c r="E7917">
        <v>16606502</v>
      </c>
      <c r="F7917" t="s">
        <v>18</v>
      </c>
      <c r="G7917" t="s">
        <v>25</v>
      </c>
      <c r="H7917" t="s">
        <v>644</v>
      </c>
      <c r="I7917" t="s">
        <v>645</v>
      </c>
      <c r="J7917" t="s">
        <v>16259</v>
      </c>
      <c r="K7917">
        <v>7</v>
      </c>
      <c r="L7917" s="1">
        <v>37987</v>
      </c>
      <c r="M7917" s="1">
        <v>39974</v>
      </c>
      <c r="N7917" s="1">
        <v>42123</v>
      </c>
      <c r="O7917">
        <f t="shared" si="197"/>
        <v>4355</v>
      </c>
    </row>
    <row r="7918" spans="1:15" x14ac:dyDescent="0.2">
      <c r="A7918" t="s">
        <v>71111</v>
      </c>
      <c r="B7918" t="s">
        <v>71112</v>
      </c>
      <c r="C7918" t="s">
        <v>71113</v>
      </c>
      <c r="D7918" t="s">
        <v>71114</v>
      </c>
      <c r="E7918">
        <v>25000</v>
      </c>
      <c r="F7918" t="s">
        <v>18</v>
      </c>
      <c r="G7918" t="s">
        <v>25</v>
      </c>
      <c r="H7918" t="s">
        <v>64</v>
      </c>
      <c r="I7918" t="s">
        <v>65</v>
      </c>
      <c r="J7918" t="s">
        <v>66</v>
      </c>
      <c r="K7918">
        <v>2</v>
      </c>
      <c r="L7918" s="1">
        <v>39083</v>
      </c>
      <c r="M7918" s="1">
        <v>41121</v>
      </c>
      <c r="N7918" s="1">
        <v>41334</v>
      </c>
      <c r="O7918">
        <f t="shared" si="197"/>
        <v>3259</v>
      </c>
    </row>
    <row r="7919" spans="1:15" x14ac:dyDescent="0.2">
      <c r="A7919" t="s">
        <v>71115</v>
      </c>
      <c r="B7919" t="s">
        <v>71116</v>
      </c>
      <c r="C7919" t="s">
        <v>71117</v>
      </c>
      <c r="D7919" t="s">
        <v>94</v>
      </c>
      <c r="E7919">
        <v>2030580</v>
      </c>
      <c r="F7919" t="s">
        <v>18</v>
      </c>
      <c r="G7919" t="s">
        <v>25</v>
      </c>
      <c r="H7919" t="s">
        <v>1011</v>
      </c>
      <c r="I7919" t="s">
        <v>1012</v>
      </c>
      <c r="J7919" t="s">
        <v>6313</v>
      </c>
      <c r="K7919">
        <v>2</v>
      </c>
      <c r="L7919" s="1">
        <v>35065</v>
      </c>
      <c r="M7919" s="1">
        <v>40282</v>
      </c>
      <c r="N7919" s="1">
        <v>40848</v>
      </c>
      <c r="O7919">
        <f t="shared" si="197"/>
        <v>7277</v>
      </c>
    </row>
    <row r="7920" spans="1:15" x14ac:dyDescent="0.2">
      <c r="A7920" t="s">
        <v>71138</v>
      </c>
      <c r="B7920" t="s">
        <v>71139</v>
      </c>
      <c r="C7920" t="s">
        <v>71140</v>
      </c>
      <c r="D7920" t="s">
        <v>357</v>
      </c>
      <c r="E7920">
        <v>750000</v>
      </c>
      <c r="F7920" t="s">
        <v>207</v>
      </c>
      <c r="G7920" t="s">
        <v>25</v>
      </c>
      <c r="H7920" t="s">
        <v>142</v>
      </c>
      <c r="I7920" t="s">
        <v>143</v>
      </c>
      <c r="J7920" t="s">
        <v>143</v>
      </c>
      <c r="K7920">
        <v>1</v>
      </c>
      <c r="L7920" s="1">
        <v>41640</v>
      </c>
      <c r="M7920" s="1">
        <v>41707</v>
      </c>
      <c r="N7920" s="1">
        <v>41707</v>
      </c>
      <c r="O7920">
        <f t="shared" si="197"/>
        <v>702</v>
      </c>
    </row>
    <row r="7921" spans="1:15" x14ac:dyDescent="0.2">
      <c r="A7921" t="s">
        <v>71144</v>
      </c>
      <c r="B7921" t="s">
        <v>71145</v>
      </c>
      <c r="C7921" t="s">
        <v>71146</v>
      </c>
      <c r="D7921" t="s">
        <v>71147</v>
      </c>
      <c r="E7921">
        <v>12600000</v>
      </c>
      <c r="F7921" t="s">
        <v>18</v>
      </c>
      <c r="G7921" t="s">
        <v>25</v>
      </c>
      <c r="H7921" t="s">
        <v>64</v>
      </c>
      <c r="I7921" t="s">
        <v>65</v>
      </c>
      <c r="J7921" t="s">
        <v>71</v>
      </c>
      <c r="K7921">
        <v>3</v>
      </c>
      <c r="L7921" s="1">
        <v>39814</v>
      </c>
      <c r="M7921" s="1">
        <v>39814</v>
      </c>
      <c r="N7921" s="1">
        <v>42031</v>
      </c>
      <c r="O7921">
        <f t="shared" si="197"/>
        <v>2528</v>
      </c>
    </row>
    <row r="7922" spans="1:15" x14ac:dyDescent="0.2">
      <c r="A7922" t="s">
        <v>71165</v>
      </c>
      <c r="B7922" t="s">
        <v>71166</v>
      </c>
      <c r="C7922" t="s">
        <v>71167</v>
      </c>
      <c r="D7922" t="s">
        <v>2479</v>
      </c>
      <c r="E7922">
        <v>135000</v>
      </c>
      <c r="F7922" t="s">
        <v>18</v>
      </c>
      <c r="G7922" t="s">
        <v>25</v>
      </c>
      <c r="H7922" t="s">
        <v>1330</v>
      </c>
      <c r="I7922" t="s">
        <v>1331</v>
      </c>
      <c r="J7922" t="s">
        <v>3423</v>
      </c>
      <c r="K7922">
        <v>3</v>
      </c>
      <c r="L7922" s="1">
        <v>40909</v>
      </c>
      <c r="M7922" s="1">
        <v>41365</v>
      </c>
      <c r="N7922" s="1">
        <v>41857</v>
      </c>
      <c r="O7922">
        <f t="shared" si="197"/>
        <v>1433</v>
      </c>
    </row>
    <row r="7923" spans="1:15" x14ac:dyDescent="0.2">
      <c r="A7923" t="s">
        <v>71182</v>
      </c>
      <c r="B7923" t="s">
        <v>71183</v>
      </c>
      <c r="C7923" t="s">
        <v>71184</v>
      </c>
      <c r="D7923" t="s">
        <v>1384</v>
      </c>
      <c r="E7923">
        <v>1000000</v>
      </c>
      <c r="F7923" t="s">
        <v>18</v>
      </c>
      <c r="G7923" t="s">
        <v>25</v>
      </c>
      <c r="H7923" t="s">
        <v>106</v>
      </c>
      <c r="I7923" t="s">
        <v>107</v>
      </c>
      <c r="J7923" t="s">
        <v>108</v>
      </c>
      <c r="K7923">
        <v>2</v>
      </c>
      <c r="L7923" s="1">
        <v>40544</v>
      </c>
      <c r="M7923" s="1">
        <v>41470</v>
      </c>
      <c r="N7923" s="1">
        <v>41711</v>
      </c>
      <c r="O7923">
        <f t="shared" si="197"/>
        <v>1798</v>
      </c>
    </row>
    <row r="7924" spans="1:15" x14ac:dyDescent="0.2">
      <c r="A7924" t="s">
        <v>71185</v>
      </c>
      <c r="B7924" t="s">
        <v>71186</v>
      </c>
      <c r="C7924" t="s">
        <v>71187</v>
      </c>
      <c r="D7924" t="s">
        <v>71188</v>
      </c>
      <c r="E7924">
        <v>2000000</v>
      </c>
      <c r="F7924" t="s">
        <v>18</v>
      </c>
      <c r="G7924" t="s">
        <v>25</v>
      </c>
      <c r="H7924" t="s">
        <v>64</v>
      </c>
      <c r="I7924" t="s">
        <v>95</v>
      </c>
      <c r="J7924" t="s">
        <v>376</v>
      </c>
      <c r="K7924">
        <v>1</v>
      </c>
      <c r="L7924" s="1">
        <v>40909</v>
      </c>
      <c r="M7924" s="1">
        <v>42117</v>
      </c>
      <c r="N7924" s="1">
        <v>42117</v>
      </c>
      <c r="O7924">
        <f t="shared" si="197"/>
        <v>1433</v>
      </c>
    </row>
    <row r="7925" spans="1:15" x14ac:dyDescent="0.2">
      <c r="A7925" t="s">
        <v>71195</v>
      </c>
      <c r="B7925" t="s">
        <v>71196</v>
      </c>
      <c r="C7925" t="s">
        <v>71197</v>
      </c>
      <c r="D7925" t="s">
        <v>71198</v>
      </c>
      <c r="E7925">
        <v>1700000</v>
      </c>
      <c r="F7925" t="s">
        <v>18</v>
      </c>
      <c r="G7925" t="s">
        <v>25</v>
      </c>
      <c r="H7925" t="s">
        <v>106</v>
      </c>
      <c r="I7925" t="s">
        <v>107</v>
      </c>
      <c r="J7925" t="s">
        <v>108</v>
      </c>
      <c r="K7925">
        <v>2</v>
      </c>
      <c r="L7925" s="1">
        <v>39873</v>
      </c>
      <c r="M7925" s="1">
        <v>39987</v>
      </c>
      <c r="N7925" s="1">
        <v>41571</v>
      </c>
      <c r="O7925">
        <f t="shared" si="197"/>
        <v>2469</v>
      </c>
    </row>
    <row r="7926" spans="1:15" x14ac:dyDescent="0.2">
      <c r="A7926" t="s">
        <v>71203</v>
      </c>
      <c r="B7926" t="s">
        <v>71204</v>
      </c>
      <c r="C7926" t="s">
        <v>71205</v>
      </c>
      <c r="D7926" t="s">
        <v>3485</v>
      </c>
      <c r="E7926">
        <v>200000</v>
      </c>
      <c r="F7926" t="s">
        <v>18</v>
      </c>
      <c r="G7926" t="s">
        <v>25</v>
      </c>
      <c r="H7926" t="s">
        <v>82</v>
      </c>
      <c r="I7926" t="s">
        <v>71206</v>
      </c>
      <c r="J7926" t="s">
        <v>4618</v>
      </c>
      <c r="K7926">
        <v>1</v>
      </c>
      <c r="L7926" s="1">
        <v>40544</v>
      </c>
      <c r="M7926" s="1">
        <v>41781</v>
      </c>
      <c r="N7926" s="1">
        <v>41781</v>
      </c>
      <c r="O7926">
        <f t="shared" si="197"/>
        <v>1798</v>
      </c>
    </row>
    <row r="7927" spans="1:15" x14ac:dyDescent="0.2">
      <c r="A7927" t="s">
        <v>71207</v>
      </c>
      <c r="B7927" t="s">
        <v>71208</v>
      </c>
      <c r="C7927" t="s">
        <v>71209</v>
      </c>
      <c r="D7927" t="s">
        <v>544</v>
      </c>
      <c r="E7927">
        <v>40000</v>
      </c>
      <c r="F7927" t="s">
        <v>18</v>
      </c>
      <c r="G7927" t="s">
        <v>25</v>
      </c>
      <c r="H7927" t="s">
        <v>64</v>
      </c>
      <c r="I7927" t="s">
        <v>65</v>
      </c>
      <c r="J7927" t="s">
        <v>71</v>
      </c>
      <c r="K7927">
        <v>1</v>
      </c>
      <c r="L7927" s="1">
        <v>41467</v>
      </c>
      <c r="M7927" s="1">
        <v>41456</v>
      </c>
      <c r="N7927" s="1">
        <v>41456</v>
      </c>
      <c r="O7927">
        <f t="shared" si="197"/>
        <v>875</v>
      </c>
    </row>
    <row r="7928" spans="1:15" x14ac:dyDescent="0.2">
      <c r="A7928" t="s">
        <v>71218</v>
      </c>
      <c r="B7928" t="s">
        <v>71219</v>
      </c>
      <c r="C7928" t="s">
        <v>71220</v>
      </c>
      <c r="D7928" t="s">
        <v>71221</v>
      </c>
      <c r="E7928">
        <v>25000</v>
      </c>
      <c r="F7928" t="s">
        <v>207</v>
      </c>
      <c r="G7928" t="s">
        <v>25</v>
      </c>
      <c r="H7928" t="s">
        <v>286</v>
      </c>
      <c r="I7928" t="s">
        <v>874</v>
      </c>
      <c r="J7928" t="s">
        <v>874</v>
      </c>
      <c r="K7928">
        <v>1</v>
      </c>
      <c r="L7928" s="1">
        <v>41409</v>
      </c>
      <c r="M7928" s="1">
        <v>41432</v>
      </c>
      <c r="N7928" s="1">
        <v>41432</v>
      </c>
      <c r="O7928">
        <f t="shared" si="197"/>
        <v>933</v>
      </c>
    </row>
    <row r="7929" spans="1:15" x14ac:dyDescent="0.2">
      <c r="A7929" t="s">
        <v>71222</v>
      </c>
      <c r="B7929" t="s">
        <v>71223</v>
      </c>
      <c r="C7929" t="s">
        <v>71224</v>
      </c>
      <c r="D7929" t="s">
        <v>2199</v>
      </c>
      <c r="E7929">
        <v>8500000</v>
      </c>
      <c r="F7929" t="s">
        <v>18</v>
      </c>
      <c r="G7929" t="s">
        <v>25</v>
      </c>
      <c r="H7929" t="s">
        <v>190</v>
      </c>
      <c r="I7929" t="s">
        <v>191</v>
      </c>
      <c r="J7929" t="s">
        <v>191</v>
      </c>
      <c r="K7929">
        <v>3</v>
      </c>
      <c r="L7929" s="1">
        <v>41275</v>
      </c>
      <c r="M7929" s="1">
        <v>41640</v>
      </c>
      <c r="N7929" s="1">
        <v>42150</v>
      </c>
      <c r="O7929">
        <f t="shared" si="197"/>
        <v>1067</v>
      </c>
    </row>
    <row r="7930" spans="1:15" x14ac:dyDescent="0.2">
      <c r="A7930" t="s">
        <v>71225</v>
      </c>
      <c r="B7930" t="s">
        <v>71226</v>
      </c>
      <c r="C7930" t="s">
        <v>71227</v>
      </c>
      <c r="D7930" t="s">
        <v>7580</v>
      </c>
      <c r="E7930">
        <v>23000000</v>
      </c>
      <c r="F7930" t="s">
        <v>18</v>
      </c>
      <c r="G7930" t="s">
        <v>25</v>
      </c>
      <c r="H7930" t="s">
        <v>64</v>
      </c>
      <c r="I7930" t="s">
        <v>65</v>
      </c>
      <c r="J7930" t="s">
        <v>606</v>
      </c>
      <c r="K7930">
        <v>2</v>
      </c>
      <c r="L7930" s="1">
        <v>41640</v>
      </c>
      <c r="M7930" s="1">
        <v>42044</v>
      </c>
      <c r="N7930" s="1">
        <v>42172</v>
      </c>
      <c r="O7930">
        <f t="shared" si="197"/>
        <v>702</v>
      </c>
    </row>
    <row r="7931" spans="1:15" x14ac:dyDescent="0.2">
      <c r="A7931" t="s">
        <v>71231</v>
      </c>
      <c r="B7931" t="s">
        <v>71232</v>
      </c>
      <c r="C7931" t="s">
        <v>71233</v>
      </c>
      <c r="D7931" t="s">
        <v>71234</v>
      </c>
      <c r="E7931">
        <v>1000000</v>
      </c>
      <c r="F7931" t="s">
        <v>113</v>
      </c>
      <c r="G7931" t="s">
        <v>25</v>
      </c>
      <c r="H7931" t="s">
        <v>1352</v>
      </c>
      <c r="I7931" t="s">
        <v>1353</v>
      </c>
      <c r="J7931" t="s">
        <v>2990</v>
      </c>
      <c r="K7931">
        <v>1</v>
      </c>
      <c r="L7931" s="1">
        <v>39173</v>
      </c>
      <c r="M7931" s="1">
        <v>39448</v>
      </c>
      <c r="N7931" s="1">
        <v>39448</v>
      </c>
      <c r="O7931">
        <f t="shared" si="197"/>
        <v>3169</v>
      </c>
    </row>
    <row r="7932" spans="1:15" x14ac:dyDescent="0.2">
      <c r="A7932" t="s">
        <v>71246</v>
      </c>
      <c r="B7932" t="s">
        <v>71247</v>
      </c>
      <c r="C7932" t="s">
        <v>71248</v>
      </c>
      <c r="D7932" t="s">
        <v>71249</v>
      </c>
      <c r="E7932">
        <v>443000</v>
      </c>
      <c r="F7932" t="s">
        <v>207</v>
      </c>
      <c r="G7932" t="s">
        <v>25</v>
      </c>
      <c r="H7932" t="s">
        <v>158</v>
      </c>
      <c r="I7932" t="s">
        <v>244</v>
      </c>
      <c r="J7932" t="s">
        <v>327</v>
      </c>
      <c r="K7932">
        <v>4</v>
      </c>
      <c r="L7932" s="1">
        <v>40603</v>
      </c>
      <c r="M7932" s="1">
        <v>41124</v>
      </c>
      <c r="N7932" s="1">
        <v>41640</v>
      </c>
      <c r="O7932">
        <f t="shared" si="197"/>
        <v>1739</v>
      </c>
    </row>
    <row r="7933" spans="1:15" x14ac:dyDescent="0.2">
      <c r="A7933" t="s">
        <v>71256</v>
      </c>
      <c r="B7933" t="s">
        <v>71257</v>
      </c>
      <c r="C7933" t="s">
        <v>71258</v>
      </c>
      <c r="D7933" t="s">
        <v>42</v>
      </c>
      <c r="E7933">
        <v>125000</v>
      </c>
      <c r="F7933" t="s">
        <v>18</v>
      </c>
      <c r="G7933" t="s">
        <v>25</v>
      </c>
      <c r="H7933" t="s">
        <v>64</v>
      </c>
      <c r="I7933" t="s">
        <v>95</v>
      </c>
      <c r="J7933" t="s">
        <v>4603</v>
      </c>
      <c r="K7933">
        <v>1</v>
      </c>
      <c r="L7933" s="1">
        <v>40544</v>
      </c>
      <c r="M7933" s="1">
        <v>41330</v>
      </c>
      <c r="N7933" s="1">
        <v>41330</v>
      </c>
      <c r="O7933">
        <f t="shared" si="197"/>
        <v>1798</v>
      </c>
    </row>
    <row r="7934" spans="1:15" x14ac:dyDescent="0.2">
      <c r="A7934" t="s">
        <v>71262</v>
      </c>
      <c r="B7934" t="s">
        <v>71263</v>
      </c>
      <c r="C7934" t="s">
        <v>71264</v>
      </c>
      <c r="D7934" t="s">
        <v>71265</v>
      </c>
      <c r="E7934">
        <v>22350902</v>
      </c>
      <c r="F7934" t="s">
        <v>18</v>
      </c>
      <c r="G7934" t="s">
        <v>25</v>
      </c>
      <c r="H7934" t="s">
        <v>106</v>
      </c>
      <c r="I7934" t="s">
        <v>107</v>
      </c>
      <c r="J7934" t="s">
        <v>108</v>
      </c>
      <c r="K7934">
        <v>3</v>
      </c>
      <c r="L7934" s="1">
        <v>40954</v>
      </c>
      <c r="M7934" s="1">
        <v>41766</v>
      </c>
      <c r="N7934" s="1">
        <v>42332</v>
      </c>
      <c r="O7934">
        <f t="shared" si="197"/>
        <v>1388</v>
      </c>
    </row>
    <row r="7935" spans="1:15" x14ac:dyDescent="0.2">
      <c r="A7935" t="s">
        <v>71270</v>
      </c>
      <c r="B7935" t="s">
        <v>71271</v>
      </c>
      <c r="C7935" t="s">
        <v>71272</v>
      </c>
      <c r="D7935" t="s">
        <v>264</v>
      </c>
      <c r="E7935">
        <v>60000</v>
      </c>
      <c r="F7935" t="s">
        <v>207</v>
      </c>
      <c r="G7935" t="s">
        <v>25</v>
      </c>
      <c r="H7935" t="s">
        <v>64</v>
      </c>
      <c r="I7935" t="s">
        <v>65</v>
      </c>
      <c r="J7935" t="s">
        <v>271</v>
      </c>
      <c r="K7935">
        <v>1</v>
      </c>
      <c r="L7935" s="1">
        <v>40721</v>
      </c>
      <c r="M7935" s="1">
        <v>40721</v>
      </c>
      <c r="N7935" s="1">
        <v>40721</v>
      </c>
      <c r="O7935">
        <f t="shared" si="197"/>
        <v>1621</v>
      </c>
    </row>
    <row r="7936" spans="1:15" x14ac:dyDescent="0.2">
      <c r="A7936" t="s">
        <v>71273</v>
      </c>
      <c r="B7936" t="s">
        <v>71274</v>
      </c>
      <c r="C7936" t="s">
        <v>71275</v>
      </c>
      <c r="D7936" t="s">
        <v>15631</v>
      </c>
      <c r="E7936">
        <v>365000</v>
      </c>
      <c r="F7936" t="s">
        <v>18</v>
      </c>
      <c r="G7936" t="s">
        <v>25</v>
      </c>
      <c r="H7936" t="s">
        <v>64</v>
      </c>
      <c r="I7936" t="s">
        <v>95</v>
      </c>
      <c r="J7936" t="s">
        <v>376</v>
      </c>
      <c r="K7936">
        <v>7</v>
      </c>
      <c r="L7936" s="1">
        <v>40582</v>
      </c>
      <c r="M7936" s="1">
        <v>40665</v>
      </c>
      <c r="N7936" s="1">
        <v>42231</v>
      </c>
      <c r="O7936">
        <f t="shared" si="197"/>
        <v>1760</v>
      </c>
    </row>
    <row r="7937" spans="1:15" x14ac:dyDescent="0.2">
      <c r="A7937" t="s">
        <v>71295</v>
      </c>
      <c r="B7937" t="s">
        <v>71296</v>
      </c>
      <c r="D7937" t="s">
        <v>36</v>
      </c>
      <c r="E7937">
        <v>1700000</v>
      </c>
      <c r="F7937" t="s">
        <v>207</v>
      </c>
      <c r="G7937" t="s">
        <v>25</v>
      </c>
      <c r="H7937" t="s">
        <v>64</v>
      </c>
      <c r="I7937" t="s">
        <v>65</v>
      </c>
      <c r="J7937" t="s">
        <v>71</v>
      </c>
      <c r="K7937">
        <v>1</v>
      </c>
      <c r="L7937" s="1">
        <v>39083</v>
      </c>
      <c r="M7937" s="1">
        <v>39295</v>
      </c>
      <c r="N7937" s="1">
        <v>39295</v>
      </c>
      <c r="O7937">
        <f t="shared" si="197"/>
        <v>3259</v>
      </c>
    </row>
    <row r="7938" spans="1:15" x14ac:dyDescent="0.2">
      <c r="A7938" t="s">
        <v>71323</v>
      </c>
      <c r="B7938" t="s">
        <v>71324</v>
      </c>
      <c r="C7938" t="s">
        <v>71325</v>
      </c>
      <c r="D7938" t="s">
        <v>2079</v>
      </c>
      <c r="E7938">
        <v>19910515</v>
      </c>
      <c r="F7938" t="s">
        <v>18</v>
      </c>
      <c r="G7938" t="s">
        <v>25</v>
      </c>
      <c r="H7938" t="s">
        <v>286</v>
      </c>
      <c r="I7938" t="s">
        <v>71326</v>
      </c>
      <c r="J7938" t="s">
        <v>71327</v>
      </c>
      <c r="K7938">
        <v>4</v>
      </c>
      <c r="L7938" s="1">
        <v>39814</v>
      </c>
      <c r="M7938" s="1">
        <v>40391</v>
      </c>
      <c r="N7938" s="1">
        <v>42156</v>
      </c>
      <c r="O7938">
        <f t="shared" si="197"/>
        <v>2528</v>
      </c>
    </row>
    <row r="7939" spans="1:15" x14ac:dyDescent="0.2">
      <c r="A7939" t="s">
        <v>71328</v>
      </c>
      <c r="B7939" t="s">
        <v>71329</v>
      </c>
      <c r="C7939" t="s">
        <v>71330</v>
      </c>
      <c r="D7939" t="s">
        <v>71331</v>
      </c>
      <c r="E7939">
        <v>97200000</v>
      </c>
      <c r="F7939" t="s">
        <v>18</v>
      </c>
      <c r="G7939" t="s">
        <v>25</v>
      </c>
      <c r="H7939" t="s">
        <v>644</v>
      </c>
      <c r="I7939" t="s">
        <v>645</v>
      </c>
      <c r="J7939" t="s">
        <v>7484</v>
      </c>
      <c r="K7939">
        <v>1</v>
      </c>
      <c r="L7939" s="1">
        <v>35796</v>
      </c>
      <c r="M7939" s="1">
        <v>41550</v>
      </c>
      <c r="N7939" s="1">
        <v>41550</v>
      </c>
      <c r="O7939">
        <f t="shared" si="197"/>
        <v>6546</v>
      </c>
    </row>
    <row r="7940" spans="1:15" x14ac:dyDescent="0.2">
      <c r="A7940" t="s">
        <v>71332</v>
      </c>
      <c r="B7940" t="s">
        <v>71333</v>
      </c>
      <c r="C7940" t="s">
        <v>71334</v>
      </c>
      <c r="D7940" t="s">
        <v>71335</v>
      </c>
      <c r="E7940">
        <v>50000000</v>
      </c>
      <c r="F7940" t="s">
        <v>113</v>
      </c>
      <c r="G7940" t="s">
        <v>25</v>
      </c>
      <c r="H7940" t="s">
        <v>1011</v>
      </c>
      <c r="I7940" t="s">
        <v>1012</v>
      </c>
      <c r="J7940" t="s">
        <v>10292</v>
      </c>
      <c r="K7940">
        <v>1</v>
      </c>
      <c r="L7940" s="1">
        <v>33239</v>
      </c>
      <c r="M7940" s="1">
        <v>37820</v>
      </c>
      <c r="N7940" s="1">
        <v>37820</v>
      </c>
      <c r="O7940">
        <f t="shared" si="197"/>
        <v>9103</v>
      </c>
    </row>
    <row r="7941" spans="1:15" x14ac:dyDescent="0.2">
      <c r="A7941" t="s">
        <v>71343</v>
      </c>
      <c r="B7941" t="s">
        <v>71344</v>
      </c>
      <c r="C7941" t="s">
        <v>71345</v>
      </c>
      <c r="D7941" t="s">
        <v>56</v>
      </c>
      <c r="E7941">
        <v>11210000</v>
      </c>
      <c r="F7941" t="s">
        <v>18</v>
      </c>
      <c r="G7941" t="s">
        <v>25</v>
      </c>
      <c r="H7941" t="s">
        <v>265</v>
      </c>
      <c r="I7941" t="s">
        <v>2871</v>
      </c>
      <c r="J7941" t="s">
        <v>71346</v>
      </c>
      <c r="K7941">
        <v>3</v>
      </c>
      <c r="L7941" s="1">
        <v>35796</v>
      </c>
      <c r="M7941" s="1">
        <v>41473</v>
      </c>
      <c r="N7941" s="1">
        <v>42226</v>
      </c>
      <c r="O7941">
        <f t="shared" si="197"/>
        <v>6546</v>
      </c>
    </row>
    <row r="7942" spans="1:15" x14ac:dyDescent="0.2">
      <c r="A7942" t="s">
        <v>71351</v>
      </c>
      <c r="B7942" t="s">
        <v>71352</v>
      </c>
      <c r="C7942" t="s">
        <v>71353</v>
      </c>
      <c r="D7942" t="s">
        <v>63</v>
      </c>
      <c r="E7942">
        <v>42786202</v>
      </c>
      <c r="F7942" t="s">
        <v>18</v>
      </c>
      <c r="G7942" t="s">
        <v>25</v>
      </c>
      <c r="H7942" t="s">
        <v>121</v>
      </c>
      <c r="I7942" t="s">
        <v>528</v>
      </c>
      <c r="J7942" t="s">
        <v>4694</v>
      </c>
      <c r="K7942">
        <v>5</v>
      </c>
      <c r="L7942" s="1">
        <v>37622</v>
      </c>
      <c r="M7942" s="1">
        <v>37712</v>
      </c>
      <c r="N7942" s="1">
        <v>41330</v>
      </c>
      <c r="O7942">
        <f t="shared" si="197"/>
        <v>4720</v>
      </c>
    </row>
    <row r="7943" spans="1:15" x14ac:dyDescent="0.2">
      <c r="A7943" t="s">
        <v>71366</v>
      </c>
      <c r="B7943" t="s">
        <v>71367</v>
      </c>
      <c r="C7943" t="s">
        <v>71368</v>
      </c>
      <c r="D7943" t="s">
        <v>71369</v>
      </c>
      <c r="E7943">
        <v>875000</v>
      </c>
      <c r="F7943" t="s">
        <v>18</v>
      </c>
      <c r="G7943" t="s">
        <v>25</v>
      </c>
      <c r="H7943" t="s">
        <v>44</v>
      </c>
      <c r="I7943" t="s">
        <v>282</v>
      </c>
      <c r="J7943" t="s">
        <v>282</v>
      </c>
      <c r="K7943">
        <v>2</v>
      </c>
      <c r="L7943" s="1">
        <v>40179</v>
      </c>
      <c r="M7943" s="1">
        <v>41061</v>
      </c>
      <c r="N7943" s="1">
        <v>41556</v>
      </c>
      <c r="O7943">
        <f t="shared" si="197"/>
        <v>2163</v>
      </c>
    </row>
    <row r="7944" spans="1:15" x14ac:dyDescent="0.2">
      <c r="A7944" t="s">
        <v>71373</v>
      </c>
      <c r="B7944" t="s">
        <v>71374</v>
      </c>
      <c r="C7944" t="s">
        <v>71375</v>
      </c>
      <c r="D7944" t="s">
        <v>56</v>
      </c>
      <c r="E7944">
        <v>126023000</v>
      </c>
      <c r="F7944" t="s">
        <v>18</v>
      </c>
      <c r="G7944" t="s">
        <v>25</v>
      </c>
      <c r="H7944" t="s">
        <v>64</v>
      </c>
      <c r="I7944" t="s">
        <v>65</v>
      </c>
      <c r="J7944" t="s">
        <v>71</v>
      </c>
      <c r="K7944">
        <v>3</v>
      </c>
      <c r="L7944" s="1">
        <v>33970</v>
      </c>
      <c r="M7944" s="1">
        <v>38400</v>
      </c>
      <c r="N7944" s="1">
        <v>41983</v>
      </c>
      <c r="O7944">
        <f t="shared" si="197"/>
        <v>8372</v>
      </c>
    </row>
    <row r="7945" spans="1:15" x14ac:dyDescent="0.2">
      <c r="A7945" t="s">
        <v>71396</v>
      </c>
      <c r="B7945" t="s">
        <v>71397</v>
      </c>
      <c r="C7945" t="s">
        <v>71398</v>
      </c>
      <c r="D7945" t="s">
        <v>71399</v>
      </c>
      <c r="E7945">
        <v>10250000</v>
      </c>
      <c r="F7945" t="s">
        <v>18</v>
      </c>
      <c r="G7945" t="s">
        <v>25</v>
      </c>
      <c r="H7945" t="s">
        <v>64</v>
      </c>
      <c r="I7945" t="s">
        <v>65</v>
      </c>
      <c r="J7945" t="s">
        <v>71</v>
      </c>
      <c r="K7945">
        <v>3</v>
      </c>
      <c r="L7945" s="1">
        <v>40634</v>
      </c>
      <c r="M7945" s="1">
        <v>40634</v>
      </c>
      <c r="N7945" s="1">
        <v>41395</v>
      </c>
      <c r="O7945">
        <f t="shared" si="197"/>
        <v>1708</v>
      </c>
    </row>
    <row r="7946" spans="1:15" x14ac:dyDescent="0.2">
      <c r="A7946" t="s">
        <v>71400</v>
      </c>
      <c r="B7946" t="s">
        <v>71401</v>
      </c>
      <c r="C7946" t="s">
        <v>71402</v>
      </c>
      <c r="D7946" t="s">
        <v>264</v>
      </c>
      <c r="E7946">
        <v>28415704</v>
      </c>
      <c r="F7946" t="s">
        <v>113</v>
      </c>
      <c r="G7946" t="s">
        <v>25</v>
      </c>
      <c r="H7946" t="s">
        <v>121</v>
      </c>
      <c r="I7946" t="s">
        <v>528</v>
      </c>
      <c r="J7946" t="s">
        <v>4694</v>
      </c>
      <c r="K7946">
        <v>3</v>
      </c>
      <c r="L7946" s="1">
        <v>37257</v>
      </c>
      <c r="M7946" s="1">
        <v>38488</v>
      </c>
      <c r="N7946" s="1">
        <v>40281</v>
      </c>
      <c r="O7946">
        <f t="shared" si="197"/>
        <v>5085</v>
      </c>
    </row>
    <row r="7947" spans="1:15" x14ac:dyDescent="0.2">
      <c r="A7947" t="s">
        <v>71403</v>
      </c>
      <c r="B7947" t="s">
        <v>71404</v>
      </c>
      <c r="C7947" t="s">
        <v>71405</v>
      </c>
      <c r="D7947" t="s">
        <v>94</v>
      </c>
      <c r="E7947">
        <v>58340499</v>
      </c>
      <c r="F7947" t="s">
        <v>18</v>
      </c>
      <c r="G7947" t="s">
        <v>25</v>
      </c>
      <c r="H7947" t="s">
        <v>44</v>
      </c>
      <c r="I7947" t="s">
        <v>282</v>
      </c>
      <c r="J7947" t="s">
        <v>934</v>
      </c>
      <c r="K7947">
        <v>4</v>
      </c>
      <c r="L7947" s="1">
        <v>37987</v>
      </c>
      <c r="M7947" s="1">
        <v>41184</v>
      </c>
      <c r="N7947" s="1">
        <v>41652</v>
      </c>
      <c r="O7947">
        <f t="shared" si="197"/>
        <v>4355</v>
      </c>
    </row>
    <row r="7948" spans="1:15" x14ac:dyDescent="0.2">
      <c r="A7948" t="s">
        <v>71406</v>
      </c>
      <c r="B7948" t="s">
        <v>71407</v>
      </c>
      <c r="C7948" t="s">
        <v>71408</v>
      </c>
      <c r="D7948" t="s">
        <v>71409</v>
      </c>
      <c r="E7948">
        <v>250000</v>
      </c>
      <c r="F7948" t="s">
        <v>18</v>
      </c>
      <c r="G7948" t="s">
        <v>25</v>
      </c>
      <c r="H7948" t="s">
        <v>64</v>
      </c>
      <c r="I7948" t="s">
        <v>65</v>
      </c>
      <c r="J7948" t="s">
        <v>606</v>
      </c>
      <c r="K7948">
        <v>1</v>
      </c>
      <c r="L7948" s="1">
        <v>40118</v>
      </c>
      <c r="M7948" s="1">
        <v>40269</v>
      </c>
      <c r="N7948" s="1">
        <v>40269</v>
      </c>
      <c r="O7948">
        <f t="shared" si="197"/>
        <v>2224</v>
      </c>
    </row>
    <row r="7949" spans="1:15" x14ac:dyDescent="0.2">
      <c r="A7949" t="s">
        <v>71419</v>
      </c>
      <c r="B7949" t="s">
        <v>71420</v>
      </c>
      <c r="C7949" t="s">
        <v>71421</v>
      </c>
      <c r="D7949" t="s">
        <v>71422</v>
      </c>
      <c r="E7949">
        <v>1863000</v>
      </c>
      <c r="F7949" t="s">
        <v>18</v>
      </c>
      <c r="G7949" t="s">
        <v>25</v>
      </c>
      <c r="H7949" t="s">
        <v>64</v>
      </c>
      <c r="I7949" t="s">
        <v>65</v>
      </c>
      <c r="J7949" t="s">
        <v>71</v>
      </c>
      <c r="K7949">
        <v>1</v>
      </c>
      <c r="L7949" s="1">
        <v>40876</v>
      </c>
      <c r="M7949" s="1">
        <v>41472</v>
      </c>
      <c r="N7949" s="1">
        <v>41472</v>
      </c>
      <c r="O7949">
        <f t="shared" si="197"/>
        <v>1466</v>
      </c>
    </row>
    <row r="7950" spans="1:15" x14ac:dyDescent="0.2">
      <c r="A7950" t="s">
        <v>71426</v>
      </c>
      <c r="B7950" t="s">
        <v>71427</v>
      </c>
      <c r="C7950" t="s">
        <v>71428</v>
      </c>
      <c r="D7950" t="s">
        <v>42</v>
      </c>
      <c r="E7950">
        <v>387186</v>
      </c>
      <c r="F7950" t="s">
        <v>18</v>
      </c>
      <c r="G7950" t="s">
        <v>25</v>
      </c>
      <c r="H7950" t="s">
        <v>106</v>
      </c>
      <c r="I7950" t="s">
        <v>107</v>
      </c>
      <c r="J7950" t="s">
        <v>108</v>
      </c>
      <c r="K7950">
        <v>2</v>
      </c>
      <c r="L7950" s="1">
        <v>40179</v>
      </c>
      <c r="M7950" s="1">
        <v>41408</v>
      </c>
      <c r="N7950" s="1">
        <v>42128</v>
      </c>
      <c r="O7950">
        <f t="shared" si="197"/>
        <v>2163</v>
      </c>
    </row>
    <row r="7951" spans="1:15" x14ac:dyDescent="0.2">
      <c r="A7951" t="s">
        <v>71433</v>
      </c>
      <c r="B7951" t="s">
        <v>71434</v>
      </c>
      <c r="D7951" t="s">
        <v>1957</v>
      </c>
      <c r="E7951">
        <v>1400000</v>
      </c>
      <c r="F7951" t="s">
        <v>18</v>
      </c>
      <c r="G7951" t="s">
        <v>25</v>
      </c>
      <c r="H7951" t="s">
        <v>106</v>
      </c>
      <c r="I7951" t="s">
        <v>107</v>
      </c>
      <c r="J7951" t="s">
        <v>4183</v>
      </c>
      <c r="K7951">
        <v>2</v>
      </c>
      <c r="L7951" s="1">
        <v>40198</v>
      </c>
      <c r="M7951" s="1">
        <v>40001</v>
      </c>
      <c r="N7951" s="1">
        <v>40225</v>
      </c>
      <c r="O7951">
        <f t="shared" si="197"/>
        <v>2144</v>
      </c>
    </row>
    <row r="7952" spans="1:15" x14ac:dyDescent="0.2">
      <c r="A7952" t="s">
        <v>71439</v>
      </c>
      <c r="B7952" t="s">
        <v>71440</v>
      </c>
      <c r="C7952" t="s">
        <v>71441</v>
      </c>
      <c r="D7952" t="s">
        <v>71442</v>
      </c>
      <c r="E7952">
        <v>4500000</v>
      </c>
      <c r="F7952" t="s">
        <v>18</v>
      </c>
      <c r="G7952" t="s">
        <v>25</v>
      </c>
      <c r="H7952" t="s">
        <v>1396</v>
      </c>
      <c r="I7952" t="s">
        <v>1397</v>
      </c>
      <c r="J7952" t="s">
        <v>1397</v>
      </c>
      <c r="K7952">
        <v>2</v>
      </c>
      <c r="L7952" s="1">
        <v>40285</v>
      </c>
      <c r="M7952" s="1">
        <v>41341</v>
      </c>
      <c r="N7952" s="1">
        <v>42060</v>
      </c>
      <c r="O7952">
        <f t="shared" si="197"/>
        <v>2057</v>
      </c>
    </row>
    <row r="7953" spans="1:15" x14ac:dyDescent="0.2">
      <c r="A7953" t="s">
        <v>71447</v>
      </c>
      <c r="B7953" t="s">
        <v>71448</v>
      </c>
      <c r="C7953" t="s">
        <v>71449</v>
      </c>
      <c r="D7953" t="s">
        <v>42</v>
      </c>
      <c r="E7953">
        <v>925000</v>
      </c>
      <c r="F7953" t="s">
        <v>18</v>
      </c>
      <c r="G7953" t="s">
        <v>25</v>
      </c>
      <c r="H7953" t="s">
        <v>808</v>
      </c>
      <c r="I7953" t="s">
        <v>809</v>
      </c>
      <c r="J7953" t="s">
        <v>809</v>
      </c>
      <c r="K7953">
        <v>1</v>
      </c>
      <c r="L7953" s="1">
        <v>41275</v>
      </c>
      <c r="M7953" s="1">
        <v>41725</v>
      </c>
      <c r="N7953" s="1">
        <v>41725</v>
      </c>
      <c r="O7953">
        <f t="shared" si="197"/>
        <v>1067</v>
      </c>
    </row>
    <row r="7954" spans="1:15" x14ac:dyDescent="0.2">
      <c r="A7954" t="s">
        <v>71450</v>
      </c>
      <c r="B7954" t="s">
        <v>71451</v>
      </c>
      <c r="C7954" t="s">
        <v>71452</v>
      </c>
      <c r="D7954" t="s">
        <v>42</v>
      </c>
      <c r="E7954">
        <v>36000000</v>
      </c>
      <c r="F7954" t="s">
        <v>18</v>
      </c>
      <c r="G7954" t="s">
        <v>25</v>
      </c>
      <c r="H7954" t="s">
        <v>286</v>
      </c>
      <c r="I7954" t="s">
        <v>874</v>
      </c>
      <c r="J7954" t="s">
        <v>875</v>
      </c>
      <c r="K7954">
        <v>3</v>
      </c>
      <c r="L7954" s="1">
        <v>39814</v>
      </c>
      <c r="M7954" s="1">
        <v>40210</v>
      </c>
      <c r="N7954" s="1">
        <v>41892</v>
      </c>
      <c r="O7954">
        <f t="shared" ref="O7954:O8017" si="198">$R$2 - L7954</f>
        <v>2528</v>
      </c>
    </row>
    <row r="7955" spans="1:15" x14ac:dyDescent="0.2">
      <c r="A7955" t="s">
        <v>71457</v>
      </c>
      <c r="B7955" t="s">
        <v>71458</v>
      </c>
      <c r="D7955" t="s">
        <v>9290</v>
      </c>
      <c r="E7955">
        <v>8900000</v>
      </c>
      <c r="F7955" t="s">
        <v>18</v>
      </c>
      <c r="G7955" t="s">
        <v>25</v>
      </c>
      <c r="H7955" t="s">
        <v>64</v>
      </c>
      <c r="I7955" t="s">
        <v>966</v>
      </c>
      <c r="J7955" t="s">
        <v>967</v>
      </c>
      <c r="K7955">
        <v>1</v>
      </c>
      <c r="L7955" s="1">
        <v>34335</v>
      </c>
      <c r="M7955" s="1">
        <v>38082</v>
      </c>
      <c r="N7955" s="1">
        <v>38082</v>
      </c>
      <c r="O7955">
        <f t="shared" si="198"/>
        <v>8007</v>
      </c>
    </row>
    <row r="7956" spans="1:15" x14ac:dyDescent="0.2">
      <c r="A7956" t="s">
        <v>71462</v>
      </c>
      <c r="B7956" t="s">
        <v>71463</v>
      </c>
      <c r="C7956" t="s">
        <v>71464</v>
      </c>
      <c r="D7956" t="s">
        <v>42</v>
      </c>
      <c r="E7956">
        <v>185287501</v>
      </c>
      <c r="F7956" t="s">
        <v>113</v>
      </c>
      <c r="G7956" t="s">
        <v>25</v>
      </c>
      <c r="H7956" t="s">
        <v>44</v>
      </c>
      <c r="I7956" t="s">
        <v>282</v>
      </c>
      <c r="J7956" t="s">
        <v>282</v>
      </c>
      <c r="K7956">
        <v>3</v>
      </c>
      <c r="L7956" s="1">
        <v>36476</v>
      </c>
      <c r="M7956" s="1">
        <v>37473</v>
      </c>
      <c r="N7956" s="1">
        <v>40477</v>
      </c>
      <c r="O7956">
        <f t="shared" si="198"/>
        <v>5866</v>
      </c>
    </row>
    <row r="7957" spans="1:15" x14ac:dyDescent="0.2">
      <c r="A7957" t="s">
        <v>71465</v>
      </c>
      <c r="B7957" t="s">
        <v>71466</v>
      </c>
      <c r="C7957" t="s">
        <v>71467</v>
      </c>
      <c r="D7957" t="s">
        <v>71468</v>
      </c>
      <c r="E7957">
        <v>665020</v>
      </c>
      <c r="F7957" t="s">
        <v>18</v>
      </c>
      <c r="G7957" t="s">
        <v>25</v>
      </c>
      <c r="H7957" t="s">
        <v>89</v>
      </c>
      <c r="I7957" t="s">
        <v>3569</v>
      </c>
      <c r="J7957" t="s">
        <v>3569</v>
      </c>
      <c r="K7957">
        <v>2</v>
      </c>
      <c r="L7957" s="1">
        <v>39814</v>
      </c>
      <c r="M7957" s="1">
        <v>41498</v>
      </c>
      <c r="N7957" s="1">
        <v>41577</v>
      </c>
      <c r="O7957">
        <f t="shared" si="198"/>
        <v>2528</v>
      </c>
    </row>
    <row r="7958" spans="1:15" x14ac:dyDescent="0.2">
      <c r="A7958" t="s">
        <v>71469</v>
      </c>
      <c r="B7958" t="s">
        <v>71470</v>
      </c>
      <c r="C7958" t="s">
        <v>71471</v>
      </c>
      <c r="D7958" t="s">
        <v>71472</v>
      </c>
      <c r="E7958">
        <v>12635000</v>
      </c>
      <c r="F7958" t="s">
        <v>18</v>
      </c>
      <c r="G7958" t="s">
        <v>25</v>
      </c>
      <c r="H7958" t="s">
        <v>106</v>
      </c>
      <c r="I7958" t="s">
        <v>107</v>
      </c>
      <c r="J7958" t="s">
        <v>108</v>
      </c>
      <c r="K7958">
        <v>4</v>
      </c>
      <c r="L7958" s="1">
        <v>40877</v>
      </c>
      <c r="M7958" s="1">
        <v>40878</v>
      </c>
      <c r="N7958" s="1">
        <v>41767</v>
      </c>
      <c r="O7958">
        <f t="shared" si="198"/>
        <v>1465</v>
      </c>
    </row>
    <row r="7959" spans="1:15" x14ac:dyDescent="0.2">
      <c r="A7959" t="s">
        <v>71473</v>
      </c>
      <c r="B7959" t="s">
        <v>71474</v>
      </c>
      <c r="C7959" t="s">
        <v>71475</v>
      </c>
      <c r="D7959" t="s">
        <v>42</v>
      </c>
      <c r="E7959">
        <v>20000</v>
      </c>
      <c r="F7959" t="s">
        <v>18</v>
      </c>
      <c r="G7959" t="s">
        <v>25</v>
      </c>
      <c r="H7959" t="s">
        <v>64</v>
      </c>
      <c r="I7959" t="s">
        <v>95</v>
      </c>
      <c r="J7959" t="s">
        <v>376</v>
      </c>
      <c r="K7959">
        <v>1</v>
      </c>
      <c r="L7959" s="1">
        <v>39600</v>
      </c>
      <c r="M7959" s="1">
        <v>42240</v>
      </c>
      <c r="N7959" s="1">
        <v>42240</v>
      </c>
      <c r="O7959">
        <f t="shared" si="198"/>
        <v>2742</v>
      </c>
    </row>
    <row r="7960" spans="1:15" x14ac:dyDescent="0.2">
      <c r="A7960" t="s">
        <v>71479</v>
      </c>
      <c r="B7960" t="s">
        <v>71480</v>
      </c>
      <c r="C7960" t="s">
        <v>71481</v>
      </c>
      <c r="D7960" t="s">
        <v>71482</v>
      </c>
      <c r="E7960">
        <v>30150000</v>
      </c>
      <c r="F7960" t="s">
        <v>18</v>
      </c>
      <c r="G7960" t="s">
        <v>25</v>
      </c>
      <c r="H7960" t="s">
        <v>1234</v>
      </c>
      <c r="I7960" t="s">
        <v>1235</v>
      </c>
      <c r="J7960" t="s">
        <v>1235</v>
      </c>
      <c r="K7960">
        <v>2</v>
      </c>
      <c r="L7960" s="1">
        <v>39448</v>
      </c>
      <c r="M7960" s="1">
        <v>40750</v>
      </c>
      <c r="N7960" s="1">
        <v>42257</v>
      </c>
      <c r="O7960">
        <f t="shared" si="198"/>
        <v>2894</v>
      </c>
    </row>
    <row r="7961" spans="1:15" x14ac:dyDescent="0.2">
      <c r="A7961" t="s">
        <v>71490</v>
      </c>
      <c r="B7961" t="s">
        <v>71491</v>
      </c>
      <c r="C7961" t="s">
        <v>71492</v>
      </c>
      <c r="D7961" t="s">
        <v>741</v>
      </c>
      <c r="E7961">
        <v>1500000</v>
      </c>
      <c r="F7961" t="s">
        <v>113</v>
      </c>
      <c r="G7961" t="s">
        <v>25</v>
      </c>
      <c r="H7961" t="s">
        <v>1234</v>
      </c>
      <c r="I7961" t="s">
        <v>1235</v>
      </c>
      <c r="J7961" t="s">
        <v>2668</v>
      </c>
      <c r="K7961">
        <v>1</v>
      </c>
      <c r="L7961" s="1">
        <v>38718</v>
      </c>
      <c r="M7961" s="1">
        <v>40360</v>
      </c>
      <c r="N7961" s="1">
        <v>40360</v>
      </c>
      <c r="O7961">
        <f t="shared" si="198"/>
        <v>3624</v>
      </c>
    </row>
    <row r="7962" spans="1:15" x14ac:dyDescent="0.2">
      <c r="A7962" t="s">
        <v>71497</v>
      </c>
      <c r="B7962" t="s">
        <v>71498</v>
      </c>
      <c r="C7962" t="s">
        <v>71499</v>
      </c>
      <c r="D7962" t="s">
        <v>264</v>
      </c>
      <c r="E7962">
        <v>4750000</v>
      </c>
      <c r="F7962" t="s">
        <v>18</v>
      </c>
      <c r="G7962" t="s">
        <v>25</v>
      </c>
      <c r="H7962" t="s">
        <v>99</v>
      </c>
      <c r="I7962" t="s">
        <v>100</v>
      </c>
      <c r="J7962" t="s">
        <v>2700</v>
      </c>
      <c r="K7962">
        <v>2</v>
      </c>
      <c r="L7962" s="1">
        <v>38718</v>
      </c>
      <c r="M7962" s="1">
        <v>40164</v>
      </c>
      <c r="N7962" s="1">
        <v>40708</v>
      </c>
      <c r="O7962">
        <f t="shared" si="198"/>
        <v>3624</v>
      </c>
    </row>
    <row r="7963" spans="1:15" x14ac:dyDescent="0.2">
      <c r="A7963" t="s">
        <v>71500</v>
      </c>
      <c r="B7963" t="s">
        <v>71501</v>
      </c>
      <c r="C7963" t="s">
        <v>71502</v>
      </c>
      <c r="D7963" t="s">
        <v>71503</v>
      </c>
      <c r="E7963">
        <v>7700000</v>
      </c>
      <c r="F7963" t="s">
        <v>18</v>
      </c>
      <c r="G7963" t="s">
        <v>25</v>
      </c>
      <c r="H7963" t="s">
        <v>64</v>
      </c>
      <c r="I7963" t="s">
        <v>65</v>
      </c>
      <c r="J7963" t="s">
        <v>71</v>
      </c>
      <c r="K7963">
        <v>3</v>
      </c>
      <c r="L7963" s="1">
        <v>41281</v>
      </c>
      <c r="M7963" s="1">
        <v>41883</v>
      </c>
      <c r="N7963" s="1">
        <v>42304</v>
      </c>
      <c r="O7963">
        <f t="shared" si="198"/>
        <v>1061</v>
      </c>
    </row>
    <row r="7964" spans="1:15" x14ac:dyDescent="0.2">
      <c r="A7964" t="s">
        <v>71506</v>
      </c>
      <c r="B7964" t="s">
        <v>71507</v>
      </c>
      <c r="C7964" t="s">
        <v>71508</v>
      </c>
      <c r="D7964" t="s">
        <v>71509</v>
      </c>
      <c r="E7964">
        <v>30000</v>
      </c>
      <c r="F7964" t="s">
        <v>18</v>
      </c>
      <c r="G7964" t="s">
        <v>25</v>
      </c>
      <c r="H7964" t="s">
        <v>106</v>
      </c>
      <c r="I7964" t="s">
        <v>17325</v>
      </c>
      <c r="J7964" t="s">
        <v>17325</v>
      </c>
      <c r="K7964">
        <v>2</v>
      </c>
      <c r="L7964" s="1">
        <v>40817</v>
      </c>
      <c r="M7964" s="1">
        <v>40998</v>
      </c>
      <c r="N7964" s="1">
        <v>41015</v>
      </c>
      <c r="O7964">
        <f t="shared" si="198"/>
        <v>1525</v>
      </c>
    </row>
    <row r="7965" spans="1:15" x14ac:dyDescent="0.2">
      <c r="A7965" t="s">
        <v>71510</v>
      </c>
      <c r="B7965" t="s">
        <v>71511</v>
      </c>
      <c r="C7965" t="s">
        <v>71512</v>
      </c>
      <c r="D7965" t="s">
        <v>71513</v>
      </c>
      <c r="E7965">
        <v>40000</v>
      </c>
      <c r="F7965" t="s">
        <v>18</v>
      </c>
      <c r="G7965" t="s">
        <v>25</v>
      </c>
      <c r="H7965" t="s">
        <v>106</v>
      </c>
      <c r="I7965" t="s">
        <v>107</v>
      </c>
      <c r="J7965" t="s">
        <v>108</v>
      </c>
      <c r="K7965">
        <v>2</v>
      </c>
      <c r="L7965" s="1">
        <v>40940</v>
      </c>
      <c r="M7965" s="1">
        <v>41791</v>
      </c>
      <c r="N7965" s="1">
        <v>41852</v>
      </c>
      <c r="O7965">
        <f t="shared" si="198"/>
        <v>1402</v>
      </c>
    </row>
    <row r="7966" spans="1:15" x14ac:dyDescent="0.2">
      <c r="A7966" t="s">
        <v>71518</v>
      </c>
      <c r="B7966" t="s">
        <v>71519</v>
      </c>
      <c r="C7966" t="s">
        <v>71520</v>
      </c>
      <c r="D7966" t="s">
        <v>42</v>
      </c>
      <c r="E7966">
        <v>375000</v>
      </c>
      <c r="F7966" t="s">
        <v>18</v>
      </c>
      <c r="G7966" t="s">
        <v>25</v>
      </c>
      <c r="H7966" t="s">
        <v>106</v>
      </c>
      <c r="I7966" t="s">
        <v>107</v>
      </c>
      <c r="J7966" t="s">
        <v>108</v>
      </c>
      <c r="K7966">
        <v>1</v>
      </c>
      <c r="L7966" s="1">
        <v>30682</v>
      </c>
      <c r="M7966" s="1">
        <v>39962</v>
      </c>
      <c r="N7966" s="1">
        <v>39962</v>
      </c>
      <c r="O7966">
        <f t="shared" si="198"/>
        <v>11660</v>
      </c>
    </row>
    <row r="7967" spans="1:15" x14ac:dyDescent="0.2">
      <c r="A7967" t="s">
        <v>71527</v>
      </c>
      <c r="B7967" t="s">
        <v>71528</v>
      </c>
      <c r="C7967" t="s">
        <v>71529</v>
      </c>
      <c r="D7967" t="s">
        <v>71530</v>
      </c>
      <c r="E7967">
        <v>830000</v>
      </c>
      <c r="F7967" t="s">
        <v>18</v>
      </c>
      <c r="G7967" t="s">
        <v>25</v>
      </c>
      <c r="H7967" t="s">
        <v>64</v>
      </c>
      <c r="I7967" t="s">
        <v>95</v>
      </c>
      <c r="J7967" t="s">
        <v>95</v>
      </c>
      <c r="K7967">
        <v>5</v>
      </c>
      <c r="L7967" s="1">
        <v>39853</v>
      </c>
      <c r="M7967" s="1">
        <v>39867</v>
      </c>
      <c r="N7967" s="1">
        <v>40603</v>
      </c>
      <c r="O7967">
        <f t="shared" si="198"/>
        <v>2489</v>
      </c>
    </row>
    <row r="7968" spans="1:15" x14ac:dyDescent="0.2">
      <c r="A7968" t="s">
        <v>71534</v>
      </c>
      <c r="B7968" t="s">
        <v>71535</v>
      </c>
      <c r="C7968" t="s">
        <v>71536</v>
      </c>
      <c r="D7968" t="s">
        <v>42</v>
      </c>
      <c r="E7968">
        <v>45100000</v>
      </c>
      <c r="F7968" t="s">
        <v>18</v>
      </c>
      <c r="G7968" t="s">
        <v>25</v>
      </c>
      <c r="H7968" t="s">
        <v>106</v>
      </c>
      <c r="I7968" t="s">
        <v>107</v>
      </c>
      <c r="J7968" t="s">
        <v>108</v>
      </c>
      <c r="K7968">
        <v>3</v>
      </c>
      <c r="L7968" s="1">
        <v>40544</v>
      </c>
      <c r="M7968" s="1">
        <v>41000</v>
      </c>
      <c r="N7968" s="1">
        <v>42080</v>
      </c>
      <c r="O7968">
        <f t="shared" si="198"/>
        <v>1798</v>
      </c>
    </row>
    <row r="7969" spans="1:15" x14ac:dyDescent="0.2">
      <c r="A7969" t="s">
        <v>71544</v>
      </c>
      <c r="B7969" t="s">
        <v>71545</v>
      </c>
      <c r="C7969" t="s">
        <v>71546</v>
      </c>
      <c r="D7969" t="s">
        <v>42</v>
      </c>
      <c r="E7969">
        <v>1671125</v>
      </c>
      <c r="F7969" t="s">
        <v>18</v>
      </c>
      <c r="G7969" t="s">
        <v>25</v>
      </c>
      <c r="H7969" t="s">
        <v>6144</v>
      </c>
      <c r="I7969" t="s">
        <v>6452</v>
      </c>
      <c r="J7969" t="s">
        <v>17868</v>
      </c>
      <c r="K7969">
        <v>1</v>
      </c>
      <c r="L7969" s="1">
        <v>33604</v>
      </c>
      <c r="M7969" s="1">
        <v>41291</v>
      </c>
      <c r="N7969" s="1">
        <v>41291</v>
      </c>
      <c r="O7969">
        <f t="shared" si="198"/>
        <v>8738</v>
      </c>
    </row>
    <row r="7970" spans="1:15" x14ac:dyDescent="0.2">
      <c r="A7970" t="s">
        <v>71553</v>
      </c>
      <c r="B7970" t="s">
        <v>71554</v>
      </c>
      <c r="C7970" t="s">
        <v>71555</v>
      </c>
      <c r="D7970" t="s">
        <v>71556</v>
      </c>
      <c r="E7970">
        <v>2100000</v>
      </c>
      <c r="F7970" t="s">
        <v>18</v>
      </c>
      <c r="G7970" t="s">
        <v>25</v>
      </c>
      <c r="H7970" t="s">
        <v>64</v>
      </c>
      <c r="I7970" t="s">
        <v>65</v>
      </c>
      <c r="J7970" t="s">
        <v>1160</v>
      </c>
      <c r="K7970">
        <v>1</v>
      </c>
      <c r="L7970" s="1">
        <v>40544</v>
      </c>
      <c r="M7970" s="1">
        <v>40969</v>
      </c>
      <c r="N7970" s="1">
        <v>40969</v>
      </c>
      <c r="O7970">
        <f t="shared" si="198"/>
        <v>1798</v>
      </c>
    </row>
    <row r="7971" spans="1:15" x14ac:dyDescent="0.2">
      <c r="A7971" t="s">
        <v>71570</v>
      </c>
      <c r="B7971" t="s">
        <v>71571</v>
      </c>
      <c r="C7971" t="s">
        <v>71572</v>
      </c>
      <c r="D7971" t="s">
        <v>71573</v>
      </c>
      <c r="E7971">
        <v>17874996</v>
      </c>
      <c r="F7971" t="s">
        <v>18</v>
      </c>
      <c r="G7971" t="s">
        <v>25</v>
      </c>
      <c r="H7971" t="s">
        <v>64</v>
      </c>
      <c r="I7971" t="s">
        <v>65</v>
      </c>
      <c r="J7971" t="s">
        <v>271</v>
      </c>
      <c r="K7971">
        <v>2</v>
      </c>
      <c r="L7971" s="1">
        <v>41183</v>
      </c>
      <c r="M7971" s="1">
        <v>41449</v>
      </c>
      <c r="N7971" s="1">
        <v>42341</v>
      </c>
      <c r="O7971">
        <f t="shared" si="198"/>
        <v>1159</v>
      </c>
    </row>
    <row r="7972" spans="1:15" x14ac:dyDescent="0.2">
      <c r="A7972" t="s">
        <v>71574</v>
      </c>
      <c r="B7972" t="s">
        <v>71575</v>
      </c>
      <c r="C7972" t="s">
        <v>71576</v>
      </c>
      <c r="D7972" t="s">
        <v>94</v>
      </c>
      <c r="E7972">
        <v>600069</v>
      </c>
      <c r="F7972" t="s">
        <v>18</v>
      </c>
      <c r="G7972" t="s">
        <v>25</v>
      </c>
      <c r="H7972" t="s">
        <v>44</v>
      </c>
      <c r="I7972" t="s">
        <v>282</v>
      </c>
      <c r="J7972" t="s">
        <v>71577</v>
      </c>
      <c r="K7972">
        <v>2</v>
      </c>
      <c r="L7972" s="1">
        <v>40179</v>
      </c>
      <c r="M7972" s="1">
        <v>40725</v>
      </c>
      <c r="N7972" s="1">
        <v>41989</v>
      </c>
      <c r="O7972">
        <f t="shared" si="198"/>
        <v>2163</v>
      </c>
    </row>
    <row r="7973" spans="1:15" x14ac:dyDescent="0.2">
      <c r="A7973" t="s">
        <v>71585</v>
      </c>
      <c r="B7973" t="s">
        <v>71586</v>
      </c>
      <c r="C7973" t="s">
        <v>71587</v>
      </c>
      <c r="D7973" t="s">
        <v>71588</v>
      </c>
      <c r="E7973">
        <v>4000000</v>
      </c>
      <c r="F7973" t="s">
        <v>18</v>
      </c>
      <c r="G7973" t="s">
        <v>25</v>
      </c>
      <c r="H7973" t="s">
        <v>44</v>
      </c>
      <c r="I7973" t="s">
        <v>282</v>
      </c>
      <c r="J7973" t="s">
        <v>282</v>
      </c>
      <c r="K7973">
        <v>1</v>
      </c>
      <c r="L7973" s="1">
        <v>41275</v>
      </c>
      <c r="M7973" s="1">
        <v>41652</v>
      </c>
      <c r="N7973" s="1">
        <v>41652</v>
      </c>
      <c r="O7973">
        <f t="shared" si="198"/>
        <v>1067</v>
      </c>
    </row>
    <row r="7974" spans="1:15" x14ac:dyDescent="0.2">
      <c r="A7974" t="s">
        <v>71601</v>
      </c>
      <c r="B7974" t="s">
        <v>71602</v>
      </c>
      <c r="C7974" t="s">
        <v>71603</v>
      </c>
      <c r="D7974" t="s">
        <v>7358</v>
      </c>
      <c r="E7974">
        <v>3159998</v>
      </c>
      <c r="F7974" t="s">
        <v>18</v>
      </c>
      <c r="G7974" t="s">
        <v>25</v>
      </c>
      <c r="H7974" t="s">
        <v>64</v>
      </c>
      <c r="I7974" t="s">
        <v>65</v>
      </c>
      <c r="J7974" t="s">
        <v>271</v>
      </c>
      <c r="K7974">
        <v>3</v>
      </c>
      <c r="L7974" s="1">
        <v>39814</v>
      </c>
      <c r="M7974" s="1">
        <v>40366</v>
      </c>
      <c r="N7974" s="1">
        <v>41554</v>
      </c>
      <c r="O7974">
        <f t="shared" si="198"/>
        <v>2528</v>
      </c>
    </row>
    <row r="7975" spans="1:15" x14ac:dyDescent="0.2">
      <c r="A7975" t="s">
        <v>71623</v>
      </c>
      <c r="B7975" t="s">
        <v>71624</v>
      </c>
      <c r="C7975" t="s">
        <v>71625</v>
      </c>
      <c r="D7975" t="s">
        <v>71626</v>
      </c>
      <c r="E7975">
        <v>16749993</v>
      </c>
      <c r="F7975" t="s">
        <v>18</v>
      </c>
      <c r="G7975" t="s">
        <v>25</v>
      </c>
      <c r="H7975" t="s">
        <v>158</v>
      </c>
      <c r="I7975" t="s">
        <v>244</v>
      </c>
      <c r="J7975" t="s">
        <v>244</v>
      </c>
      <c r="K7975">
        <v>3</v>
      </c>
      <c r="L7975" s="1">
        <v>39783</v>
      </c>
      <c r="M7975" s="1">
        <v>40227</v>
      </c>
      <c r="N7975" s="1">
        <v>41092</v>
      </c>
      <c r="O7975">
        <f t="shared" si="198"/>
        <v>2559</v>
      </c>
    </row>
    <row r="7976" spans="1:15" x14ac:dyDescent="0.2">
      <c r="A7976" t="s">
        <v>71631</v>
      </c>
      <c r="B7976" t="s">
        <v>71632</v>
      </c>
      <c r="C7976" t="s">
        <v>71633</v>
      </c>
      <c r="D7976" t="s">
        <v>71634</v>
      </c>
      <c r="E7976">
        <v>4471751</v>
      </c>
      <c r="F7976" t="s">
        <v>18</v>
      </c>
      <c r="G7976" t="s">
        <v>25</v>
      </c>
      <c r="H7976" t="s">
        <v>286</v>
      </c>
      <c r="I7976" t="s">
        <v>1030</v>
      </c>
      <c r="J7976" t="s">
        <v>1030</v>
      </c>
      <c r="K7976">
        <v>5</v>
      </c>
      <c r="L7976" s="1">
        <v>41334</v>
      </c>
      <c r="M7976" s="1">
        <v>41491</v>
      </c>
      <c r="N7976" s="1">
        <v>42318</v>
      </c>
      <c r="O7976">
        <f t="shared" si="198"/>
        <v>1008</v>
      </c>
    </row>
    <row r="7977" spans="1:15" x14ac:dyDescent="0.2">
      <c r="A7977" t="s">
        <v>71645</v>
      </c>
      <c r="B7977" t="s">
        <v>71646</v>
      </c>
      <c r="C7977" t="s">
        <v>71647</v>
      </c>
      <c r="D7977" t="s">
        <v>71648</v>
      </c>
      <c r="E7977">
        <v>3000000</v>
      </c>
      <c r="F7977" t="s">
        <v>18</v>
      </c>
      <c r="G7977" t="s">
        <v>25</v>
      </c>
      <c r="H7977" t="s">
        <v>106</v>
      </c>
      <c r="I7977" t="s">
        <v>107</v>
      </c>
      <c r="J7977" t="s">
        <v>108</v>
      </c>
      <c r="K7977">
        <v>1</v>
      </c>
      <c r="L7977" s="1">
        <v>41487</v>
      </c>
      <c r="M7977" s="1">
        <v>42129</v>
      </c>
      <c r="N7977" s="1">
        <v>42129</v>
      </c>
      <c r="O7977">
        <f t="shared" si="198"/>
        <v>855</v>
      </c>
    </row>
    <row r="7978" spans="1:15" x14ac:dyDescent="0.2">
      <c r="A7978" t="s">
        <v>71663</v>
      </c>
      <c r="B7978" t="s">
        <v>71664</v>
      </c>
      <c r="C7978" t="s">
        <v>71665</v>
      </c>
      <c r="D7978" t="s">
        <v>71666</v>
      </c>
      <c r="E7978">
        <v>1200000</v>
      </c>
      <c r="F7978" t="s">
        <v>18</v>
      </c>
      <c r="G7978" t="s">
        <v>25</v>
      </c>
      <c r="H7978" t="s">
        <v>64</v>
      </c>
      <c r="I7978" t="s">
        <v>2539</v>
      </c>
      <c r="J7978" t="s">
        <v>71667</v>
      </c>
      <c r="K7978">
        <v>1</v>
      </c>
      <c r="L7978" s="1">
        <v>39387</v>
      </c>
      <c r="M7978" s="1">
        <v>41275</v>
      </c>
      <c r="N7978" s="1">
        <v>41275</v>
      </c>
      <c r="O7978">
        <f t="shared" si="198"/>
        <v>2955</v>
      </c>
    </row>
    <row r="7979" spans="1:15" x14ac:dyDescent="0.2">
      <c r="A7979" t="s">
        <v>71680</v>
      </c>
      <c r="B7979" t="s">
        <v>71681</v>
      </c>
      <c r="C7979" t="s">
        <v>71682</v>
      </c>
      <c r="D7979" t="s">
        <v>71683</v>
      </c>
      <c r="E7979">
        <v>2500000</v>
      </c>
      <c r="F7979" t="s">
        <v>18</v>
      </c>
      <c r="G7979" t="s">
        <v>25</v>
      </c>
      <c r="H7979" t="s">
        <v>64</v>
      </c>
      <c r="I7979" t="s">
        <v>65</v>
      </c>
      <c r="J7979" t="s">
        <v>30230</v>
      </c>
      <c r="K7979">
        <v>2</v>
      </c>
      <c r="L7979" s="1">
        <v>40544</v>
      </c>
      <c r="M7979" s="1">
        <v>41153</v>
      </c>
      <c r="N7979" s="1">
        <v>41932</v>
      </c>
      <c r="O7979">
        <f t="shared" si="198"/>
        <v>1798</v>
      </c>
    </row>
    <row r="7980" spans="1:15" x14ac:dyDescent="0.2">
      <c r="A7980" t="s">
        <v>71688</v>
      </c>
      <c r="B7980" t="s">
        <v>71689</v>
      </c>
      <c r="C7980" t="s">
        <v>71690</v>
      </c>
      <c r="D7980" t="s">
        <v>741</v>
      </c>
      <c r="E7980">
        <v>9195002</v>
      </c>
      <c r="F7980" t="s">
        <v>207</v>
      </c>
      <c r="G7980" t="s">
        <v>25</v>
      </c>
      <c r="H7980" t="s">
        <v>106</v>
      </c>
      <c r="I7980" t="s">
        <v>107</v>
      </c>
      <c r="J7980" t="s">
        <v>108</v>
      </c>
      <c r="K7980">
        <v>2</v>
      </c>
      <c r="L7980" s="1">
        <v>40179</v>
      </c>
      <c r="M7980" s="1">
        <v>41745</v>
      </c>
      <c r="N7980" s="1">
        <v>41753</v>
      </c>
      <c r="O7980">
        <f t="shared" si="198"/>
        <v>2163</v>
      </c>
    </row>
    <row r="7981" spans="1:15" x14ac:dyDescent="0.2">
      <c r="A7981" t="s">
        <v>71691</v>
      </c>
      <c r="B7981" t="s">
        <v>71692</v>
      </c>
      <c r="C7981" t="s">
        <v>71693</v>
      </c>
      <c r="D7981" t="s">
        <v>2199</v>
      </c>
      <c r="E7981">
        <v>3250000</v>
      </c>
      <c r="F7981" t="s">
        <v>18</v>
      </c>
      <c r="G7981" t="s">
        <v>25</v>
      </c>
      <c r="H7981" t="s">
        <v>64</v>
      </c>
      <c r="I7981" t="s">
        <v>65</v>
      </c>
      <c r="J7981" t="s">
        <v>271</v>
      </c>
      <c r="K7981">
        <v>1</v>
      </c>
      <c r="L7981" s="1">
        <v>42005</v>
      </c>
      <c r="M7981" s="1">
        <v>42305</v>
      </c>
      <c r="N7981" s="1">
        <v>42305</v>
      </c>
      <c r="O7981">
        <f t="shared" si="198"/>
        <v>337</v>
      </c>
    </row>
    <row r="7982" spans="1:15" x14ac:dyDescent="0.2">
      <c r="A7982" t="s">
        <v>71698</v>
      </c>
      <c r="B7982" t="s">
        <v>71699</v>
      </c>
      <c r="C7982" t="s">
        <v>71700</v>
      </c>
      <c r="D7982" t="s">
        <v>50</v>
      </c>
      <c r="E7982">
        <v>2000000</v>
      </c>
      <c r="F7982" t="s">
        <v>18</v>
      </c>
      <c r="G7982" t="s">
        <v>25</v>
      </c>
      <c r="H7982" t="s">
        <v>64</v>
      </c>
      <c r="I7982" t="s">
        <v>95</v>
      </c>
      <c r="J7982" t="s">
        <v>95</v>
      </c>
      <c r="K7982">
        <v>1</v>
      </c>
      <c r="L7982" s="1">
        <v>38353</v>
      </c>
      <c r="M7982" s="1">
        <v>40575</v>
      </c>
      <c r="N7982" s="1">
        <v>40575</v>
      </c>
      <c r="O7982">
        <f t="shared" si="198"/>
        <v>3989</v>
      </c>
    </row>
    <row r="7983" spans="1:15" x14ac:dyDescent="0.2">
      <c r="A7983" t="s">
        <v>71714</v>
      </c>
      <c r="B7983" t="s">
        <v>71715</v>
      </c>
      <c r="C7983" t="s">
        <v>71716</v>
      </c>
      <c r="D7983" t="s">
        <v>71717</v>
      </c>
      <c r="E7983">
        <v>300000</v>
      </c>
      <c r="F7983" t="s">
        <v>18</v>
      </c>
      <c r="G7983" t="s">
        <v>25</v>
      </c>
      <c r="H7983" t="s">
        <v>64</v>
      </c>
      <c r="I7983" t="s">
        <v>95</v>
      </c>
      <c r="J7983" t="s">
        <v>376</v>
      </c>
      <c r="K7983">
        <v>1</v>
      </c>
      <c r="L7983" s="1">
        <v>41214</v>
      </c>
      <c r="M7983" s="1">
        <v>41334</v>
      </c>
      <c r="N7983" s="1">
        <v>41334</v>
      </c>
      <c r="O7983">
        <f t="shared" si="198"/>
        <v>1128</v>
      </c>
    </row>
    <row r="7984" spans="1:15" x14ac:dyDescent="0.2">
      <c r="A7984" t="s">
        <v>71740</v>
      </c>
      <c r="B7984" t="s">
        <v>71741</v>
      </c>
      <c r="C7984" t="s">
        <v>71742</v>
      </c>
      <c r="D7984" t="s">
        <v>71743</v>
      </c>
      <c r="E7984">
        <v>155000</v>
      </c>
      <c r="F7984" t="s">
        <v>18</v>
      </c>
      <c r="G7984" t="s">
        <v>25</v>
      </c>
      <c r="H7984" t="s">
        <v>64</v>
      </c>
      <c r="I7984" t="s">
        <v>65</v>
      </c>
      <c r="J7984" t="s">
        <v>66</v>
      </c>
      <c r="K7984">
        <v>3</v>
      </c>
      <c r="L7984" s="1">
        <v>39670</v>
      </c>
      <c r="M7984" s="1">
        <v>39934</v>
      </c>
      <c r="N7984" s="1">
        <v>40408</v>
      </c>
      <c r="O7984">
        <f t="shared" si="198"/>
        <v>2672</v>
      </c>
    </row>
    <row r="7985" spans="1:15" x14ac:dyDescent="0.2">
      <c r="A7985" t="s">
        <v>71747</v>
      </c>
      <c r="B7985" t="s">
        <v>71748</v>
      </c>
      <c r="C7985" t="s">
        <v>71749</v>
      </c>
      <c r="D7985" t="s">
        <v>71750</v>
      </c>
      <c r="E7985">
        <v>25000000</v>
      </c>
      <c r="F7985" t="s">
        <v>18</v>
      </c>
      <c r="G7985" t="s">
        <v>25</v>
      </c>
      <c r="H7985" t="s">
        <v>106</v>
      </c>
      <c r="I7985" t="s">
        <v>107</v>
      </c>
      <c r="J7985" t="s">
        <v>5335</v>
      </c>
      <c r="K7985">
        <v>1</v>
      </c>
      <c r="L7985" s="1">
        <v>41275</v>
      </c>
      <c r="M7985" s="1">
        <v>42302</v>
      </c>
      <c r="N7985" s="1">
        <v>42302</v>
      </c>
      <c r="O7985">
        <f t="shared" si="198"/>
        <v>1067</v>
      </c>
    </row>
    <row r="7986" spans="1:15" x14ac:dyDescent="0.2">
      <c r="A7986" t="s">
        <v>71751</v>
      </c>
      <c r="B7986" t="s">
        <v>71752</v>
      </c>
      <c r="C7986" t="s">
        <v>71753</v>
      </c>
      <c r="D7986" t="s">
        <v>71754</v>
      </c>
      <c r="E7986">
        <v>40000000</v>
      </c>
      <c r="F7986" t="s">
        <v>18</v>
      </c>
      <c r="G7986" t="s">
        <v>25</v>
      </c>
      <c r="H7986" t="s">
        <v>64</v>
      </c>
      <c r="I7986" t="s">
        <v>95</v>
      </c>
      <c r="J7986" t="s">
        <v>33454</v>
      </c>
      <c r="K7986">
        <v>3</v>
      </c>
      <c r="L7986" s="1">
        <v>35065</v>
      </c>
      <c r="M7986" s="1">
        <v>41512</v>
      </c>
      <c r="N7986" s="1">
        <v>42284</v>
      </c>
      <c r="O7986">
        <f t="shared" si="198"/>
        <v>7277</v>
      </c>
    </row>
    <row r="7987" spans="1:15" x14ac:dyDescent="0.2">
      <c r="A7987" t="s">
        <v>71758</v>
      </c>
      <c r="B7987" t="s">
        <v>71759</v>
      </c>
      <c r="C7987" t="s">
        <v>71760</v>
      </c>
      <c r="D7987" t="s">
        <v>71761</v>
      </c>
      <c r="E7987">
        <v>50000</v>
      </c>
      <c r="F7987" t="s">
        <v>18</v>
      </c>
      <c r="G7987" t="s">
        <v>25</v>
      </c>
      <c r="H7987" t="s">
        <v>64</v>
      </c>
      <c r="I7987" t="s">
        <v>95</v>
      </c>
      <c r="J7987" t="s">
        <v>95</v>
      </c>
      <c r="K7987">
        <v>1</v>
      </c>
      <c r="L7987" s="1">
        <v>41684</v>
      </c>
      <c r="M7987" s="1">
        <v>41162</v>
      </c>
      <c r="N7987" s="1">
        <v>41162</v>
      </c>
      <c r="O7987">
        <f t="shared" si="198"/>
        <v>658</v>
      </c>
    </row>
    <row r="7988" spans="1:15" x14ac:dyDescent="0.2">
      <c r="A7988" t="s">
        <v>71768</v>
      </c>
      <c r="B7988" t="s">
        <v>71769</v>
      </c>
      <c r="C7988" t="s">
        <v>71770</v>
      </c>
      <c r="D7988" t="s">
        <v>71771</v>
      </c>
      <c r="E7988">
        <v>750000</v>
      </c>
      <c r="F7988" t="s">
        <v>18</v>
      </c>
      <c r="G7988" t="s">
        <v>25</v>
      </c>
      <c r="H7988" t="s">
        <v>64</v>
      </c>
      <c r="I7988" t="s">
        <v>95</v>
      </c>
      <c r="J7988" t="s">
        <v>95</v>
      </c>
      <c r="K7988">
        <v>1</v>
      </c>
      <c r="L7988" s="1">
        <v>40210</v>
      </c>
      <c r="M7988" s="1">
        <v>40634</v>
      </c>
      <c r="N7988" s="1">
        <v>40634</v>
      </c>
      <c r="O7988">
        <f t="shared" si="198"/>
        <v>2132</v>
      </c>
    </row>
    <row r="7989" spans="1:15" x14ac:dyDescent="0.2">
      <c r="A7989" t="s">
        <v>71786</v>
      </c>
      <c r="B7989" t="s">
        <v>71787</v>
      </c>
      <c r="C7989" t="s">
        <v>71788</v>
      </c>
      <c r="D7989" t="s">
        <v>75</v>
      </c>
      <c r="E7989">
        <v>5010000</v>
      </c>
      <c r="F7989" t="s">
        <v>18</v>
      </c>
      <c r="G7989" t="s">
        <v>25</v>
      </c>
      <c r="H7989" t="s">
        <v>82</v>
      </c>
      <c r="I7989" t="s">
        <v>1764</v>
      </c>
      <c r="J7989" t="s">
        <v>1764</v>
      </c>
      <c r="K7989">
        <v>4</v>
      </c>
      <c r="L7989" s="1">
        <v>41220</v>
      </c>
      <c r="M7989" s="1">
        <v>41680</v>
      </c>
      <c r="N7989" s="1">
        <v>42340</v>
      </c>
      <c r="O7989">
        <f t="shared" si="198"/>
        <v>1122</v>
      </c>
    </row>
    <row r="7990" spans="1:15" x14ac:dyDescent="0.2">
      <c r="A7990" t="s">
        <v>71797</v>
      </c>
      <c r="B7990" t="s">
        <v>71798</v>
      </c>
      <c r="C7990" t="s">
        <v>71799</v>
      </c>
      <c r="D7990" t="s">
        <v>71800</v>
      </c>
      <c r="E7990">
        <v>40000</v>
      </c>
      <c r="F7990" t="s">
        <v>18</v>
      </c>
      <c r="G7990" t="s">
        <v>25</v>
      </c>
      <c r="H7990" t="s">
        <v>64</v>
      </c>
      <c r="I7990" t="s">
        <v>95</v>
      </c>
      <c r="J7990" t="s">
        <v>376</v>
      </c>
      <c r="K7990">
        <v>1</v>
      </c>
      <c r="L7990" s="1">
        <v>41466</v>
      </c>
      <c r="M7990" s="1">
        <v>41801</v>
      </c>
      <c r="N7990" s="1">
        <v>41801</v>
      </c>
      <c r="O7990">
        <f t="shared" si="198"/>
        <v>876</v>
      </c>
    </row>
    <row r="7991" spans="1:15" x14ac:dyDescent="0.2">
      <c r="A7991" t="s">
        <v>71805</v>
      </c>
      <c r="B7991" t="s">
        <v>71806</v>
      </c>
      <c r="C7991" t="s">
        <v>71807</v>
      </c>
      <c r="D7991" t="s">
        <v>71808</v>
      </c>
      <c r="E7991">
        <v>1915000</v>
      </c>
      <c r="F7991" t="s">
        <v>113</v>
      </c>
      <c r="G7991" t="s">
        <v>25</v>
      </c>
      <c r="H7991" t="s">
        <v>64</v>
      </c>
      <c r="I7991" t="s">
        <v>65</v>
      </c>
      <c r="J7991" t="s">
        <v>271</v>
      </c>
      <c r="K7991">
        <v>3</v>
      </c>
      <c r="L7991" s="1">
        <v>39173</v>
      </c>
      <c r="M7991" s="1">
        <v>39295</v>
      </c>
      <c r="N7991" s="1">
        <v>39861</v>
      </c>
      <c r="O7991">
        <f t="shared" si="198"/>
        <v>3169</v>
      </c>
    </row>
    <row r="7992" spans="1:15" x14ac:dyDescent="0.2">
      <c r="A7992" t="s">
        <v>71817</v>
      </c>
      <c r="B7992" t="s">
        <v>71818</v>
      </c>
      <c r="C7992" t="s">
        <v>71819</v>
      </c>
      <c r="D7992" t="s">
        <v>71820</v>
      </c>
      <c r="E7992">
        <v>200000</v>
      </c>
      <c r="F7992" t="s">
        <v>18</v>
      </c>
      <c r="G7992" t="s">
        <v>25</v>
      </c>
      <c r="H7992" t="s">
        <v>64</v>
      </c>
      <c r="I7992" t="s">
        <v>65</v>
      </c>
      <c r="J7992" t="s">
        <v>271</v>
      </c>
      <c r="K7992">
        <v>2</v>
      </c>
      <c r="L7992" s="1">
        <v>40909</v>
      </c>
      <c r="M7992" s="1">
        <v>41575</v>
      </c>
      <c r="N7992" s="1">
        <v>41708</v>
      </c>
      <c r="O7992">
        <f t="shared" si="198"/>
        <v>1433</v>
      </c>
    </row>
    <row r="7993" spans="1:15" x14ac:dyDescent="0.2">
      <c r="A7993" t="s">
        <v>71821</v>
      </c>
      <c r="B7993" t="s">
        <v>71822</v>
      </c>
      <c r="C7993" t="s">
        <v>71823</v>
      </c>
      <c r="D7993" t="s">
        <v>71824</v>
      </c>
      <c r="E7993">
        <v>4500000</v>
      </c>
      <c r="F7993" t="s">
        <v>18</v>
      </c>
      <c r="G7993" t="s">
        <v>25</v>
      </c>
      <c r="H7993" t="s">
        <v>158</v>
      </c>
      <c r="I7993" t="s">
        <v>244</v>
      </c>
      <c r="J7993" t="s">
        <v>327</v>
      </c>
      <c r="K7993">
        <v>1</v>
      </c>
      <c r="L7993" s="1">
        <v>39448</v>
      </c>
      <c r="M7993" s="1">
        <v>40157</v>
      </c>
      <c r="N7993" s="1">
        <v>40157</v>
      </c>
      <c r="O7993">
        <f t="shared" si="198"/>
        <v>2894</v>
      </c>
    </row>
    <row r="7994" spans="1:15" x14ac:dyDescent="0.2">
      <c r="A7994" t="s">
        <v>71828</v>
      </c>
      <c r="B7994" t="s">
        <v>71829</v>
      </c>
      <c r="C7994" t="s">
        <v>71830</v>
      </c>
      <c r="D7994" t="s">
        <v>71831</v>
      </c>
      <c r="E7994">
        <v>1000000</v>
      </c>
      <c r="F7994" t="s">
        <v>18</v>
      </c>
      <c r="G7994" t="s">
        <v>25</v>
      </c>
      <c r="H7994" t="s">
        <v>64</v>
      </c>
      <c r="I7994" t="s">
        <v>65</v>
      </c>
      <c r="J7994" t="s">
        <v>66</v>
      </c>
      <c r="K7994">
        <v>1</v>
      </c>
      <c r="L7994" s="1">
        <v>41640</v>
      </c>
      <c r="M7994" s="1">
        <v>42031</v>
      </c>
      <c r="N7994" s="1">
        <v>42031</v>
      </c>
      <c r="O7994">
        <f t="shared" si="198"/>
        <v>702</v>
      </c>
    </row>
    <row r="7995" spans="1:15" x14ac:dyDescent="0.2">
      <c r="A7995" t="s">
        <v>71840</v>
      </c>
      <c r="B7995" t="s">
        <v>71841</v>
      </c>
      <c r="C7995" t="s">
        <v>71842</v>
      </c>
      <c r="D7995" t="s">
        <v>71843</v>
      </c>
      <c r="E7995">
        <v>25300000</v>
      </c>
      <c r="F7995" t="s">
        <v>18</v>
      </c>
      <c r="G7995" t="s">
        <v>25</v>
      </c>
      <c r="H7995" t="s">
        <v>808</v>
      </c>
      <c r="I7995" t="s">
        <v>809</v>
      </c>
      <c r="J7995" t="s">
        <v>3883</v>
      </c>
      <c r="K7995">
        <v>2</v>
      </c>
      <c r="L7995" s="1">
        <v>36161</v>
      </c>
      <c r="M7995" s="1">
        <v>36949</v>
      </c>
      <c r="N7995" s="1">
        <v>37494</v>
      </c>
      <c r="O7995">
        <f t="shared" si="198"/>
        <v>6181</v>
      </c>
    </row>
    <row r="7996" spans="1:15" x14ac:dyDescent="0.2">
      <c r="A7996" t="s">
        <v>71844</v>
      </c>
      <c r="B7996" t="s">
        <v>71845</v>
      </c>
      <c r="C7996" t="s">
        <v>71846</v>
      </c>
      <c r="D7996" t="s">
        <v>71847</v>
      </c>
      <c r="E7996">
        <v>300000</v>
      </c>
      <c r="F7996" t="s">
        <v>18</v>
      </c>
      <c r="G7996" t="s">
        <v>25</v>
      </c>
      <c r="H7996" t="s">
        <v>286</v>
      </c>
      <c r="I7996" t="s">
        <v>874</v>
      </c>
      <c r="J7996" t="s">
        <v>47540</v>
      </c>
      <c r="K7996">
        <v>1</v>
      </c>
      <c r="L7996" s="1">
        <v>42005</v>
      </c>
      <c r="M7996" s="1">
        <v>42005</v>
      </c>
      <c r="N7996" s="1">
        <v>42005</v>
      </c>
      <c r="O7996">
        <f t="shared" si="198"/>
        <v>337</v>
      </c>
    </row>
    <row r="7997" spans="1:15" x14ac:dyDescent="0.2">
      <c r="A7997" t="s">
        <v>71851</v>
      </c>
      <c r="B7997" t="s">
        <v>71852</v>
      </c>
      <c r="C7997" t="s">
        <v>71853</v>
      </c>
      <c r="D7997" t="s">
        <v>71854</v>
      </c>
      <c r="E7997">
        <v>4164244</v>
      </c>
      <c r="F7997" t="s">
        <v>18</v>
      </c>
      <c r="G7997" t="s">
        <v>25</v>
      </c>
      <c r="H7997" t="s">
        <v>158</v>
      </c>
      <c r="I7997" t="s">
        <v>244</v>
      </c>
      <c r="J7997" t="s">
        <v>358</v>
      </c>
      <c r="K7997">
        <v>5</v>
      </c>
      <c r="L7997" s="1">
        <v>40603</v>
      </c>
      <c r="M7997" s="1">
        <v>40662</v>
      </c>
      <c r="N7997" s="1">
        <v>41662</v>
      </c>
      <c r="O7997">
        <f t="shared" si="198"/>
        <v>1739</v>
      </c>
    </row>
    <row r="7998" spans="1:15" x14ac:dyDescent="0.2">
      <c r="A7998" t="s">
        <v>71873</v>
      </c>
      <c r="B7998" t="s">
        <v>71874</v>
      </c>
      <c r="D7998" t="s">
        <v>71875</v>
      </c>
      <c r="E7998">
        <v>50000</v>
      </c>
      <c r="F7998" t="s">
        <v>18</v>
      </c>
      <c r="G7998" t="s">
        <v>25</v>
      </c>
      <c r="H7998" t="s">
        <v>286</v>
      </c>
      <c r="I7998" t="s">
        <v>874</v>
      </c>
      <c r="J7998" t="s">
        <v>21775</v>
      </c>
      <c r="K7998">
        <v>1</v>
      </c>
      <c r="L7998" s="1">
        <v>37438</v>
      </c>
      <c r="M7998" s="1">
        <v>41954</v>
      </c>
      <c r="N7998" s="1">
        <v>41954</v>
      </c>
      <c r="O7998">
        <f t="shared" si="198"/>
        <v>4904</v>
      </c>
    </row>
    <row r="7999" spans="1:15" x14ac:dyDescent="0.2">
      <c r="A7999" t="s">
        <v>71876</v>
      </c>
      <c r="B7999" t="s">
        <v>71877</v>
      </c>
      <c r="C7999" t="s">
        <v>71878</v>
      </c>
      <c r="D7999" t="s">
        <v>3110</v>
      </c>
      <c r="E7999">
        <v>424000</v>
      </c>
      <c r="F7999" t="s">
        <v>18</v>
      </c>
      <c r="G7999" t="s">
        <v>25</v>
      </c>
      <c r="H7999" t="s">
        <v>158</v>
      </c>
      <c r="I7999" t="s">
        <v>244</v>
      </c>
      <c r="J7999" t="s">
        <v>244</v>
      </c>
      <c r="K7999">
        <v>1</v>
      </c>
      <c r="L7999" s="1">
        <v>40909</v>
      </c>
      <c r="M7999" s="1">
        <v>41983</v>
      </c>
      <c r="N7999" s="1">
        <v>41983</v>
      </c>
      <c r="O7999">
        <f t="shared" si="198"/>
        <v>1433</v>
      </c>
    </row>
    <row r="8000" spans="1:15" x14ac:dyDescent="0.2">
      <c r="A8000" t="s">
        <v>71882</v>
      </c>
      <c r="B8000" t="s">
        <v>71883</v>
      </c>
      <c r="C8000" t="s">
        <v>71884</v>
      </c>
      <c r="D8000" t="s">
        <v>71885</v>
      </c>
      <c r="E8000">
        <v>2000000</v>
      </c>
      <c r="F8000" t="s">
        <v>18</v>
      </c>
      <c r="G8000" t="s">
        <v>25</v>
      </c>
      <c r="H8000" t="s">
        <v>1330</v>
      </c>
      <c r="I8000" t="s">
        <v>1331</v>
      </c>
      <c r="J8000" t="s">
        <v>1331</v>
      </c>
      <c r="K8000">
        <v>1</v>
      </c>
      <c r="L8000" s="1">
        <v>40148</v>
      </c>
      <c r="M8000" s="1">
        <v>41470</v>
      </c>
      <c r="N8000" s="1">
        <v>41470</v>
      </c>
      <c r="O8000">
        <f t="shared" si="198"/>
        <v>2194</v>
      </c>
    </row>
    <row r="8001" spans="1:15" x14ac:dyDescent="0.2">
      <c r="A8001" t="s">
        <v>71891</v>
      </c>
      <c r="B8001" t="s">
        <v>71892</v>
      </c>
      <c r="C8001" t="s">
        <v>71893</v>
      </c>
      <c r="D8001" t="s">
        <v>71894</v>
      </c>
      <c r="E8001">
        <v>250000</v>
      </c>
      <c r="F8001" t="s">
        <v>18</v>
      </c>
      <c r="G8001" t="s">
        <v>25</v>
      </c>
      <c r="H8001" t="s">
        <v>158</v>
      </c>
      <c r="I8001" t="s">
        <v>12073</v>
      </c>
      <c r="J8001" t="s">
        <v>1442</v>
      </c>
      <c r="K8001">
        <v>1</v>
      </c>
      <c r="L8001" s="1">
        <v>41913</v>
      </c>
      <c r="M8001" s="1">
        <v>41913</v>
      </c>
      <c r="N8001" s="1">
        <v>41913</v>
      </c>
      <c r="O8001">
        <f t="shared" si="198"/>
        <v>429</v>
      </c>
    </row>
    <row r="8002" spans="1:15" x14ac:dyDescent="0.2">
      <c r="A8002" t="s">
        <v>71902</v>
      </c>
      <c r="B8002" t="s">
        <v>71903</v>
      </c>
      <c r="C8002" t="s">
        <v>71904</v>
      </c>
      <c r="D8002" t="s">
        <v>71905</v>
      </c>
      <c r="E8002">
        <v>186300000</v>
      </c>
      <c r="F8002" t="s">
        <v>18</v>
      </c>
      <c r="G8002" t="s">
        <v>25</v>
      </c>
      <c r="H8002" t="s">
        <v>64</v>
      </c>
      <c r="I8002" t="s">
        <v>65</v>
      </c>
      <c r="J8002" t="s">
        <v>71</v>
      </c>
      <c r="K8002">
        <v>6</v>
      </c>
      <c r="L8002" s="1">
        <v>39814</v>
      </c>
      <c r="M8002" s="1">
        <v>40087</v>
      </c>
      <c r="N8002" s="1">
        <v>42089</v>
      </c>
      <c r="O8002">
        <f t="shared" si="198"/>
        <v>2528</v>
      </c>
    </row>
    <row r="8003" spans="1:15" x14ac:dyDescent="0.2">
      <c r="A8003" t="s">
        <v>71920</v>
      </c>
      <c r="B8003" t="s">
        <v>71921</v>
      </c>
      <c r="C8003" t="s">
        <v>71922</v>
      </c>
      <c r="D8003" t="s">
        <v>42</v>
      </c>
      <c r="E8003">
        <v>400000</v>
      </c>
      <c r="F8003" t="s">
        <v>18</v>
      </c>
      <c r="G8003" t="s">
        <v>25</v>
      </c>
      <c r="H8003" t="s">
        <v>1272</v>
      </c>
      <c r="I8003" t="s">
        <v>1273</v>
      </c>
      <c r="J8003" t="s">
        <v>6283</v>
      </c>
      <c r="K8003">
        <v>2</v>
      </c>
      <c r="L8003" s="1">
        <v>39448</v>
      </c>
      <c r="M8003" s="1">
        <v>40967</v>
      </c>
      <c r="N8003" s="1">
        <v>41305</v>
      </c>
      <c r="O8003">
        <f t="shared" si="198"/>
        <v>2894</v>
      </c>
    </row>
    <row r="8004" spans="1:15" x14ac:dyDescent="0.2">
      <c r="A8004" t="s">
        <v>71926</v>
      </c>
      <c r="B8004" t="s">
        <v>71927</v>
      </c>
      <c r="C8004" t="s">
        <v>71928</v>
      </c>
      <c r="D8004" t="s">
        <v>1247</v>
      </c>
      <c r="E8004">
        <v>2400000</v>
      </c>
      <c r="F8004" t="s">
        <v>18</v>
      </c>
      <c r="G8004" t="s">
        <v>25</v>
      </c>
      <c r="H8004" t="s">
        <v>135</v>
      </c>
      <c r="I8004" t="s">
        <v>136</v>
      </c>
      <c r="J8004" t="s">
        <v>1114</v>
      </c>
      <c r="K8004">
        <v>1</v>
      </c>
      <c r="L8004" s="1">
        <v>36526</v>
      </c>
      <c r="M8004" s="1">
        <v>37482</v>
      </c>
      <c r="N8004" s="1">
        <v>37482</v>
      </c>
      <c r="O8004">
        <f t="shared" si="198"/>
        <v>5816</v>
      </c>
    </row>
    <row r="8005" spans="1:15" x14ac:dyDescent="0.2">
      <c r="A8005" t="s">
        <v>71949</v>
      </c>
      <c r="B8005" t="s">
        <v>71950</v>
      </c>
      <c r="C8005" t="s">
        <v>71951</v>
      </c>
      <c r="D8005" t="s">
        <v>71952</v>
      </c>
      <c r="E8005">
        <v>2200000</v>
      </c>
      <c r="F8005" t="s">
        <v>18</v>
      </c>
      <c r="G8005" t="s">
        <v>25</v>
      </c>
      <c r="H8005" t="s">
        <v>808</v>
      </c>
      <c r="I8005" t="s">
        <v>809</v>
      </c>
      <c r="J8005" t="s">
        <v>810</v>
      </c>
      <c r="K8005">
        <v>3</v>
      </c>
      <c r="L8005" s="1">
        <v>41671</v>
      </c>
      <c r="M8005" s="1">
        <v>41922</v>
      </c>
      <c r="N8005" s="1">
        <v>42201</v>
      </c>
      <c r="O8005">
        <f t="shared" si="198"/>
        <v>671</v>
      </c>
    </row>
    <row r="8006" spans="1:15" x14ac:dyDescent="0.2">
      <c r="A8006" t="s">
        <v>71953</v>
      </c>
      <c r="B8006" t="s">
        <v>71954</v>
      </c>
      <c r="C8006" t="s">
        <v>71955</v>
      </c>
      <c r="D8006" t="s">
        <v>71956</v>
      </c>
      <c r="E8006">
        <v>250000</v>
      </c>
      <c r="F8006" t="s">
        <v>18</v>
      </c>
      <c r="G8006" t="s">
        <v>25</v>
      </c>
      <c r="H8006" t="s">
        <v>1011</v>
      </c>
      <c r="I8006" t="s">
        <v>4763</v>
      </c>
      <c r="J8006" t="s">
        <v>56240</v>
      </c>
      <c r="K8006">
        <v>1</v>
      </c>
      <c r="L8006" s="1">
        <v>39479</v>
      </c>
      <c r="M8006" s="1">
        <v>39448</v>
      </c>
      <c r="N8006" s="1">
        <v>39448</v>
      </c>
      <c r="O8006">
        <f t="shared" si="198"/>
        <v>2863</v>
      </c>
    </row>
    <row r="8007" spans="1:15" x14ac:dyDescent="0.2">
      <c r="A8007" t="s">
        <v>71968</v>
      </c>
      <c r="B8007" t="s">
        <v>71969</v>
      </c>
      <c r="C8007" t="s">
        <v>71970</v>
      </c>
      <c r="D8007" t="s">
        <v>70</v>
      </c>
      <c r="E8007">
        <v>9500000</v>
      </c>
      <c r="F8007" t="s">
        <v>18</v>
      </c>
      <c r="G8007" t="s">
        <v>25</v>
      </c>
      <c r="H8007" t="s">
        <v>64</v>
      </c>
      <c r="I8007" t="s">
        <v>65</v>
      </c>
      <c r="J8007" t="s">
        <v>71</v>
      </c>
      <c r="K8007">
        <v>2</v>
      </c>
      <c r="L8007" s="1">
        <v>40544</v>
      </c>
      <c r="M8007" s="1">
        <v>40590</v>
      </c>
      <c r="N8007" s="1">
        <v>40955</v>
      </c>
      <c r="O8007">
        <f t="shared" si="198"/>
        <v>1798</v>
      </c>
    </row>
    <row r="8008" spans="1:15" x14ac:dyDescent="0.2">
      <c r="A8008" t="s">
        <v>71971</v>
      </c>
      <c r="B8008" t="s">
        <v>71972</v>
      </c>
      <c r="C8008" t="s">
        <v>71973</v>
      </c>
      <c r="D8008" t="s">
        <v>71974</v>
      </c>
      <c r="E8008">
        <v>288000</v>
      </c>
      <c r="F8008" t="s">
        <v>18</v>
      </c>
      <c r="G8008" t="s">
        <v>25</v>
      </c>
      <c r="H8008" t="s">
        <v>158</v>
      </c>
      <c r="I8008" t="s">
        <v>244</v>
      </c>
      <c r="J8008" t="s">
        <v>244</v>
      </c>
      <c r="K8008">
        <v>3</v>
      </c>
      <c r="L8008" s="1">
        <v>41122</v>
      </c>
      <c r="M8008" s="1">
        <v>40909</v>
      </c>
      <c r="N8008" s="1">
        <v>42170</v>
      </c>
      <c r="O8008">
        <f t="shared" si="198"/>
        <v>1220</v>
      </c>
    </row>
    <row r="8009" spans="1:15" x14ac:dyDescent="0.2">
      <c r="A8009" t="s">
        <v>71992</v>
      </c>
      <c r="B8009" t="s">
        <v>71993</v>
      </c>
      <c r="C8009" t="s">
        <v>71994</v>
      </c>
      <c r="D8009" t="s">
        <v>36</v>
      </c>
      <c r="E8009">
        <v>250000</v>
      </c>
      <c r="F8009" t="s">
        <v>18</v>
      </c>
      <c r="G8009" t="s">
        <v>25</v>
      </c>
      <c r="H8009" t="s">
        <v>64</v>
      </c>
      <c r="I8009" t="s">
        <v>95</v>
      </c>
      <c r="J8009" t="s">
        <v>95</v>
      </c>
      <c r="K8009">
        <v>2</v>
      </c>
      <c r="L8009" s="1">
        <v>41619</v>
      </c>
      <c r="M8009" s="1">
        <v>41287</v>
      </c>
      <c r="N8009" s="1">
        <v>41437</v>
      </c>
      <c r="O8009">
        <f t="shared" si="198"/>
        <v>723</v>
      </c>
    </row>
    <row r="8010" spans="1:15" x14ac:dyDescent="0.2">
      <c r="A8010" t="s">
        <v>71999</v>
      </c>
      <c r="B8010" t="s">
        <v>72000</v>
      </c>
      <c r="C8010" t="s">
        <v>72001</v>
      </c>
      <c r="D8010" t="s">
        <v>72002</v>
      </c>
      <c r="E8010">
        <v>250000</v>
      </c>
      <c r="F8010" t="s">
        <v>18</v>
      </c>
      <c r="G8010" t="s">
        <v>25</v>
      </c>
      <c r="H8010" t="s">
        <v>99</v>
      </c>
      <c r="I8010" t="s">
        <v>100</v>
      </c>
      <c r="J8010" t="s">
        <v>13190</v>
      </c>
      <c r="K8010">
        <v>1</v>
      </c>
      <c r="L8010" s="1">
        <v>41275</v>
      </c>
      <c r="M8010" s="1">
        <v>41275</v>
      </c>
      <c r="N8010" s="1">
        <v>41275</v>
      </c>
      <c r="O8010">
        <f t="shared" si="198"/>
        <v>1067</v>
      </c>
    </row>
    <row r="8011" spans="1:15" x14ac:dyDescent="0.2">
      <c r="A8011" t="s">
        <v>72022</v>
      </c>
      <c r="B8011" t="s">
        <v>72023</v>
      </c>
      <c r="C8011" t="s">
        <v>72024</v>
      </c>
      <c r="D8011" t="s">
        <v>72025</v>
      </c>
      <c r="E8011">
        <v>2500000</v>
      </c>
      <c r="F8011" t="s">
        <v>18</v>
      </c>
      <c r="G8011" t="s">
        <v>25</v>
      </c>
      <c r="H8011" t="s">
        <v>106</v>
      </c>
      <c r="I8011" t="s">
        <v>107</v>
      </c>
      <c r="J8011" t="s">
        <v>108</v>
      </c>
      <c r="K8011">
        <v>2</v>
      </c>
      <c r="L8011" s="1">
        <v>41640</v>
      </c>
      <c r="M8011" s="1">
        <v>41671</v>
      </c>
      <c r="N8011" s="1">
        <v>42228</v>
      </c>
      <c r="O8011">
        <f t="shared" si="198"/>
        <v>702</v>
      </c>
    </row>
    <row r="8012" spans="1:15" x14ac:dyDescent="0.2">
      <c r="A8012" t="s">
        <v>72042</v>
      </c>
      <c r="B8012" t="s">
        <v>72043</v>
      </c>
      <c r="C8012" t="s">
        <v>72044</v>
      </c>
      <c r="D8012" t="s">
        <v>741</v>
      </c>
      <c r="E8012">
        <v>1000214</v>
      </c>
      <c r="F8012" t="s">
        <v>18</v>
      </c>
      <c r="G8012" t="s">
        <v>25</v>
      </c>
      <c r="H8012" t="s">
        <v>1080</v>
      </c>
      <c r="I8012" t="s">
        <v>4260</v>
      </c>
      <c r="J8012" t="s">
        <v>4260</v>
      </c>
      <c r="K8012">
        <v>1</v>
      </c>
      <c r="L8012" s="1">
        <v>35431</v>
      </c>
      <c r="M8012" s="1">
        <v>40078</v>
      </c>
      <c r="N8012" s="1">
        <v>40078</v>
      </c>
      <c r="O8012">
        <f t="shared" si="198"/>
        <v>6911</v>
      </c>
    </row>
    <row r="8013" spans="1:15" x14ac:dyDescent="0.2">
      <c r="A8013" t="s">
        <v>72058</v>
      </c>
      <c r="B8013" t="s">
        <v>72059</v>
      </c>
      <c r="C8013" t="s">
        <v>72060</v>
      </c>
      <c r="D8013" t="s">
        <v>72061</v>
      </c>
      <c r="E8013">
        <v>20000000</v>
      </c>
      <c r="F8013" t="s">
        <v>18</v>
      </c>
      <c r="G8013" t="s">
        <v>25</v>
      </c>
      <c r="H8013" t="s">
        <v>64</v>
      </c>
      <c r="I8013" t="s">
        <v>65</v>
      </c>
      <c r="J8013" t="s">
        <v>71</v>
      </c>
      <c r="K8013">
        <v>3</v>
      </c>
      <c r="L8013" s="1">
        <v>40360</v>
      </c>
      <c r="M8013" s="1">
        <v>40634</v>
      </c>
      <c r="N8013" s="1">
        <v>41815</v>
      </c>
      <c r="O8013">
        <f t="shared" si="198"/>
        <v>1982</v>
      </c>
    </row>
    <row r="8014" spans="1:15" x14ac:dyDescent="0.2">
      <c r="A8014" t="s">
        <v>72075</v>
      </c>
      <c r="B8014" t="s">
        <v>72076</v>
      </c>
      <c r="C8014" t="s">
        <v>72077</v>
      </c>
      <c r="D8014" t="s">
        <v>72078</v>
      </c>
      <c r="E8014">
        <v>250000</v>
      </c>
      <c r="F8014" t="s">
        <v>18</v>
      </c>
      <c r="G8014" t="s">
        <v>25</v>
      </c>
      <c r="H8014" t="s">
        <v>26</v>
      </c>
      <c r="I8014" t="s">
        <v>7746</v>
      </c>
      <c r="J8014" t="s">
        <v>2729</v>
      </c>
      <c r="K8014">
        <v>1</v>
      </c>
      <c r="L8014" s="1">
        <v>41183</v>
      </c>
      <c r="M8014" s="1">
        <v>41573</v>
      </c>
      <c r="N8014" s="1">
        <v>41573</v>
      </c>
      <c r="O8014">
        <f t="shared" si="198"/>
        <v>1159</v>
      </c>
    </row>
    <row r="8015" spans="1:15" x14ac:dyDescent="0.2">
      <c r="A8015" t="s">
        <v>72086</v>
      </c>
      <c r="B8015" t="s">
        <v>72087</v>
      </c>
      <c r="C8015" t="s">
        <v>72088</v>
      </c>
      <c r="D8015" t="s">
        <v>72089</v>
      </c>
      <c r="E8015">
        <v>42000000</v>
      </c>
      <c r="F8015" t="s">
        <v>113</v>
      </c>
      <c r="G8015" t="s">
        <v>25</v>
      </c>
      <c r="H8015" t="s">
        <v>106</v>
      </c>
      <c r="I8015" t="s">
        <v>107</v>
      </c>
      <c r="J8015" t="s">
        <v>108</v>
      </c>
      <c r="K8015">
        <v>4</v>
      </c>
      <c r="L8015" s="1">
        <v>35065</v>
      </c>
      <c r="M8015" s="1">
        <v>38154</v>
      </c>
      <c r="N8015" s="1">
        <v>41603</v>
      </c>
      <c r="O8015">
        <f t="shared" si="198"/>
        <v>7277</v>
      </c>
    </row>
    <row r="8016" spans="1:15" x14ac:dyDescent="0.2">
      <c r="A8016" t="s">
        <v>72093</v>
      </c>
      <c r="B8016" t="s">
        <v>72094</v>
      </c>
      <c r="C8016" t="s">
        <v>72095</v>
      </c>
      <c r="D8016" t="s">
        <v>718</v>
      </c>
      <c r="E8016">
        <v>3408303</v>
      </c>
      <c r="F8016" t="s">
        <v>18</v>
      </c>
      <c r="G8016" t="s">
        <v>25</v>
      </c>
      <c r="H8016" t="s">
        <v>106</v>
      </c>
      <c r="I8016" t="s">
        <v>107</v>
      </c>
      <c r="J8016" t="s">
        <v>108</v>
      </c>
      <c r="K8016">
        <v>2</v>
      </c>
      <c r="L8016" s="1">
        <v>40179</v>
      </c>
      <c r="M8016" s="1">
        <v>40913</v>
      </c>
      <c r="N8016" s="1">
        <v>42017</v>
      </c>
      <c r="O8016">
        <f t="shared" si="198"/>
        <v>2163</v>
      </c>
    </row>
    <row r="8017" spans="1:15" x14ac:dyDescent="0.2">
      <c r="A8017" t="s">
        <v>72096</v>
      </c>
      <c r="B8017" t="s">
        <v>72097</v>
      </c>
      <c r="C8017" t="s">
        <v>72098</v>
      </c>
      <c r="D8017" t="s">
        <v>36</v>
      </c>
      <c r="E8017">
        <v>1500000</v>
      </c>
      <c r="F8017" t="s">
        <v>18</v>
      </c>
      <c r="G8017" t="s">
        <v>25</v>
      </c>
      <c r="H8017" t="s">
        <v>64</v>
      </c>
      <c r="I8017" t="s">
        <v>65</v>
      </c>
      <c r="J8017" t="s">
        <v>2706</v>
      </c>
      <c r="K8017">
        <v>1</v>
      </c>
      <c r="L8017" s="1">
        <v>40544</v>
      </c>
      <c r="M8017" s="1">
        <v>40947</v>
      </c>
      <c r="N8017" s="1">
        <v>40947</v>
      </c>
      <c r="O8017">
        <f t="shared" si="198"/>
        <v>1798</v>
      </c>
    </row>
    <row r="8018" spans="1:15" x14ac:dyDescent="0.2">
      <c r="A8018" t="s">
        <v>72110</v>
      </c>
      <c r="B8018" t="s">
        <v>72111</v>
      </c>
      <c r="C8018" t="s">
        <v>72112</v>
      </c>
      <c r="D8018" t="s">
        <v>1384</v>
      </c>
      <c r="E8018">
        <v>12200000</v>
      </c>
      <c r="F8018" t="s">
        <v>18</v>
      </c>
      <c r="G8018" t="s">
        <v>25</v>
      </c>
      <c r="H8018" t="s">
        <v>158</v>
      </c>
      <c r="I8018" t="s">
        <v>244</v>
      </c>
      <c r="J8018" t="s">
        <v>327</v>
      </c>
      <c r="K8018">
        <v>4</v>
      </c>
      <c r="L8018" s="1">
        <v>40179</v>
      </c>
      <c r="M8018" s="1">
        <v>40599</v>
      </c>
      <c r="N8018" s="1">
        <v>42088</v>
      </c>
      <c r="O8018">
        <f t="shared" ref="O8018:O8081" si="199">$R$2 - L8018</f>
        <v>2163</v>
      </c>
    </row>
    <row r="8019" spans="1:15" x14ac:dyDescent="0.2">
      <c r="A8019" t="s">
        <v>72113</v>
      </c>
      <c r="B8019" t="s">
        <v>72114</v>
      </c>
      <c r="C8019" t="s">
        <v>72115</v>
      </c>
      <c r="D8019" t="s">
        <v>72116</v>
      </c>
      <c r="E8019">
        <v>33020000</v>
      </c>
      <c r="F8019" t="s">
        <v>18</v>
      </c>
      <c r="G8019" t="s">
        <v>25</v>
      </c>
      <c r="H8019" t="s">
        <v>142</v>
      </c>
      <c r="I8019" t="s">
        <v>143</v>
      </c>
      <c r="J8019" t="s">
        <v>438</v>
      </c>
      <c r="K8019">
        <v>4</v>
      </c>
      <c r="L8019" s="1">
        <v>39083</v>
      </c>
      <c r="M8019" s="1">
        <v>39605</v>
      </c>
      <c r="N8019" s="1">
        <v>41627</v>
      </c>
      <c r="O8019">
        <f t="shared" si="199"/>
        <v>3259</v>
      </c>
    </row>
    <row r="8020" spans="1:15" x14ac:dyDescent="0.2">
      <c r="A8020" t="s">
        <v>72149</v>
      </c>
      <c r="B8020" t="s">
        <v>72150</v>
      </c>
      <c r="C8020" t="s">
        <v>72151</v>
      </c>
      <c r="D8020" t="s">
        <v>3485</v>
      </c>
      <c r="E8020">
        <v>2549916</v>
      </c>
      <c r="F8020" t="s">
        <v>18</v>
      </c>
      <c r="G8020" t="s">
        <v>25</v>
      </c>
      <c r="H8020" t="s">
        <v>106</v>
      </c>
      <c r="I8020" t="s">
        <v>107</v>
      </c>
      <c r="J8020" t="s">
        <v>108</v>
      </c>
      <c r="K8020">
        <v>1</v>
      </c>
      <c r="L8020" s="1">
        <v>41640</v>
      </c>
      <c r="M8020" s="1">
        <v>42172</v>
      </c>
      <c r="N8020" s="1">
        <v>42172</v>
      </c>
      <c r="O8020">
        <f t="shared" si="199"/>
        <v>702</v>
      </c>
    </row>
    <row r="8021" spans="1:15" x14ac:dyDescent="0.2">
      <c r="A8021" t="s">
        <v>72152</v>
      </c>
      <c r="B8021" t="s">
        <v>72153</v>
      </c>
      <c r="C8021" t="s">
        <v>72154</v>
      </c>
      <c r="D8021" t="s">
        <v>7825</v>
      </c>
      <c r="E8021">
        <v>6500000</v>
      </c>
      <c r="F8021" t="s">
        <v>113</v>
      </c>
      <c r="G8021" t="s">
        <v>25</v>
      </c>
      <c r="H8021" t="s">
        <v>135</v>
      </c>
      <c r="I8021" t="s">
        <v>136</v>
      </c>
      <c r="J8021" t="s">
        <v>1114</v>
      </c>
      <c r="K8021">
        <v>1</v>
      </c>
      <c r="L8021" s="1">
        <v>36161</v>
      </c>
      <c r="M8021" s="1">
        <v>38586</v>
      </c>
      <c r="N8021" s="1">
        <v>38586</v>
      </c>
      <c r="O8021">
        <f t="shared" si="199"/>
        <v>6181</v>
      </c>
    </row>
    <row r="8022" spans="1:15" x14ac:dyDescent="0.2">
      <c r="A8022" t="s">
        <v>72155</v>
      </c>
      <c r="B8022" t="s">
        <v>72156</v>
      </c>
      <c r="C8022" t="s">
        <v>72157</v>
      </c>
      <c r="D8022" t="s">
        <v>72135</v>
      </c>
      <c r="E8022">
        <v>505000</v>
      </c>
      <c r="F8022" t="s">
        <v>18</v>
      </c>
      <c r="G8022" t="s">
        <v>25</v>
      </c>
      <c r="H8022" t="s">
        <v>644</v>
      </c>
      <c r="I8022" t="s">
        <v>645</v>
      </c>
      <c r="J8022" t="s">
        <v>7484</v>
      </c>
      <c r="K8022">
        <v>1</v>
      </c>
      <c r="L8022" s="1">
        <v>39600</v>
      </c>
      <c r="M8022" s="1">
        <v>40352</v>
      </c>
      <c r="N8022" s="1">
        <v>40352</v>
      </c>
      <c r="O8022">
        <f t="shared" si="199"/>
        <v>2742</v>
      </c>
    </row>
    <row r="8023" spans="1:15" x14ac:dyDescent="0.2">
      <c r="A8023" t="s">
        <v>72162</v>
      </c>
      <c r="B8023" t="s">
        <v>72163</v>
      </c>
      <c r="C8023" t="s">
        <v>72164</v>
      </c>
      <c r="D8023" t="s">
        <v>72165</v>
      </c>
      <c r="E8023">
        <v>3844955</v>
      </c>
      <c r="F8023" t="s">
        <v>18</v>
      </c>
      <c r="G8023" t="s">
        <v>25</v>
      </c>
      <c r="H8023" t="s">
        <v>44</v>
      </c>
      <c r="I8023" t="s">
        <v>282</v>
      </c>
      <c r="J8023" t="s">
        <v>282</v>
      </c>
      <c r="K8023">
        <v>3</v>
      </c>
      <c r="L8023" s="1">
        <v>39814</v>
      </c>
      <c r="M8023" s="1">
        <v>40290</v>
      </c>
      <c r="N8023" s="1">
        <v>41019</v>
      </c>
      <c r="O8023">
        <f t="shared" si="199"/>
        <v>2528</v>
      </c>
    </row>
    <row r="8024" spans="1:15" x14ac:dyDescent="0.2">
      <c r="A8024" t="s">
        <v>72177</v>
      </c>
      <c r="B8024" t="s">
        <v>72178</v>
      </c>
      <c r="C8024" t="s">
        <v>72179</v>
      </c>
      <c r="D8024" t="s">
        <v>445</v>
      </c>
      <c r="E8024">
        <v>8750000</v>
      </c>
      <c r="F8024" t="s">
        <v>18</v>
      </c>
      <c r="G8024" t="s">
        <v>25</v>
      </c>
      <c r="H8024" t="s">
        <v>1352</v>
      </c>
      <c r="I8024" t="s">
        <v>1353</v>
      </c>
      <c r="J8024" t="s">
        <v>1354</v>
      </c>
      <c r="K8024">
        <v>1</v>
      </c>
      <c r="L8024" s="1">
        <v>38353</v>
      </c>
      <c r="M8024" s="1">
        <v>39767</v>
      </c>
      <c r="N8024" s="1">
        <v>39767</v>
      </c>
      <c r="O8024">
        <f t="shared" si="199"/>
        <v>3989</v>
      </c>
    </row>
    <row r="8025" spans="1:15" x14ac:dyDescent="0.2">
      <c r="A8025" t="s">
        <v>72180</v>
      </c>
      <c r="B8025" t="s">
        <v>72181</v>
      </c>
      <c r="C8025" t="s">
        <v>72182</v>
      </c>
      <c r="D8025" t="s">
        <v>72183</v>
      </c>
      <c r="E8025">
        <v>7000000</v>
      </c>
      <c r="F8025" t="s">
        <v>113</v>
      </c>
      <c r="G8025" t="s">
        <v>25</v>
      </c>
      <c r="H8025" t="s">
        <v>64</v>
      </c>
      <c r="I8025" t="s">
        <v>65</v>
      </c>
      <c r="J8025" t="s">
        <v>71</v>
      </c>
      <c r="K8025">
        <v>2</v>
      </c>
      <c r="L8025" s="1">
        <v>40787</v>
      </c>
      <c r="M8025" s="1">
        <v>41053</v>
      </c>
      <c r="N8025" s="1">
        <v>41445</v>
      </c>
      <c r="O8025">
        <f t="shared" si="199"/>
        <v>1555</v>
      </c>
    </row>
    <row r="8026" spans="1:15" x14ac:dyDescent="0.2">
      <c r="A8026" t="s">
        <v>72194</v>
      </c>
      <c r="B8026" t="s">
        <v>72195</v>
      </c>
      <c r="C8026" t="s">
        <v>72196</v>
      </c>
      <c r="D8026" t="s">
        <v>72197</v>
      </c>
      <c r="E8026">
        <v>840945776</v>
      </c>
      <c r="F8026" t="s">
        <v>689</v>
      </c>
      <c r="G8026" t="s">
        <v>25</v>
      </c>
      <c r="H8026" t="s">
        <v>64</v>
      </c>
      <c r="I8026" t="s">
        <v>65</v>
      </c>
      <c r="J8026" t="s">
        <v>2706</v>
      </c>
      <c r="K8026">
        <v>7</v>
      </c>
      <c r="L8026" s="1">
        <v>37987</v>
      </c>
      <c r="M8026" s="1">
        <v>38353</v>
      </c>
      <c r="N8026" s="1">
        <v>41649</v>
      </c>
      <c r="O8026">
        <f t="shared" si="199"/>
        <v>4355</v>
      </c>
    </row>
    <row r="8027" spans="1:15" x14ac:dyDescent="0.2">
      <c r="A8027" t="s">
        <v>72198</v>
      </c>
      <c r="B8027" t="s">
        <v>72199</v>
      </c>
      <c r="C8027" t="s">
        <v>72200</v>
      </c>
      <c r="D8027" t="s">
        <v>56</v>
      </c>
      <c r="E8027">
        <v>3395000</v>
      </c>
      <c r="F8027" t="s">
        <v>113</v>
      </c>
      <c r="G8027" t="s">
        <v>25</v>
      </c>
      <c r="H8027" t="s">
        <v>158</v>
      </c>
      <c r="I8027" t="s">
        <v>244</v>
      </c>
      <c r="J8027" t="s">
        <v>327</v>
      </c>
      <c r="K8027">
        <v>4</v>
      </c>
      <c r="L8027" s="1">
        <v>40179</v>
      </c>
      <c r="M8027" s="1">
        <v>40837</v>
      </c>
      <c r="N8027" s="1">
        <v>41841</v>
      </c>
      <c r="O8027">
        <f t="shared" si="199"/>
        <v>2163</v>
      </c>
    </row>
    <row r="8028" spans="1:15" x14ac:dyDescent="0.2">
      <c r="A8028" t="s">
        <v>72201</v>
      </c>
      <c r="B8028" t="s">
        <v>72202</v>
      </c>
      <c r="C8028" t="s">
        <v>72203</v>
      </c>
      <c r="D8028" t="s">
        <v>27828</v>
      </c>
      <c r="E8028">
        <v>31000000</v>
      </c>
      <c r="F8028" t="s">
        <v>18</v>
      </c>
      <c r="G8028" t="s">
        <v>25</v>
      </c>
      <c r="H8028" t="s">
        <v>44</v>
      </c>
      <c r="I8028" t="s">
        <v>7891</v>
      </c>
      <c r="J8028" t="s">
        <v>72204</v>
      </c>
      <c r="K8028">
        <v>4</v>
      </c>
      <c r="L8028" s="1">
        <v>37742</v>
      </c>
      <c r="M8028" s="1">
        <v>38274</v>
      </c>
      <c r="N8028" s="1">
        <v>39736</v>
      </c>
      <c r="O8028">
        <f t="shared" si="199"/>
        <v>4600</v>
      </c>
    </row>
    <row r="8029" spans="1:15" x14ac:dyDescent="0.2">
      <c r="A8029" t="s">
        <v>72209</v>
      </c>
      <c r="B8029" t="s">
        <v>72210</v>
      </c>
      <c r="C8029" t="s">
        <v>72211</v>
      </c>
      <c r="D8029" t="s">
        <v>72212</v>
      </c>
      <c r="E8029">
        <v>8000000</v>
      </c>
      <c r="F8029" t="s">
        <v>18</v>
      </c>
      <c r="G8029" t="s">
        <v>25</v>
      </c>
      <c r="H8029" t="s">
        <v>64</v>
      </c>
      <c r="I8029" t="s">
        <v>95</v>
      </c>
      <c r="J8029" t="s">
        <v>95</v>
      </c>
      <c r="K8029">
        <v>1</v>
      </c>
      <c r="L8029" s="1">
        <v>41640</v>
      </c>
      <c r="M8029" s="1">
        <v>42052</v>
      </c>
      <c r="N8029" s="1">
        <v>42052</v>
      </c>
      <c r="O8029">
        <f t="shared" si="199"/>
        <v>702</v>
      </c>
    </row>
    <row r="8030" spans="1:15" x14ac:dyDescent="0.2">
      <c r="A8030" t="s">
        <v>72213</v>
      </c>
      <c r="B8030" t="s">
        <v>72214</v>
      </c>
      <c r="C8030" t="s">
        <v>72215</v>
      </c>
      <c r="D8030" t="s">
        <v>72216</v>
      </c>
      <c r="E8030">
        <v>3500000</v>
      </c>
      <c r="F8030" t="s">
        <v>18</v>
      </c>
      <c r="G8030" t="s">
        <v>25</v>
      </c>
      <c r="H8030" t="s">
        <v>286</v>
      </c>
      <c r="I8030" t="s">
        <v>1030</v>
      </c>
      <c r="J8030" t="s">
        <v>1030</v>
      </c>
      <c r="K8030">
        <v>1</v>
      </c>
      <c r="L8030" s="1">
        <v>40353</v>
      </c>
      <c r="M8030" s="1">
        <v>40779</v>
      </c>
      <c r="N8030" s="1">
        <v>40779</v>
      </c>
      <c r="O8030">
        <f t="shared" si="199"/>
        <v>1989</v>
      </c>
    </row>
    <row r="8031" spans="1:15" x14ac:dyDescent="0.2">
      <c r="A8031" t="s">
        <v>72217</v>
      </c>
      <c r="B8031" t="s">
        <v>72218</v>
      </c>
      <c r="C8031" t="s">
        <v>72219</v>
      </c>
      <c r="D8031" t="s">
        <v>643</v>
      </c>
      <c r="E8031">
        <v>327545</v>
      </c>
      <c r="F8031" t="s">
        <v>18</v>
      </c>
      <c r="G8031" t="s">
        <v>25</v>
      </c>
      <c r="H8031" t="s">
        <v>82</v>
      </c>
      <c r="I8031" t="s">
        <v>1764</v>
      </c>
      <c r="J8031" t="s">
        <v>4041</v>
      </c>
      <c r="K8031">
        <v>1</v>
      </c>
      <c r="L8031" s="1">
        <v>39814</v>
      </c>
      <c r="M8031" s="1">
        <v>41578</v>
      </c>
      <c r="N8031" s="1">
        <v>41578</v>
      </c>
      <c r="O8031">
        <f t="shared" si="199"/>
        <v>2528</v>
      </c>
    </row>
    <row r="8032" spans="1:15" x14ac:dyDescent="0.2">
      <c r="A8032" t="s">
        <v>72220</v>
      </c>
      <c r="B8032" t="s">
        <v>72221</v>
      </c>
      <c r="C8032" t="s">
        <v>72222</v>
      </c>
      <c r="D8032" t="s">
        <v>70</v>
      </c>
      <c r="E8032">
        <v>43300000</v>
      </c>
      <c r="F8032" t="s">
        <v>18</v>
      </c>
      <c r="G8032" t="s">
        <v>25</v>
      </c>
      <c r="H8032" t="s">
        <v>89</v>
      </c>
      <c r="I8032" t="s">
        <v>589</v>
      </c>
      <c r="J8032" t="s">
        <v>24837</v>
      </c>
      <c r="K8032">
        <v>3</v>
      </c>
      <c r="L8032" s="1">
        <v>37622</v>
      </c>
      <c r="M8032" s="1">
        <v>38353</v>
      </c>
      <c r="N8032" s="1">
        <v>39009</v>
      </c>
      <c r="O8032">
        <f t="shared" si="199"/>
        <v>4720</v>
      </c>
    </row>
    <row r="8033" spans="1:15" x14ac:dyDescent="0.2">
      <c r="A8033" t="s">
        <v>72235</v>
      </c>
      <c r="B8033" t="s">
        <v>72236</v>
      </c>
      <c r="D8033" t="s">
        <v>357</v>
      </c>
      <c r="E8033">
        <v>500000</v>
      </c>
      <c r="F8033" t="s">
        <v>207</v>
      </c>
      <c r="G8033" t="s">
        <v>25</v>
      </c>
      <c r="H8033" t="s">
        <v>64</v>
      </c>
      <c r="I8033" t="s">
        <v>1221</v>
      </c>
      <c r="J8033" t="s">
        <v>3048</v>
      </c>
      <c r="K8033">
        <v>1</v>
      </c>
      <c r="L8033" s="1">
        <v>41649</v>
      </c>
      <c r="M8033" s="1">
        <v>41694</v>
      </c>
      <c r="N8033" s="1">
        <v>41694</v>
      </c>
      <c r="O8033">
        <f t="shared" si="199"/>
        <v>693</v>
      </c>
    </row>
    <row r="8034" spans="1:15" x14ac:dyDescent="0.2">
      <c r="A8034" t="s">
        <v>72240</v>
      </c>
      <c r="B8034" t="s">
        <v>72241</v>
      </c>
      <c r="C8034" t="s">
        <v>72242</v>
      </c>
      <c r="D8034" t="s">
        <v>72243</v>
      </c>
      <c r="E8034">
        <v>12836661</v>
      </c>
      <c r="F8034" t="s">
        <v>18</v>
      </c>
      <c r="G8034" t="s">
        <v>25</v>
      </c>
      <c r="H8034" t="s">
        <v>64</v>
      </c>
      <c r="I8034" t="s">
        <v>966</v>
      </c>
      <c r="J8034" t="s">
        <v>3239</v>
      </c>
      <c r="K8034">
        <v>5</v>
      </c>
      <c r="L8034" s="1">
        <v>38955</v>
      </c>
      <c r="M8034" s="1">
        <v>39905</v>
      </c>
      <c r="N8034" s="1">
        <v>40998</v>
      </c>
      <c r="O8034">
        <f t="shared" si="199"/>
        <v>3387</v>
      </c>
    </row>
    <row r="8035" spans="1:15" x14ac:dyDescent="0.2">
      <c r="A8035" t="s">
        <v>72244</v>
      </c>
      <c r="B8035" t="s">
        <v>72245</v>
      </c>
      <c r="C8035" t="s">
        <v>72246</v>
      </c>
      <c r="D8035" t="s">
        <v>36</v>
      </c>
      <c r="E8035">
        <v>18000000</v>
      </c>
      <c r="F8035" t="s">
        <v>18</v>
      </c>
      <c r="G8035" t="s">
        <v>25</v>
      </c>
      <c r="H8035" t="s">
        <v>64</v>
      </c>
      <c r="I8035" t="s">
        <v>65</v>
      </c>
      <c r="J8035" t="s">
        <v>71</v>
      </c>
      <c r="K8035">
        <v>2</v>
      </c>
      <c r="L8035" s="1">
        <v>40634</v>
      </c>
      <c r="M8035" s="1">
        <v>40667</v>
      </c>
      <c r="N8035" s="1">
        <v>41109</v>
      </c>
      <c r="O8035">
        <f t="shared" si="199"/>
        <v>1708</v>
      </c>
    </row>
    <row r="8036" spans="1:15" x14ac:dyDescent="0.2">
      <c r="A8036" t="s">
        <v>72247</v>
      </c>
      <c r="B8036" t="s">
        <v>72248</v>
      </c>
      <c r="C8036" t="s">
        <v>72249</v>
      </c>
      <c r="D8036" t="s">
        <v>264</v>
      </c>
      <c r="E8036">
        <v>980000</v>
      </c>
      <c r="F8036" t="s">
        <v>207</v>
      </c>
      <c r="G8036" t="s">
        <v>25</v>
      </c>
      <c r="H8036" t="s">
        <v>158</v>
      </c>
      <c r="I8036" t="s">
        <v>244</v>
      </c>
      <c r="J8036" t="s">
        <v>20155</v>
      </c>
      <c r="K8036">
        <v>1</v>
      </c>
      <c r="L8036" s="1">
        <v>36892</v>
      </c>
      <c r="M8036" s="1">
        <v>38720</v>
      </c>
      <c r="N8036" s="1">
        <v>38720</v>
      </c>
      <c r="O8036">
        <f t="shared" si="199"/>
        <v>5450</v>
      </c>
    </row>
    <row r="8037" spans="1:15" x14ac:dyDescent="0.2">
      <c r="A8037" t="s">
        <v>72250</v>
      </c>
      <c r="B8037" t="s">
        <v>72251</v>
      </c>
      <c r="C8037" t="s">
        <v>72252</v>
      </c>
      <c r="D8037" t="s">
        <v>741</v>
      </c>
      <c r="E8037">
        <v>1000000</v>
      </c>
      <c r="F8037" t="s">
        <v>18</v>
      </c>
      <c r="G8037" t="s">
        <v>25</v>
      </c>
      <c r="H8037" t="s">
        <v>64</v>
      </c>
      <c r="I8037" t="s">
        <v>2539</v>
      </c>
      <c r="J8037" t="s">
        <v>38799</v>
      </c>
      <c r="K8037">
        <v>1</v>
      </c>
      <c r="L8037" s="1">
        <v>39448</v>
      </c>
      <c r="M8037" s="1">
        <v>40086</v>
      </c>
      <c r="N8037" s="1">
        <v>40086</v>
      </c>
      <c r="O8037">
        <f t="shared" si="199"/>
        <v>2894</v>
      </c>
    </row>
    <row r="8038" spans="1:15" x14ac:dyDescent="0.2">
      <c r="A8038" t="s">
        <v>72253</v>
      </c>
      <c r="B8038" t="s">
        <v>72254</v>
      </c>
      <c r="C8038" t="s">
        <v>72255</v>
      </c>
      <c r="D8038" t="s">
        <v>70</v>
      </c>
      <c r="E8038">
        <v>25131611</v>
      </c>
      <c r="F8038" t="s">
        <v>113</v>
      </c>
      <c r="G8038" t="s">
        <v>25</v>
      </c>
      <c r="H8038" t="s">
        <v>644</v>
      </c>
      <c r="I8038" t="s">
        <v>645</v>
      </c>
      <c r="J8038" t="s">
        <v>645</v>
      </c>
      <c r="K8038">
        <v>3</v>
      </c>
      <c r="L8038" s="1">
        <v>36892</v>
      </c>
      <c r="M8038" s="1">
        <v>38777</v>
      </c>
      <c r="N8038" s="1">
        <v>39084</v>
      </c>
      <c r="O8038">
        <f t="shared" si="199"/>
        <v>5450</v>
      </c>
    </row>
    <row r="8039" spans="1:15" x14ac:dyDescent="0.2">
      <c r="A8039" t="s">
        <v>72256</v>
      </c>
      <c r="B8039" t="s">
        <v>72257</v>
      </c>
      <c r="C8039" t="s">
        <v>72258</v>
      </c>
      <c r="D8039" t="s">
        <v>70</v>
      </c>
      <c r="E8039">
        <v>39790000</v>
      </c>
      <c r="F8039" t="s">
        <v>113</v>
      </c>
      <c r="G8039" t="s">
        <v>25</v>
      </c>
      <c r="H8039" t="s">
        <v>64</v>
      </c>
      <c r="I8039" t="s">
        <v>65</v>
      </c>
      <c r="J8039" t="s">
        <v>723</v>
      </c>
      <c r="K8039">
        <v>4</v>
      </c>
      <c r="L8039" s="1">
        <v>37622</v>
      </c>
      <c r="M8039" s="1">
        <v>37775</v>
      </c>
      <c r="N8039" s="1">
        <v>40086</v>
      </c>
      <c r="O8039">
        <f t="shared" si="199"/>
        <v>4720</v>
      </c>
    </row>
    <row r="8040" spans="1:15" x14ac:dyDescent="0.2">
      <c r="A8040" t="s">
        <v>72265</v>
      </c>
      <c r="B8040" t="s">
        <v>72266</v>
      </c>
      <c r="C8040" t="s">
        <v>72267</v>
      </c>
      <c r="D8040" t="s">
        <v>72268</v>
      </c>
      <c r="E8040">
        <v>19200000</v>
      </c>
      <c r="F8040" t="s">
        <v>18</v>
      </c>
      <c r="G8040" t="s">
        <v>25</v>
      </c>
      <c r="H8040" t="s">
        <v>44</v>
      </c>
      <c r="I8040" t="s">
        <v>282</v>
      </c>
      <c r="J8040" t="s">
        <v>282</v>
      </c>
      <c r="K8040">
        <v>3</v>
      </c>
      <c r="L8040" s="1">
        <v>38353</v>
      </c>
      <c r="M8040" s="1">
        <v>39176</v>
      </c>
      <c r="N8040" s="1">
        <v>40332</v>
      </c>
      <c r="O8040">
        <f t="shared" si="199"/>
        <v>3989</v>
      </c>
    </row>
    <row r="8041" spans="1:15" x14ac:dyDescent="0.2">
      <c r="A8041" t="s">
        <v>72293</v>
      </c>
      <c r="B8041" t="s">
        <v>72294</v>
      </c>
      <c r="C8041" t="s">
        <v>72295</v>
      </c>
      <c r="D8041" t="s">
        <v>56</v>
      </c>
      <c r="E8041">
        <v>24000000</v>
      </c>
      <c r="F8041" t="s">
        <v>18</v>
      </c>
      <c r="G8041" t="s">
        <v>25</v>
      </c>
      <c r="H8041" t="s">
        <v>1306</v>
      </c>
      <c r="I8041" t="s">
        <v>16954</v>
      </c>
      <c r="J8041" t="s">
        <v>53528</v>
      </c>
      <c r="K8041">
        <v>3</v>
      </c>
      <c r="L8041" s="1">
        <v>40212</v>
      </c>
      <c r="M8041" s="1">
        <v>41415</v>
      </c>
      <c r="N8041" s="1">
        <v>42326</v>
      </c>
      <c r="O8041">
        <f t="shared" si="199"/>
        <v>2130</v>
      </c>
    </row>
    <row r="8042" spans="1:15" x14ac:dyDescent="0.2">
      <c r="A8042" t="s">
        <v>72299</v>
      </c>
      <c r="B8042" t="s">
        <v>72300</v>
      </c>
      <c r="C8042" t="s">
        <v>72301</v>
      </c>
      <c r="D8042" t="s">
        <v>8996</v>
      </c>
      <c r="E8042">
        <v>270000</v>
      </c>
      <c r="F8042" t="s">
        <v>18</v>
      </c>
      <c r="G8042" t="s">
        <v>25</v>
      </c>
      <c r="H8042" t="s">
        <v>1306</v>
      </c>
      <c r="I8042" t="s">
        <v>245</v>
      </c>
      <c r="J8042" t="s">
        <v>130</v>
      </c>
      <c r="K8042">
        <v>1</v>
      </c>
      <c r="L8042" s="1">
        <v>41640</v>
      </c>
      <c r="M8042" s="1">
        <v>42205</v>
      </c>
      <c r="N8042" s="1">
        <v>42205</v>
      </c>
      <c r="O8042">
        <f t="shared" si="199"/>
        <v>702</v>
      </c>
    </row>
    <row r="8043" spans="1:15" x14ac:dyDescent="0.2">
      <c r="A8043" t="s">
        <v>72308</v>
      </c>
      <c r="B8043" t="s">
        <v>72309</v>
      </c>
      <c r="C8043" t="s">
        <v>72310</v>
      </c>
      <c r="D8043" t="s">
        <v>766</v>
      </c>
      <c r="E8043">
        <v>2500000</v>
      </c>
      <c r="F8043" t="s">
        <v>18</v>
      </c>
      <c r="G8043" t="s">
        <v>25</v>
      </c>
      <c r="H8043" t="s">
        <v>972</v>
      </c>
      <c r="I8043" t="s">
        <v>973</v>
      </c>
      <c r="J8043" t="s">
        <v>973</v>
      </c>
      <c r="K8043">
        <v>1</v>
      </c>
      <c r="L8043" s="1">
        <v>41317</v>
      </c>
      <c r="M8043" s="1">
        <v>41930</v>
      </c>
      <c r="N8043" s="1">
        <v>41930</v>
      </c>
      <c r="O8043">
        <f t="shared" si="199"/>
        <v>1025</v>
      </c>
    </row>
    <row r="8044" spans="1:15" x14ac:dyDescent="0.2">
      <c r="A8044" t="s">
        <v>72311</v>
      </c>
      <c r="B8044" t="s">
        <v>72312</v>
      </c>
      <c r="C8044" t="s">
        <v>72313</v>
      </c>
      <c r="D8044" t="s">
        <v>94</v>
      </c>
      <c r="E8044">
        <v>50000</v>
      </c>
      <c r="F8044" t="s">
        <v>18</v>
      </c>
      <c r="G8044" t="s">
        <v>25</v>
      </c>
      <c r="H8044" t="s">
        <v>89</v>
      </c>
      <c r="I8044" t="s">
        <v>727</v>
      </c>
      <c r="J8044" t="s">
        <v>8365</v>
      </c>
      <c r="K8044">
        <v>1</v>
      </c>
      <c r="L8044" s="1">
        <v>39232</v>
      </c>
      <c r="M8044" s="1">
        <v>41131</v>
      </c>
      <c r="N8044" s="1">
        <v>41131</v>
      </c>
      <c r="O8044">
        <f t="shared" si="199"/>
        <v>3110</v>
      </c>
    </row>
    <row r="8045" spans="1:15" x14ac:dyDescent="0.2">
      <c r="A8045" t="s">
        <v>72314</v>
      </c>
      <c r="B8045" t="s">
        <v>72315</v>
      </c>
      <c r="C8045" t="s">
        <v>72316</v>
      </c>
      <c r="D8045" t="s">
        <v>72317</v>
      </c>
      <c r="E8045">
        <v>4600000</v>
      </c>
      <c r="F8045" t="s">
        <v>18</v>
      </c>
      <c r="G8045" t="s">
        <v>25</v>
      </c>
      <c r="H8045" t="s">
        <v>286</v>
      </c>
      <c r="I8045" t="s">
        <v>1030</v>
      </c>
      <c r="J8045" t="s">
        <v>1030</v>
      </c>
      <c r="K8045">
        <v>1</v>
      </c>
      <c r="L8045" s="1">
        <v>41640</v>
      </c>
      <c r="M8045" s="1">
        <v>41808</v>
      </c>
      <c r="N8045" s="1">
        <v>41808</v>
      </c>
      <c r="O8045">
        <f t="shared" si="199"/>
        <v>702</v>
      </c>
    </row>
    <row r="8046" spans="1:15" x14ac:dyDescent="0.2">
      <c r="A8046" t="s">
        <v>72320</v>
      </c>
      <c r="B8046" t="s">
        <v>72321</v>
      </c>
      <c r="C8046" t="s">
        <v>72322</v>
      </c>
      <c r="D8046" t="s">
        <v>718</v>
      </c>
      <c r="E8046">
        <v>14503750</v>
      </c>
      <c r="F8046" t="s">
        <v>113</v>
      </c>
      <c r="G8046" t="s">
        <v>25</v>
      </c>
      <c r="H8046" t="s">
        <v>158</v>
      </c>
      <c r="I8046" t="s">
        <v>244</v>
      </c>
      <c r="J8046" t="s">
        <v>244</v>
      </c>
      <c r="K8046">
        <v>3</v>
      </c>
      <c r="L8046" s="1">
        <v>38353</v>
      </c>
      <c r="M8046" s="1">
        <v>39049</v>
      </c>
      <c r="N8046" s="1">
        <v>40473</v>
      </c>
      <c r="O8046">
        <f t="shared" si="199"/>
        <v>3989</v>
      </c>
    </row>
    <row r="8047" spans="1:15" x14ac:dyDescent="0.2">
      <c r="A8047" t="s">
        <v>72323</v>
      </c>
      <c r="B8047" t="s">
        <v>72324</v>
      </c>
      <c r="C8047" t="s">
        <v>72325</v>
      </c>
      <c r="D8047" t="s">
        <v>72326</v>
      </c>
      <c r="E8047">
        <v>3500000000</v>
      </c>
      <c r="F8047" t="s">
        <v>689</v>
      </c>
      <c r="G8047" t="s">
        <v>25</v>
      </c>
      <c r="H8047" t="s">
        <v>644</v>
      </c>
      <c r="I8047" t="s">
        <v>645</v>
      </c>
      <c r="J8047" t="s">
        <v>645</v>
      </c>
      <c r="K8047">
        <v>1</v>
      </c>
      <c r="L8047" s="1">
        <v>25934</v>
      </c>
      <c r="M8047" s="1">
        <v>41823</v>
      </c>
      <c r="N8047" s="1">
        <v>41823</v>
      </c>
      <c r="O8047">
        <f t="shared" si="199"/>
        <v>16408</v>
      </c>
    </row>
    <row r="8048" spans="1:15" x14ac:dyDescent="0.2">
      <c r="A8048" t="s">
        <v>72327</v>
      </c>
      <c r="B8048" t="s">
        <v>72328</v>
      </c>
      <c r="C8048" t="s">
        <v>72329</v>
      </c>
      <c r="D8048" t="s">
        <v>23339</v>
      </c>
      <c r="E8048">
        <v>13500000</v>
      </c>
      <c r="F8048" t="s">
        <v>18</v>
      </c>
      <c r="G8048" t="s">
        <v>25</v>
      </c>
      <c r="H8048" t="s">
        <v>89</v>
      </c>
      <c r="I8048" t="s">
        <v>90</v>
      </c>
      <c r="J8048" t="s">
        <v>72330</v>
      </c>
      <c r="K8048">
        <v>1</v>
      </c>
      <c r="L8048" s="1">
        <v>39845</v>
      </c>
      <c r="M8048" s="1">
        <v>42047</v>
      </c>
      <c r="N8048" s="1">
        <v>42047</v>
      </c>
      <c r="O8048">
        <f t="shared" si="199"/>
        <v>2497</v>
      </c>
    </row>
    <row r="8049" spans="1:15" x14ac:dyDescent="0.2">
      <c r="A8049" t="s">
        <v>72339</v>
      </c>
      <c r="B8049" t="s">
        <v>72340</v>
      </c>
      <c r="C8049" t="s">
        <v>72341</v>
      </c>
      <c r="D8049" t="s">
        <v>72342</v>
      </c>
      <c r="E8049">
        <v>23379267</v>
      </c>
      <c r="F8049" t="s">
        <v>18</v>
      </c>
      <c r="G8049" t="s">
        <v>25</v>
      </c>
      <c r="H8049" t="s">
        <v>1011</v>
      </c>
      <c r="I8049" t="s">
        <v>1035</v>
      </c>
      <c r="J8049" t="s">
        <v>13478</v>
      </c>
      <c r="K8049">
        <v>4</v>
      </c>
      <c r="L8049" s="1">
        <v>39114</v>
      </c>
      <c r="M8049" s="1">
        <v>40679</v>
      </c>
      <c r="N8049" s="1">
        <v>42068</v>
      </c>
      <c r="O8049">
        <f t="shared" si="199"/>
        <v>3228</v>
      </c>
    </row>
    <row r="8050" spans="1:15" x14ac:dyDescent="0.2">
      <c r="A8050" t="s">
        <v>72347</v>
      </c>
      <c r="B8050" t="s">
        <v>72348</v>
      </c>
      <c r="C8050" t="s">
        <v>72349</v>
      </c>
      <c r="D8050" t="s">
        <v>643</v>
      </c>
      <c r="E8050">
        <v>50000000</v>
      </c>
      <c r="F8050" t="s">
        <v>18</v>
      </c>
      <c r="G8050" t="s">
        <v>25</v>
      </c>
      <c r="H8050" t="s">
        <v>64</v>
      </c>
      <c r="I8050" t="s">
        <v>65</v>
      </c>
      <c r="J8050" t="s">
        <v>71</v>
      </c>
      <c r="K8050">
        <v>1</v>
      </c>
      <c r="L8050" s="1">
        <v>41181</v>
      </c>
      <c r="M8050" s="1">
        <v>41627</v>
      </c>
      <c r="N8050" s="1">
        <v>41627</v>
      </c>
      <c r="O8050">
        <f t="shared" si="199"/>
        <v>1161</v>
      </c>
    </row>
    <row r="8051" spans="1:15" x14ac:dyDescent="0.2">
      <c r="A8051" t="s">
        <v>72367</v>
      </c>
      <c r="B8051" t="s">
        <v>72368</v>
      </c>
      <c r="C8051" t="s">
        <v>72369</v>
      </c>
      <c r="D8051" t="s">
        <v>2966</v>
      </c>
      <c r="E8051">
        <v>3000000</v>
      </c>
      <c r="F8051" t="s">
        <v>18</v>
      </c>
      <c r="G8051" t="s">
        <v>25</v>
      </c>
      <c r="H8051" t="s">
        <v>1080</v>
      </c>
      <c r="I8051" t="s">
        <v>1081</v>
      </c>
      <c r="J8051" t="s">
        <v>72370</v>
      </c>
      <c r="K8051">
        <v>2</v>
      </c>
      <c r="L8051" s="1">
        <v>39448</v>
      </c>
      <c r="M8051" s="1">
        <v>40961</v>
      </c>
      <c r="N8051" s="1">
        <v>42166</v>
      </c>
      <c r="O8051">
        <f t="shared" si="199"/>
        <v>2894</v>
      </c>
    </row>
    <row r="8052" spans="1:15" x14ac:dyDescent="0.2">
      <c r="A8052" t="s">
        <v>72371</v>
      </c>
      <c r="B8052" t="s">
        <v>72372</v>
      </c>
      <c r="C8052" t="s">
        <v>72373</v>
      </c>
      <c r="D8052" t="s">
        <v>42</v>
      </c>
      <c r="E8052">
        <v>10000000</v>
      </c>
      <c r="F8052" t="s">
        <v>18</v>
      </c>
      <c r="G8052" t="s">
        <v>25</v>
      </c>
      <c r="H8052" t="s">
        <v>1352</v>
      </c>
      <c r="I8052" t="s">
        <v>1353</v>
      </c>
      <c r="J8052" t="s">
        <v>1354</v>
      </c>
      <c r="K8052">
        <v>1</v>
      </c>
      <c r="L8052" s="1">
        <v>24108</v>
      </c>
      <c r="M8052" s="1">
        <v>40784</v>
      </c>
      <c r="N8052" s="1">
        <v>40784</v>
      </c>
      <c r="O8052">
        <f t="shared" si="199"/>
        <v>18234</v>
      </c>
    </row>
    <row r="8053" spans="1:15" x14ac:dyDescent="0.2">
      <c r="A8053" t="s">
        <v>72374</v>
      </c>
      <c r="B8053" t="s">
        <v>72375</v>
      </c>
      <c r="C8053" t="s">
        <v>72376</v>
      </c>
      <c r="D8053" t="s">
        <v>23670</v>
      </c>
      <c r="E8053">
        <v>427700000</v>
      </c>
      <c r="F8053" t="s">
        <v>689</v>
      </c>
      <c r="G8053" t="s">
        <v>25</v>
      </c>
      <c r="H8053" t="s">
        <v>1352</v>
      </c>
      <c r="I8053" t="s">
        <v>1353</v>
      </c>
      <c r="J8053" t="s">
        <v>2990</v>
      </c>
      <c r="K8053">
        <v>1</v>
      </c>
      <c r="L8053" s="1">
        <v>36161</v>
      </c>
      <c r="M8053" s="1">
        <v>41443</v>
      </c>
      <c r="N8053" s="1">
        <v>41443</v>
      </c>
      <c r="O8053">
        <f t="shared" si="199"/>
        <v>6181</v>
      </c>
    </row>
    <row r="8054" spans="1:15" x14ac:dyDescent="0.2">
      <c r="A8054" t="s">
        <v>72377</v>
      </c>
      <c r="B8054" t="s">
        <v>72378</v>
      </c>
      <c r="C8054" t="s">
        <v>72379</v>
      </c>
      <c r="D8054" t="s">
        <v>72380</v>
      </c>
      <c r="E8054">
        <v>2200000</v>
      </c>
      <c r="F8054" t="s">
        <v>18</v>
      </c>
      <c r="G8054" t="s">
        <v>25</v>
      </c>
      <c r="H8054" t="s">
        <v>44</v>
      </c>
      <c r="I8054" t="s">
        <v>282</v>
      </c>
      <c r="J8054" t="s">
        <v>282</v>
      </c>
      <c r="K8054">
        <v>1</v>
      </c>
      <c r="L8054" s="1">
        <v>40634</v>
      </c>
      <c r="M8054" s="1">
        <v>41717</v>
      </c>
      <c r="N8054" s="1">
        <v>41717</v>
      </c>
      <c r="O8054">
        <f t="shared" si="199"/>
        <v>1708</v>
      </c>
    </row>
    <row r="8055" spans="1:15" x14ac:dyDescent="0.2">
      <c r="A8055" t="s">
        <v>72381</v>
      </c>
      <c r="B8055" t="s">
        <v>72382</v>
      </c>
      <c r="C8055" t="s">
        <v>72383</v>
      </c>
      <c r="D8055" t="s">
        <v>42</v>
      </c>
      <c r="E8055">
        <v>3767701</v>
      </c>
      <c r="F8055" t="s">
        <v>113</v>
      </c>
      <c r="G8055" t="s">
        <v>25</v>
      </c>
      <c r="H8055" t="s">
        <v>64</v>
      </c>
      <c r="I8055" t="s">
        <v>65</v>
      </c>
      <c r="J8055" t="s">
        <v>1160</v>
      </c>
      <c r="K8055">
        <v>3</v>
      </c>
      <c r="L8055" s="1">
        <v>35796</v>
      </c>
      <c r="M8055" s="1">
        <v>40175</v>
      </c>
      <c r="N8055" s="1">
        <v>41163</v>
      </c>
      <c r="O8055">
        <f t="shared" si="199"/>
        <v>6546</v>
      </c>
    </row>
    <row r="8056" spans="1:15" x14ac:dyDescent="0.2">
      <c r="A8056" t="s">
        <v>72391</v>
      </c>
      <c r="B8056" t="s">
        <v>72392</v>
      </c>
      <c r="C8056" t="s">
        <v>72393</v>
      </c>
      <c r="D8056" t="s">
        <v>72394</v>
      </c>
      <c r="E8056">
        <v>5585000</v>
      </c>
      <c r="F8056" t="s">
        <v>18</v>
      </c>
      <c r="G8056" t="s">
        <v>25</v>
      </c>
      <c r="H8056" t="s">
        <v>972</v>
      </c>
      <c r="I8056" t="s">
        <v>14042</v>
      </c>
      <c r="J8056" t="s">
        <v>31221</v>
      </c>
      <c r="K8056">
        <v>5</v>
      </c>
      <c r="L8056" s="1">
        <v>39448</v>
      </c>
      <c r="M8056" s="1">
        <v>41128</v>
      </c>
      <c r="N8056" s="1">
        <v>41917</v>
      </c>
      <c r="O8056">
        <f t="shared" si="199"/>
        <v>2894</v>
      </c>
    </row>
    <row r="8057" spans="1:15" x14ac:dyDescent="0.2">
      <c r="A8057" t="s">
        <v>72395</v>
      </c>
      <c r="B8057" t="s">
        <v>72396</v>
      </c>
      <c r="C8057" t="s">
        <v>72397</v>
      </c>
      <c r="D8057" t="s">
        <v>56</v>
      </c>
      <c r="E8057">
        <v>130000</v>
      </c>
      <c r="F8057" t="s">
        <v>18</v>
      </c>
      <c r="G8057" t="s">
        <v>25</v>
      </c>
      <c r="H8057" t="s">
        <v>106</v>
      </c>
      <c r="I8057" t="s">
        <v>693</v>
      </c>
      <c r="J8057" t="s">
        <v>72398</v>
      </c>
      <c r="K8057">
        <v>1</v>
      </c>
      <c r="L8057" s="1">
        <v>39083</v>
      </c>
      <c r="M8057" s="1">
        <v>40980</v>
      </c>
      <c r="N8057" s="1">
        <v>40980</v>
      </c>
      <c r="O8057">
        <f t="shared" si="199"/>
        <v>3259</v>
      </c>
    </row>
    <row r="8058" spans="1:15" x14ac:dyDescent="0.2">
      <c r="A8058" t="s">
        <v>72410</v>
      </c>
      <c r="B8058" t="s">
        <v>72411</v>
      </c>
      <c r="C8058" t="s">
        <v>72412</v>
      </c>
      <c r="D8058" t="s">
        <v>2479</v>
      </c>
      <c r="E8058">
        <v>5000000</v>
      </c>
      <c r="F8058" t="s">
        <v>18</v>
      </c>
      <c r="G8058" t="s">
        <v>25</v>
      </c>
      <c r="H8058" t="s">
        <v>1306</v>
      </c>
      <c r="I8058" t="s">
        <v>1339</v>
      </c>
      <c r="J8058" t="s">
        <v>1339</v>
      </c>
      <c r="K8058">
        <v>2</v>
      </c>
      <c r="L8058" s="1">
        <v>39479</v>
      </c>
      <c r="M8058" s="1">
        <v>39083</v>
      </c>
      <c r="N8058" s="1">
        <v>39489</v>
      </c>
      <c r="O8058">
        <f t="shared" si="199"/>
        <v>2863</v>
      </c>
    </row>
    <row r="8059" spans="1:15" x14ac:dyDescent="0.2">
      <c r="A8059" t="s">
        <v>72413</v>
      </c>
      <c r="B8059" t="s">
        <v>72414</v>
      </c>
      <c r="C8059" t="s">
        <v>72415</v>
      </c>
      <c r="D8059" t="s">
        <v>42</v>
      </c>
      <c r="E8059">
        <v>30775001</v>
      </c>
      <c r="F8059" t="s">
        <v>18</v>
      </c>
      <c r="G8059" t="s">
        <v>25</v>
      </c>
      <c r="H8059" t="s">
        <v>158</v>
      </c>
      <c r="I8059" t="s">
        <v>244</v>
      </c>
      <c r="J8059" t="s">
        <v>358</v>
      </c>
      <c r="K8059">
        <v>4</v>
      </c>
      <c r="L8059" s="1">
        <v>38718</v>
      </c>
      <c r="M8059" s="1">
        <v>39399</v>
      </c>
      <c r="N8059" s="1">
        <v>41655</v>
      </c>
      <c r="O8059">
        <f t="shared" si="199"/>
        <v>3624</v>
      </c>
    </row>
    <row r="8060" spans="1:15" x14ac:dyDescent="0.2">
      <c r="A8060" t="s">
        <v>72430</v>
      </c>
      <c r="B8060" t="s">
        <v>72431</v>
      </c>
      <c r="C8060" t="s">
        <v>72432</v>
      </c>
      <c r="D8060" t="s">
        <v>72433</v>
      </c>
      <c r="E8060">
        <v>43900000</v>
      </c>
      <c r="F8060" t="s">
        <v>18</v>
      </c>
      <c r="G8060" t="s">
        <v>25</v>
      </c>
      <c r="H8060" t="s">
        <v>158</v>
      </c>
      <c r="I8060" t="s">
        <v>244</v>
      </c>
      <c r="J8060" t="s">
        <v>245</v>
      </c>
      <c r="K8060">
        <v>4</v>
      </c>
      <c r="L8060" s="1">
        <v>40179</v>
      </c>
      <c r="M8060" s="1">
        <v>40808</v>
      </c>
      <c r="N8060" s="1">
        <v>42102</v>
      </c>
      <c r="O8060">
        <f t="shared" si="199"/>
        <v>2163</v>
      </c>
    </row>
    <row r="8061" spans="1:15" x14ac:dyDescent="0.2">
      <c r="A8061" t="s">
        <v>72439</v>
      </c>
      <c r="B8061" t="s">
        <v>72440</v>
      </c>
      <c r="C8061" t="s">
        <v>72441</v>
      </c>
      <c r="D8061" t="s">
        <v>72442</v>
      </c>
      <c r="E8061">
        <v>2000000</v>
      </c>
      <c r="F8061" t="s">
        <v>18</v>
      </c>
      <c r="G8061" t="s">
        <v>25</v>
      </c>
      <c r="H8061" t="s">
        <v>64</v>
      </c>
      <c r="I8061" t="s">
        <v>65</v>
      </c>
      <c r="J8061" t="s">
        <v>71</v>
      </c>
      <c r="K8061">
        <v>1</v>
      </c>
      <c r="L8061" s="1">
        <v>40852</v>
      </c>
      <c r="M8061" s="1">
        <v>40852</v>
      </c>
      <c r="N8061" s="1">
        <v>40852</v>
      </c>
      <c r="O8061">
        <f t="shared" si="199"/>
        <v>1490</v>
      </c>
    </row>
    <row r="8062" spans="1:15" x14ac:dyDescent="0.2">
      <c r="A8062" t="s">
        <v>72453</v>
      </c>
      <c r="B8062" t="s">
        <v>72454</v>
      </c>
      <c r="C8062" t="s">
        <v>72455</v>
      </c>
      <c r="D8062" t="s">
        <v>63</v>
      </c>
      <c r="E8062">
        <v>77034731</v>
      </c>
      <c r="F8062" t="s">
        <v>18</v>
      </c>
      <c r="G8062" t="s">
        <v>25</v>
      </c>
      <c r="H8062" t="s">
        <v>64</v>
      </c>
      <c r="I8062" t="s">
        <v>65</v>
      </c>
      <c r="J8062" t="s">
        <v>1160</v>
      </c>
      <c r="K8062">
        <v>7</v>
      </c>
      <c r="L8062" s="1">
        <v>36526</v>
      </c>
      <c r="M8062" s="1">
        <v>37180</v>
      </c>
      <c r="N8062" s="1">
        <v>41630</v>
      </c>
      <c r="O8062">
        <f t="shared" si="199"/>
        <v>5816</v>
      </c>
    </row>
    <row r="8063" spans="1:15" x14ac:dyDescent="0.2">
      <c r="A8063" t="s">
        <v>72459</v>
      </c>
      <c r="B8063" t="s">
        <v>72460</v>
      </c>
      <c r="C8063" t="s">
        <v>72461</v>
      </c>
      <c r="D8063" t="s">
        <v>75</v>
      </c>
      <c r="E8063">
        <v>4200000</v>
      </c>
      <c r="F8063" t="s">
        <v>18</v>
      </c>
      <c r="G8063" t="s">
        <v>25</v>
      </c>
      <c r="H8063" t="s">
        <v>430</v>
      </c>
      <c r="I8063" t="s">
        <v>7659</v>
      </c>
      <c r="J8063" t="s">
        <v>72462</v>
      </c>
      <c r="K8063">
        <v>1</v>
      </c>
      <c r="L8063" s="1">
        <v>30682</v>
      </c>
      <c r="M8063" s="1">
        <v>40554</v>
      </c>
      <c r="N8063" s="1">
        <v>40554</v>
      </c>
      <c r="O8063">
        <f t="shared" si="199"/>
        <v>11660</v>
      </c>
    </row>
    <row r="8064" spans="1:15" x14ac:dyDescent="0.2">
      <c r="A8064" t="s">
        <v>72463</v>
      </c>
      <c r="B8064" t="s">
        <v>72464</v>
      </c>
      <c r="C8064" t="s">
        <v>72465</v>
      </c>
      <c r="D8064" t="s">
        <v>72466</v>
      </c>
      <c r="E8064">
        <v>200000</v>
      </c>
      <c r="F8064" t="s">
        <v>18</v>
      </c>
      <c r="G8064" t="s">
        <v>25</v>
      </c>
      <c r="H8064" t="s">
        <v>64</v>
      </c>
      <c r="I8064" t="s">
        <v>95</v>
      </c>
      <c r="J8064" t="s">
        <v>95</v>
      </c>
      <c r="K8064">
        <v>1</v>
      </c>
      <c r="L8064" s="1">
        <v>40756</v>
      </c>
      <c r="M8064" s="1">
        <v>39508</v>
      </c>
      <c r="N8064" s="1">
        <v>39508</v>
      </c>
      <c r="O8064">
        <f t="shared" si="199"/>
        <v>1586</v>
      </c>
    </row>
    <row r="8065" spans="1:15" x14ac:dyDescent="0.2">
      <c r="A8065" t="s">
        <v>72474</v>
      </c>
      <c r="B8065" t="s">
        <v>72475</v>
      </c>
      <c r="C8065" t="s">
        <v>72476</v>
      </c>
      <c r="D8065" t="s">
        <v>72477</v>
      </c>
      <c r="E8065">
        <v>18231500</v>
      </c>
      <c r="F8065" t="s">
        <v>18</v>
      </c>
      <c r="G8065" t="s">
        <v>25</v>
      </c>
      <c r="H8065" t="s">
        <v>527</v>
      </c>
      <c r="I8065" t="s">
        <v>528</v>
      </c>
      <c r="J8065" t="s">
        <v>529</v>
      </c>
      <c r="K8065">
        <v>6</v>
      </c>
      <c r="L8065" s="1">
        <v>41365</v>
      </c>
      <c r="M8065" s="1">
        <v>41426</v>
      </c>
      <c r="N8065" s="1">
        <v>42037</v>
      </c>
      <c r="O8065">
        <f t="shared" si="199"/>
        <v>977</v>
      </c>
    </row>
    <row r="8066" spans="1:15" x14ac:dyDescent="0.2">
      <c r="A8066" t="s">
        <v>72497</v>
      </c>
      <c r="B8066" t="s">
        <v>72498</v>
      </c>
      <c r="C8066" t="s">
        <v>72499</v>
      </c>
      <c r="D8066" t="s">
        <v>15148</v>
      </c>
      <c r="E8066">
        <v>25000</v>
      </c>
      <c r="F8066" t="s">
        <v>18</v>
      </c>
      <c r="G8066" t="s">
        <v>25</v>
      </c>
      <c r="H8066" t="s">
        <v>64</v>
      </c>
      <c r="I8066" t="s">
        <v>65</v>
      </c>
      <c r="J8066" t="s">
        <v>236</v>
      </c>
      <c r="K8066">
        <v>1</v>
      </c>
      <c r="L8066" s="1">
        <v>39083</v>
      </c>
      <c r="M8066" s="1">
        <v>40323</v>
      </c>
      <c r="N8066" s="1">
        <v>40323</v>
      </c>
      <c r="O8066">
        <f t="shared" si="199"/>
        <v>3259</v>
      </c>
    </row>
    <row r="8067" spans="1:15" x14ac:dyDescent="0.2">
      <c r="A8067" t="s">
        <v>72500</v>
      </c>
      <c r="B8067" t="s">
        <v>72501</v>
      </c>
      <c r="C8067" t="s">
        <v>72502</v>
      </c>
      <c r="D8067" t="s">
        <v>2479</v>
      </c>
      <c r="E8067">
        <v>19000000</v>
      </c>
      <c r="F8067" t="s">
        <v>18</v>
      </c>
      <c r="G8067" t="s">
        <v>25</v>
      </c>
      <c r="H8067" t="s">
        <v>430</v>
      </c>
      <c r="I8067" t="s">
        <v>6338</v>
      </c>
      <c r="J8067" t="s">
        <v>6338</v>
      </c>
      <c r="K8067">
        <v>2</v>
      </c>
      <c r="L8067" s="1">
        <v>36526</v>
      </c>
      <c r="M8067" s="1">
        <v>39192</v>
      </c>
      <c r="N8067" s="1">
        <v>39534</v>
      </c>
      <c r="O8067">
        <f t="shared" si="199"/>
        <v>5816</v>
      </c>
    </row>
    <row r="8068" spans="1:15" x14ac:dyDescent="0.2">
      <c r="A8068" t="s">
        <v>72524</v>
      </c>
      <c r="B8068" t="s">
        <v>72525</v>
      </c>
      <c r="C8068" t="s">
        <v>72526</v>
      </c>
      <c r="D8068" t="s">
        <v>1503</v>
      </c>
      <c r="E8068">
        <v>12000000</v>
      </c>
      <c r="F8068" t="s">
        <v>18</v>
      </c>
      <c r="G8068" t="s">
        <v>25</v>
      </c>
      <c r="H8068" t="s">
        <v>3162</v>
      </c>
      <c r="I8068" t="s">
        <v>3163</v>
      </c>
      <c r="J8068" t="s">
        <v>3164</v>
      </c>
      <c r="K8068">
        <v>1</v>
      </c>
      <c r="L8068" s="1">
        <v>35065</v>
      </c>
      <c r="M8068" s="1">
        <v>38357</v>
      </c>
      <c r="N8068" s="1">
        <v>38357</v>
      </c>
      <c r="O8068">
        <f t="shared" si="199"/>
        <v>7277</v>
      </c>
    </row>
    <row r="8069" spans="1:15" x14ac:dyDescent="0.2">
      <c r="A8069" t="s">
        <v>72527</v>
      </c>
      <c r="B8069" t="s">
        <v>72528</v>
      </c>
      <c r="C8069" t="s">
        <v>72529</v>
      </c>
      <c r="D8069" t="s">
        <v>72530</v>
      </c>
      <c r="E8069">
        <v>3000000</v>
      </c>
      <c r="F8069" t="s">
        <v>18</v>
      </c>
      <c r="G8069" t="s">
        <v>25</v>
      </c>
      <c r="H8069" t="s">
        <v>121</v>
      </c>
      <c r="I8069" t="s">
        <v>528</v>
      </c>
      <c r="J8069" t="s">
        <v>11122</v>
      </c>
      <c r="K8069">
        <v>1</v>
      </c>
      <c r="L8069" s="1">
        <v>40909</v>
      </c>
      <c r="M8069" s="1">
        <v>41915</v>
      </c>
      <c r="N8069" s="1">
        <v>41915</v>
      </c>
      <c r="O8069">
        <f t="shared" si="199"/>
        <v>1433</v>
      </c>
    </row>
    <row r="8070" spans="1:15" x14ac:dyDescent="0.2">
      <c r="A8070" t="s">
        <v>72538</v>
      </c>
      <c r="B8070" t="s">
        <v>72539</v>
      </c>
      <c r="C8070" t="s">
        <v>72540</v>
      </c>
      <c r="D8070" t="s">
        <v>30498</v>
      </c>
      <c r="E8070">
        <v>1471000000</v>
      </c>
      <c r="F8070" t="s">
        <v>113</v>
      </c>
      <c r="G8070" t="s">
        <v>25</v>
      </c>
      <c r="H8070" t="s">
        <v>64</v>
      </c>
      <c r="I8070" t="s">
        <v>966</v>
      </c>
      <c r="J8070" t="s">
        <v>967</v>
      </c>
      <c r="K8070">
        <v>9</v>
      </c>
      <c r="L8070" s="1">
        <v>39448</v>
      </c>
      <c r="M8070" s="1">
        <v>39461</v>
      </c>
      <c r="N8070" s="1">
        <v>41001</v>
      </c>
      <c r="O8070">
        <f t="shared" si="199"/>
        <v>2894</v>
      </c>
    </row>
    <row r="8071" spans="1:15" x14ac:dyDescent="0.2">
      <c r="A8071" t="s">
        <v>72541</v>
      </c>
      <c r="B8071" t="s">
        <v>72542</v>
      </c>
      <c r="C8071" t="s">
        <v>72543</v>
      </c>
      <c r="D8071" t="s">
        <v>72544</v>
      </c>
      <c r="E8071">
        <v>42320</v>
      </c>
      <c r="F8071" t="s">
        <v>18</v>
      </c>
      <c r="G8071" t="s">
        <v>25</v>
      </c>
      <c r="H8071" t="s">
        <v>64</v>
      </c>
      <c r="I8071" t="s">
        <v>65</v>
      </c>
      <c r="J8071" t="s">
        <v>71</v>
      </c>
      <c r="K8071">
        <v>2</v>
      </c>
      <c r="L8071" s="1">
        <v>41275</v>
      </c>
      <c r="M8071" s="1">
        <v>41538</v>
      </c>
      <c r="N8071" s="1">
        <v>41881</v>
      </c>
      <c r="O8071">
        <f t="shared" si="199"/>
        <v>1067</v>
      </c>
    </row>
    <row r="8072" spans="1:15" x14ac:dyDescent="0.2">
      <c r="A8072" t="s">
        <v>72545</v>
      </c>
      <c r="B8072" t="s">
        <v>72546</v>
      </c>
      <c r="C8072" t="s">
        <v>72547</v>
      </c>
      <c r="D8072" t="s">
        <v>72548</v>
      </c>
      <c r="E8072">
        <v>50990429</v>
      </c>
      <c r="F8072" t="s">
        <v>18</v>
      </c>
      <c r="G8072" t="s">
        <v>25</v>
      </c>
      <c r="H8072" t="s">
        <v>286</v>
      </c>
      <c r="I8072" t="s">
        <v>1030</v>
      </c>
      <c r="J8072" t="s">
        <v>1030</v>
      </c>
      <c r="K8072">
        <v>7</v>
      </c>
      <c r="L8072" s="1">
        <v>39814</v>
      </c>
      <c r="M8072" s="1">
        <v>40339</v>
      </c>
      <c r="N8072" s="1">
        <v>41730</v>
      </c>
      <c r="O8072">
        <f t="shared" si="199"/>
        <v>2528</v>
      </c>
    </row>
    <row r="8073" spans="1:15" x14ac:dyDescent="0.2">
      <c r="A8073" t="s">
        <v>72588</v>
      </c>
      <c r="B8073" t="s">
        <v>72589</v>
      </c>
      <c r="C8073" t="s">
        <v>72590</v>
      </c>
      <c r="D8073" t="s">
        <v>741</v>
      </c>
      <c r="E8073">
        <v>125000</v>
      </c>
      <c r="F8073" t="s">
        <v>18</v>
      </c>
      <c r="G8073" t="s">
        <v>25</v>
      </c>
      <c r="H8073" t="s">
        <v>106</v>
      </c>
      <c r="I8073" t="s">
        <v>107</v>
      </c>
      <c r="J8073" t="s">
        <v>72591</v>
      </c>
      <c r="K8073">
        <v>1</v>
      </c>
      <c r="L8073" s="1">
        <v>41334</v>
      </c>
      <c r="M8073" s="1">
        <v>41690</v>
      </c>
      <c r="N8073" s="1">
        <v>41690</v>
      </c>
      <c r="O8073">
        <f t="shared" si="199"/>
        <v>1008</v>
      </c>
    </row>
    <row r="8074" spans="1:15" x14ac:dyDescent="0.2">
      <c r="A8074" t="s">
        <v>72592</v>
      </c>
      <c r="B8074" t="s">
        <v>72593</v>
      </c>
      <c r="C8074" t="s">
        <v>72594</v>
      </c>
      <c r="D8074" t="s">
        <v>72595</v>
      </c>
      <c r="E8074">
        <v>2400000</v>
      </c>
      <c r="F8074" t="s">
        <v>18</v>
      </c>
      <c r="G8074" t="s">
        <v>25</v>
      </c>
      <c r="H8074" t="s">
        <v>106</v>
      </c>
      <c r="I8074" t="s">
        <v>107</v>
      </c>
      <c r="J8074" t="s">
        <v>108</v>
      </c>
      <c r="K8074">
        <v>2</v>
      </c>
      <c r="L8074" s="1">
        <v>41395</v>
      </c>
      <c r="M8074" s="1">
        <v>41667</v>
      </c>
      <c r="N8074" s="1">
        <v>41801</v>
      </c>
      <c r="O8074">
        <f t="shared" si="199"/>
        <v>947</v>
      </c>
    </row>
    <row r="8075" spans="1:15" x14ac:dyDescent="0.2">
      <c r="A8075" t="s">
        <v>72596</v>
      </c>
      <c r="B8075" t="s">
        <v>72597</v>
      </c>
      <c r="C8075" t="s">
        <v>72598</v>
      </c>
      <c r="D8075" t="s">
        <v>56</v>
      </c>
      <c r="E8075">
        <v>2200000</v>
      </c>
      <c r="F8075" t="s">
        <v>18</v>
      </c>
      <c r="G8075" t="s">
        <v>25</v>
      </c>
      <c r="H8075" t="s">
        <v>808</v>
      </c>
      <c r="I8075" t="s">
        <v>809</v>
      </c>
      <c r="J8075" t="s">
        <v>810</v>
      </c>
      <c r="K8075">
        <v>1</v>
      </c>
      <c r="L8075" s="1">
        <v>38718</v>
      </c>
      <c r="M8075" s="1">
        <v>41494</v>
      </c>
      <c r="N8075" s="1">
        <v>41494</v>
      </c>
      <c r="O8075">
        <f t="shared" si="199"/>
        <v>3624</v>
      </c>
    </row>
    <row r="8076" spans="1:15" x14ac:dyDescent="0.2">
      <c r="A8076" t="s">
        <v>72599</v>
      </c>
      <c r="B8076" t="s">
        <v>72600</v>
      </c>
      <c r="C8076" t="s">
        <v>72601</v>
      </c>
      <c r="D8076" t="s">
        <v>72602</v>
      </c>
      <c r="E8076">
        <v>66000000</v>
      </c>
      <c r="F8076" t="s">
        <v>689</v>
      </c>
      <c r="G8076" t="s">
        <v>25</v>
      </c>
      <c r="H8076" t="s">
        <v>64</v>
      </c>
      <c r="I8076" t="s">
        <v>65</v>
      </c>
      <c r="J8076" t="s">
        <v>71</v>
      </c>
      <c r="K8076">
        <v>4</v>
      </c>
      <c r="L8076" s="1">
        <v>39203</v>
      </c>
      <c r="M8076" s="1">
        <v>39731</v>
      </c>
      <c r="N8076" s="1">
        <v>41499</v>
      </c>
      <c r="O8076">
        <f t="shared" si="199"/>
        <v>3139</v>
      </c>
    </row>
    <row r="8077" spans="1:15" x14ac:dyDescent="0.2">
      <c r="A8077" t="s">
        <v>72606</v>
      </c>
      <c r="B8077" t="s">
        <v>72607</v>
      </c>
      <c r="C8077" t="s">
        <v>72608</v>
      </c>
      <c r="D8077" t="s">
        <v>51118</v>
      </c>
      <c r="E8077">
        <v>20000</v>
      </c>
      <c r="F8077" t="s">
        <v>18</v>
      </c>
      <c r="G8077" t="s">
        <v>25</v>
      </c>
      <c r="H8077" t="s">
        <v>44</v>
      </c>
      <c r="I8077" t="s">
        <v>282</v>
      </c>
      <c r="J8077" t="s">
        <v>282</v>
      </c>
      <c r="K8077">
        <v>2</v>
      </c>
      <c r="L8077" s="1">
        <v>41477</v>
      </c>
      <c r="M8077" s="1">
        <v>41456</v>
      </c>
      <c r="N8077" s="1">
        <v>41509</v>
      </c>
      <c r="O8077">
        <f t="shared" si="199"/>
        <v>865</v>
      </c>
    </row>
    <row r="8078" spans="1:15" x14ac:dyDescent="0.2">
      <c r="A8078" t="s">
        <v>72609</v>
      </c>
      <c r="B8078" t="s">
        <v>72610</v>
      </c>
      <c r="C8078" t="s">
        <v>72611</v>
      </c>
      <c r="D8078" t="s">
        <v>248</v>
      </c>
      <c r="E8078">
        <v>2300000</v>
      </c>
      <c r="F8078" t="s">
        <v>18</v>
      </c>
      <c r="G8078" t="s">
        <v>25</v>
      </c>
      <c r="H8078" t="s">
        <v>142</v>
      </c>
      <c r="I8078" t="s">
        <v>143</v>
      </c>
      <c r="J8078" t="s">
        <v>469</v>
      </c>
      <c r="K8078">
        <v>2</v>
      </c>
      <c r="L8078" s="1">
        <v>41852</v>
      </c>
      <c r="M8078" s="1">
        <v>41852</v>
      </c>
      <c r="N8078" s="1">
        <v>42267</v>
      </c>
      <c r="O8078">
        <f t="shared" si="199"/>
        <v>490</v>
      </c>
    </row>
    <row r="8079" spans="1:15" x14ac:dyDescent="0.2">
      <c r="A8079" t="s">
        <v>72612</v>
      </c>
      <c r="B8079" t="s">
        <v>72613</v>
      </c>
      <c r="C8079" t="s">
        <v>72614</v>
      </c>
      <c r="D8079" t="s">
        <v>72615</v>
      </c>
      <c r="E8079">
        <v>100000</v>
      </c>
      <c r="F8079" t="s">
        <v>18</v>
      </c>
      <c r="G8079" t="s">
        <v>25</v>
      </c>
      <c r="H8079" t="s">
        <v>430</v>
      </c>
      <c r="I8079" t="s">
        <v>528</v>
      </c>
      <c r="J8079" t="s">
        <v>323</v>
      </c>
      <c r="K8079">
        <v>1</v>
      </c>
      <c r="L8079" s="1">
        <v>40817</v>
      </c>
      <c r="M8079" s="1">
        <v>41087</v>
      </c>
      <c r="N8079" s="1">
        <v>41087</v>
      </c>
      <c r="O8079">
        <f t="shared" si="199"/>
        <v>1525</v>
      </c>
    </row>
    <row r="8080" spans="1:15" x14ac:dyDescent="0.2">
      <c r="A8080" t="s">
        <v>72616</v>
      </c>
      <c r="B8080" t="s">
        <v>72617</v>
      </c>
      <c r="C8080" t="s">
        <v>72618</v>
      </c>
      <c r="D8080" t="s">
        <v>741</v>
      </c>
      <c r="E8080">
        <v>2700000</v>
      </c>
      <c r="F8080" t="s">
        <v>18</v>
      </c>
      <c r="G8080" t="s">
        <v>25</v>
      </c>
      <c r="H8080" t="s">
        <v>64</v>
      </c>
      <c r="I8080" t="s">
        <v>65</v>
      </c>
      <c r="J8080" t="s">
        <v>24409</v>
      </c>
      <c r="K8080">
        <v>1</v>
      </c>
      <c r="L8080" s="1">
        <v>39814</v>
      </c>
      <c r="M8080" s="1">
        <v>40218</v>
      </c>
      <c r="N8080" s="1">
        <v>40218</v>
      </c>
      <c r="O8080">
        <f t="shared" si="199"/>
        <v>2528</v>
      </c>
    </row>
    <row r="8081" spans="1:15" x14ac:dyDescent="0.2">
      <c r="A8081" t="s">
        <v>72631</v>
      </c>
      <c r="B8081" t="s">
        <v>72632</v>
      </c>
      <c r="C8081" t="s">
        <v>72633</v>
      </c>
      <c r="D8081" t="s">
        <v>72634</v>
      </c>
      <c r="E8081">
        <v>500000</v>
      </c>
      <c r="F8081" t="s">
        <v>18</v>
      </c>
      <c r="G8081" t="s">
        <v>25</v>
      </c>
      <c r="H8081" t="s">
        <v>64</v>
      </c>
      <c r="I8081" t="s">
        <v>95</v>
      </c>
      <c r="J8081" t="s">
        <v>353</v>
      </c>
      <c r="K8081">
        <v>1</v>
      </c>
      <c r="L8081" s="1">
        <v>41593</v>
      </c>
      <c r="M8081" s="1">
        <v>41593</v>
      </c>
      <c r="N8081" s="1">
        <v>41593</v>
      </c>
      <c r="O8081">
        <f t="shared" si="199"/>
        <v>749</v>
      </c>
    </row>
    <row r="8082" spans="1:15" x14ac:dyDescent="0.2">
      <c r="A8082" t="s">
        <v>72645</v>
      </c>
      <c r="B8082" t="s">
        <v>72646</v>
      </c>
      <c r="C8082" t="s">
        <v>72647</v>
      </c>
      <c r="D8082" t="s">
        <v>42</v>
      </c>
      <c r="E8082">
        <v>4775000</v>
      </c>
      <c r="F8082" t="s">
        <v>18</v>
      </c>
      <c r="G8082" t="s">
        <v>25</v>
      </c>
      <c r="H8082" t="s">
        <v>1272</v>
      </c>
      <c r="I8082" t="s">
        <v>1273</v>
      </c>
      <c r="J8082" t="s">
        <v>20108</v>
      </c>
      <c r="K8082">
        <v>3</v>
      </c>
      <c r="L8082" s="1">
        <v>33970</v>
      </c>
      <c r="M8082" s="1">
        <v>37714</v>
      </c>
      <c r="N8082" s="1">
        <v>40038</v>
      </c>
      <c r="O8082">
        <f t="shared" ref="O8082:O8145" si="200">$R$2 - L8082</f>
        <v>8372</v>
      </c>
    </row>
    <row r="8083" spans="1:15" x14ac:dyDescent="0.2">
      <c r="A8083" t="s">
        <v>72648</v>
      </c>
      <c r="B8083" t="s">
        <v>72649</v>
      </c>
      <c r="C8083" t="s">
        <v>72650</v>
      </c>
      <c r="D8083" t="s">
        <v>18237</v>
      </c>
      <c r="E8083">
        <v>585000</v>
      </c>
      <c r="F8083" t="s">
        <v>18</v>
      </c>
      <c r="G8083" t="s">
        <v>25</v>
      </c>
      <c r="H8083" t="s">
        <v>1011</v>
      </c>
      <c r="I8083" t="s">
        <v>1012</v>
      </c>
      <c r="J8083" t="s">
        <v>1012</v>
      </c>
      <c r="K8083">
        <v>4</v>
      </c>
      <c r="L8083" s="1">
        <v>40826</v>
      </c>
      <c r="M8083" s="1">
        <v>41368</v>
      </c>
      <c r="N8083" s="1">
        <v>42064</v>
      </c>
      <c r="O8083">
        <f t="shared" si="200"/>
        <v>1516</v>
      </c>
    </row>
    <row r="8084" spans="1:15" x14ac:dyDescent="0.2">
      <c r="A8084" t="s">
        <v>72658</v>
      </c>
      <c r="B8084" t="s">
        <v>72659</v>
      </c>
      <c r="C8084" t="s">
        <v>72660</v>
      </c>
      <c r="D8084" t="s">
        <v>72661</v>
      </c>
      <c r="E8084">
        <v>14850000</v>
      </c>
      <c r="F8084" t="s">
        <v>113</v>
      </c>
      <c r="G8084" t="s">
        <v>25</v>
      </c>
      <c r="H8084" t="s">
        <v>64</v>
      </c>
      <c r="I8084" t="s">
        <v>65</v>
      </c>
      <c r="J8084" t="s">
        <v>71</v>
      </c>
      <c r="K8084">
        <v>4</v>
      </c>
      <c r="L8084" s="1">
        <v>41426</v>
      </c>
      <c r="M8084" s="1">
        <v>41662</v>
      </c>
      <c r="N8084" s="1">
        <v>42044</v>
      </c>
      <c r="O8084">
        <f t="shared" si="200"/>
        <v>916</v>
      </c>
    </row>
    <row r="8085" spans="1:15" x14ac:dyDescent="0.2">
      <c r="A8085" t="s">
        <v>72662</v>
      </c>
      <c r="B8085" t="s">
        <v>72663</v>
      </c>
      <c r="C8085" t="s">
        <v>72664</v>
      </c>
      <c r="D8085" t="s">
        <v>94</v>
      </c>
      <c r="E8085">
        <v>7462400</v>
      </c>
      <c r="F8085" t="s">
        <v>18</v>
      </c>
      <c r="G8085" t="s">
        <v>25</v>
      </c>
      <c r="H8085" t="s">
        <v>106</v>
      </c>
      <c r="I8085" t="s">
        <v>107</v>
      </c>
      <c r="J8085" t="s">
        <v>108</v>
      </c>
      <c r="K8085">
        <v>4</v>
      </c>
      <c r="L8085" s="1">
        <v>41244</v>
      </c>
      <c r="M8085" s="1">
        <v>41334</v>
      </c>
      <c r="N8085" s="1">
        <v>41791</v>
      </c>
      <c r="O8085">
        <f t="shared" si="200"/>
        <v>1098</v>
      </c>
    </row>
    <row r="8086" spans="1:15" x14ac:dyDescent="0.2">
      <c r="A8086" t="s">
        <v>72668</v>
      </c>
      <c r="B8086" t="s">
        <v>72669</v>
      </c>
      <c r="D8086" t="s">
        <v>72670</v>
      </c>
      <c r="E8086">
        <v>22022000</v>
      </c>
      <c r="F8086" t="s">
        <v>18</v>
      </c>
      <c r="G8086" t="s">
        <v>25</v>
      </c>
      <c r="H8086" t="s">
        <v>286</v>
      </c>
      <c r="I8086" t="s">
        <v>1030</v>
      </c>
      <c r="J8086" t="s">
        <v>1030</v>
      </c>
      <c r="K8086">
        <v>1</v>
      </c>
      <c r="L8086" s="1">
        <v>40179</v>
      </c>
      <c r="M8086" s="1">
        <v>42200</v>
      </c>
      <c r="N8086" s="1">
        <v>42200</v>
      </c>
      <c r="O8086">
        <f t="shared" si="200"/>
        <v>2163</v>
      </c>
    </row>
    <row r="8087" spans="1:15" x14ac:dyDescent="0.2">
      <c r="A8087" t="s">
        <v>72674</v>
      </c>
      <c r="B8087" t="s">
        <v>72675</v>
      </c>
      <c r="C8087" t="s">
        <v>72676</v>
      </c>
      <c r="D8087" t="s">
        <v>741</v>
      </c>
      <c r="E8087">
        <v>4120000</v>
      </c>
      <c r="F8087" t="s">
        <v>18</v>
      </c>
      <c r="G8087" t="s">
        <v>25</v>
      </c>
      <c r="H8087" t="s">
        <v>1234</v>
      </c>
      <c r="I8087" t="s">
        <v>1235</v>
      </c>
      <c r="J8087" t="s">
        <v>38228</v>
      </c>
      <c r="K8087">
        <v>2</v>
      </c>
      <c r="L8087" s="1">
        <v>39448</v>
      </c>
      <c r="M8087" s="1">
        <v>41488</v>
      </c>
      <c r="N8087" s="1">
        <v>42221</v>
      </c>
      <c r="O8087">
        <f t="shared" si="200"/>
        <v>2894</v>
      </c>
    </row>
    <row r="8088" spans="1:15" x14ac:dyDescent="0.2">
      <c r="A8088" t="s">
        <v>72679</v>
      </c>
      <c r="B8088" t="s">
        <v>72680</v>
      </c>
      <c r="C8088" t="s">
        <v>72681</v>
      </c>
      <c r="D8088" t="s">
        <v>72682</v>
      </c>
      <c r="E8088">
        <v>643000</v>
      </c>
      <c r="F8088" t="s">
        <v>18</v>
      </c>
      <c r="G8088" t="s">
        <v>25</v>
      </c>
      <c r="H8088" t="s">
        <v>44</v>
      </c>
      <c r="I8088" t="s">
        <v>282</v>
      </c>
      <c r="J8088" t="s">
        <v>282</v>
      </c>
      <c r="K8088">
        <v>2</v>
      </c>
      <c r="L8088" s="1">
        <v>41214</v>
      </c>
      <c r="M8088" s="1">
        <v>41848</v>
      </c>
      <c r="N8088" s="1">
        <v>42109</v>
      </c>
      <c r="O8088">
        <f t="shared" si="200"/>
        <v>1128</v>
      </c>
    </row>
    <row r="8089" spans="1:15" x14ac:dyDescent="0.2">
      <c r="A8089" t="s">
        <v>72683</v>
      </c>
      <c r="B8089" t="s">
        <v>72684</v>
      </c>
      <c r="C8089" t="s">
        <v>72685</v>
      </c>
      <c r="D8089" t="s">
        <v>72686</v>
      </c>
      <c r="E8089">
        <v>11510000</v>
      </c>
      <c r="F8089" t="s">
        <v>18</v>
      </c>
      <c r="G8089" t="s">
        <v>25</v>
      </c>
      <c r="H8089" t="s">
        <v>158</v>
      </c>
      <c r="I8089" t="s">
        <v>244</v>
      </c>
      <c r="J8089" t="s">
        <v>244</v>
      </c>
      <c r="K8089">
        <v>3</v>
      </c>
      <c r="L8089" s="1">
        <v>39448</v>
      </c>
      <c r="M8089" s="1">
        <v>40147</v>
      </c>
      <c r="N8089" s="1">
        <v>40868</v>
      </c>
      <c r="O8089">
        <f t="shared" si="200"/>
        <v>2894</v>
      </c>
    </row>
    <row r="8090" spans="1:15" x14ac:dyDescent="0.2">
      <c r="A8090" t="s">
        <v>72691</v>
      </c>
      <c r="B8090" t="s">
        <v>72692</v>
      </c>
      <c r="C8090" t="s">
        <v>72693</v>
      </c>
      <c r="D8090" t="s">
        <v>72694</v>
      </c>
      <c r="E8090">
        <v>1510000</v>
      </c>
      <c r="F8090" t="s">
        <v>18</v>
      </c>
      <c r="G8090" t="s">
        <v>25</v>
      </c>
      <c r="H8090" t="s">
        <v>430</v>
      </c>
      <c r="I8090" t="s">
        <v>6983</v>
      </c>
      <c r="J8090" t="s">
        <v>6984</v>
      </c>
      <c r="K8090">
        <v>3</v>
      </c>
      <c r="L8090" s="1">
        <v>41365</v>
      </c>
      <c r="M8090" s="1">
        <v>41534</v>
      </c>
      <c r="N8090" s="1">
        <v>42156</v>
      </c>
      <c r="O8090">
        <f t="shared" si="200"/>
        <v>977</v>
      </c>
    </row>
    <row r="8091" spans="1:15" x14ac:dyDescent="0.2">
      <c r="A8091" t="s">
        <v>72695</v>
      </c>
      <c r="B8091" t="s">
        <v>72696</v>
      </c>
      <c r="C8091" t="s">
        <v>72697</v>
      </c>
      <c r="D8091" t="s">
        <v>72698</v>
      </c>
      <c r="E8091">
        <v>250000</v>
      </c>
      <c r="F8091" t="s">
        <v>18</v>
      </c>
      <c r="G8091" t="s">
        <v>25</v>
      </c>
      <c r="H8091" t="s">
        <v>106</v>
      </c>
      <c r="I8091" t="s">
        <v>107</v>
      </c>
      <c r="J8091" t="s">
        <v>108</v>
      </c>
      <c r="K8091">
        <v>2</v>
      </c>
      <c r="L8091" s="1">
        <v>40452</v>
      </c>
      <c r="M8091" s="1">
        <v>41275</v>
      </c>
      <c r="N8091" s="1">
        <v>41395</v>
      </c>
      <c r="O8091">
        <f t="shared" si="200"/>
        <v>1890</v>
      </c>
    </row>
    <row r="8092" spans="1:15" x14ac:dyDescent="0.2">
      <c r="A8092" t="s">
        <v>72705</v>
      </c>
      <c r="B8092" t="s">
        <v>72706</v>
      </c>
      <c r="C8092" t="s">
        <v>72707</v>
      </c>
      <c r="D8092" t="s">
        <v>72708</v>
      </c>
      <c r="E8092">
        <v>3200000</v>
      </c>
      <c r="F8092" t="s">
        <v>18</v>
      </c>
      <c r="G8092" t="s">
        <v>25</v>
      </c>
      <c r="H8092" t="s">
        <v>64</v>
      </c>
      <c r="I8092" t="s">
        <v>95</v>
      </c>
      <c r="J8092" t="s">
        <v>95</v>
      </c>
      <c r="K8092">
        <v>2</v>
      </c>
      <c r="L8092" s="1">
        <v>39814</v>
      </c>
      <c r="M8092" s="1">
        <v>39986</v>
      </c>
      <c r="N8092" s="1">
        <v>40547</v>
      </c>
      <c r="O8092">
        <f t="shared" si="200"/>
        <v>2528</v>
      </c>
    </row>
    <row r="8093" spans="1:15" x14ac:dyDescent="0.2">
      <c r="A8093" t="s">
        <v>72736</v>
      </c>
      <c r="B8093" t="s">
        <v>72737</v>
      </c>
      <c r="C8093" t="s">
        <v>72738</v>
      </c>
      <c r="D8093" t="s">
        <v>94</v>
      </c>
      <c r="E8093">
        <v>5000000</v>
      </c>
      <c r="F8093" t="s">
        <v>113</v>
      </c>
      <c r="G8093" t="s">
        <v>25</v>
      </c>
      <c r="H8093" t="s">
        <v>64</v>
      </c>
      <c r="I8093" t="s">
        <v>65</v>
      </c>
      <c r="J8093" t="s">
        <v>71</v>
      </c>
      <c r="K8093">
        <v>2</v>
      </c>
      <c r="L8093" s="1">
        <v>41000</v>
      </c>
      <c r="M8093" s="1">
        <v>41263</v>
      </c>
      <c r="N8093" s="1">
        <v>41445</v>
      </c>
      <c r="O8093">
        <f t="shared" si="200"/>
        <v>1342</v>
      </c>
    </row>
    <row r="8094" spans="1:15" x14ac:dyDescent="0.2">
      <c r="A8094" t="s">
        <v>72745</v>
      </c>
      <c r="B8094" t="s">
        <v>72746</v>
      </c>
      <c r="C8094" t="s">
        <v>72747</v>
      </c>
      <c r="D8094" t="s">
        <v>317</v>
      </c>
      <c r="E8094">
        <v>100000</v>
      </c>
      <c r="F8094" t="s">
        <v>18</v>
      </c>
      <c r="G8094" t="s">
        <v>25</v>
      </c>
      <c r="H8094" t="s">
        <v>89</v>
      </c>
      <c r="I8094" t="s">
        <v>589</v>
      </c>
      <c r="J8094" t="s">
        <v>24837</v>
      </c>
      <c r="K8094">
        <v>1</v>
      </c>
      <c r="L8094" s="1">
        <v>41255</v>
      </c>
      <c r="M8094" s="1">
        <v>42005</v>
      </c>
      <c r="N8094" s="1">
        <v>42005</v>
      </c>
      <c r="O8094">
        <f t="shared" si="200"/>
        <v>1087</v>
      </c>
    </row>
    <row r="8095" spans="1:15" x14ac:dyDescent="0.2">
      <c r="A8095" t="s">
        <v>72764</v>
      </c>
      <c r="B8095" t="s">
        <v>72765</v>
      </c>
      <c r="C8095" t="s">
        <v>72766</v>
      </c>
      <c r="D8095" t="s">
        <v>72767</v>
      </c>
      <c r="E8095">
        <v>25000</v>
      </c>
      <c r="F8095" t="s">
        <v>18</v>
      </c>
      <c r="G8095" t="s">
        <v>25</v>
      </c>
      <c r="H8095" t="s">
        <v>208</v>
      </c>
      <c r="I8095" t="s">
        <v>209</v>
      </c>
      <c r="J8095" t="s">
        <v>209</v>
      </c>
      <c r="K8095">
        <v>1</v>
      </c>
      <c r="L8095" s="1">
        <v>41129</v>
      </c>
      <c r="M8095" s="1">
        <v>40909</v>
      </c>
      <c r="N8095" s="1">
        <v>40909</v>
      </c>
      <c r="O8095">
        <f t="shared" si="200"/>
        <v>1213</v>
      </c>
    </row>
    <row r="8096" spans="1:15" x14ac:dyDescent="0.2">
      <c r="A8096" t="s">
        <v>72791</v>
      </c>
      <c r="B8096" t="s">
        <v>72792</v>
      </c>
      <c r="C8096" t="s">
        <v>72793</v>
      </c>
      <c r="D8096" t="s">
        <v>42</v>
      </c>
      <c r="E8096">
        <v>2000000</v>
      </c>
      <c r="F8096" t="s">
        <v>18</v>
      </c>
      <c r="G8096" t="s">
        <v>25</v>
      </c>
      <c r="H8096" t="s">
        <v>64</v>
      </c>
      <c r="I8096" t="s">
        <v>65</v>
      </c>
      <c r="J8096" t="s">
        <v>271</v>
      </c>
      <c r="K8096">
        <v>1</v>
      </c>
      <c r="L8096" s="1">
        <v>39083</v>
      </c>
      <c r="M8096" s="1">
        <v>40746</v>
      </c>
      <c r="N8096" s="1">
        <v>40746</v>
      </c>
      <c r="O8096">
        <f t="shared" si="200"/>
        <v>3259</v>
      </c>
    </row>
    <row r="8097" spans="1:15" x14ac:dyDescent="0.2">
      <c r="A8097" t="s">
        <v>72802</v>
      </c>
      <c r="B8097" t="s">
        <v>72803</v>
      </c>
      <c r="C8097" t="s">
        <v>72804</v>
      </c>
      <c r="D8097" t="s">
        <v>63</v>
      </c>
      <c r="E8097">
        <v>300000</v>
      </c>
      <c r="F8097" t="s">
        <v>18</v>
      </c>
      <c r="G8097" t="s">
        <v>25</v>
      </c>
      <c r="H8097" t="s">
        <v>64</v>
      </c>
      <c r="I8097" t="s">
        <v>95</v>
      </c>
      <c r="J8097" t="s">
        <v>376</v>
      </c>
      <c r="K8097">
        <v>1</v>
      </c>
      <c r="L8097" s="1">
        <v>40909</v>
      </c>
      <c r="M8097" s="1">
        <v>41425</v>
      </c>
      <c r="N8097" s="1">
        <v>41425</v>
      </c>
      <c r="O8097">
        <f t="shared" si="200"/>
        <v>1433</v>
      </c>
    </row>
    <row r="8098" spans="1:15" x14ac:dyDescent="0.2">
      <c r="A8098" t="s">
        <v>72812</v>
      </c>
      <c r="B8098" t="s">
        <v>72813</v>
      </c>
      <c r="C8098" t="s">
        <v>72814</v>
      </c>
      <c r="D8098" t="s">
        <v>72815</v>
      </c>
      <c r="E8098">
        <v>145540487</v>
      </c>
      <c r="F8098" t="s">
        <v>689</v>
      </c>
      <c r="G8098" t="s">
        <v>25</v>
      </c>
      <c r="H8098" t="s">
        <v>64</v>
      </c>
      <c r="I8098" t="s">
        <v>65</v>
      </c>
      <c r="J8098" t="s">
        <v>71</v>
      </c>
      <c r="K8098">
        <v>6</v>
      </c>
      <c r="L8098" s="1">
        <v>37257</v>
      </c>
      <c r="M8098" s="1">
        <v>38391</v>
      </c>
      <c r="N8098" s="1">
        <v>41724</v>
      </c>
      <c r="O8098">
        <f t="shared" si="200"/>
        <v>5085</v>
      </c>
    </row>
    <row r="8099" spans="1:15" x14ac:dyDescent="0.2">
      <c r="A8099" t="s">
        <v>72823</v>
      </c>
      <c r="B8099" t="s">
        <v>72824</v>
      </c>
      <c r="C8099" t="s">
        <v>72825</v>
      </c>
      <c r="D8099" t="s">
        <v>72826</v>
      </c>
      <c r="E8099">
        <v>17722860</v>
      </c>
      <c r="F8099" t="s">
        <v>207</v>
      </c>
      <c r="G8099" t="s">
        <v>25</v>
      </c>
      <c r="H8099" t="s">
        <v>208</v>
      </c>
      <c r="I8099" t="s">
        <v>209</v>
      </c>
      <c r="J8099" t="s">
        <v>209</v>
      </c>
      <c r="K8099">
        <v>4</v>
      </c>
      <c r="L8099" s="1">
        <v>36161</v>
      </c>
      <c r="M8099" s="1">
        <v>37904</v>
      </c>
      <c r="N8099" s="1">
        <v>40141</v>
      </c>
      <c r="O8099">
        <f t="shared" si="200"/>
        <v>6181</v>
      </c>
    </row>
    <row r="8100" spans="1:15" x14ac:dyDescent="0.2">
      <c r="A8100" t="s">
        <v>72827</v>
      </c>
      <c r="B8100" t="s">
        <v>72828</v>
      </c>
      <c r="C8100" t="s">
        <v>72829</v>
      </c>
      <c r="D8100" t="s">
        <v>54170</v>
      </c>
      <c r="E8100">
        <v>114100000</v>
      </c>
      <c r="F8100" t="s">
        <v>689</v>
      </c>
      <c r="G8100" t="s">
        <v>25</v>
      </c>
      <c r="H8100" t="s">
        <v>64</v>
      </c>
      <c r="I8100" t="s">
        <v>65</v>
      </c>
      <c r="J8100" t="s">
        <v>2604</v>
      </c>
      <c r="K8100">
        <v>8</v>
      </c>
      <c r="L8100" s="1">
        <v>36892</v>
      </c>
      <c r="M8100" s="1">
        <v>38105</v>
      </c>
      <c r="N8100" s="1">
        <v>41708</v>
      </c>
      <c r="O8100">
        <f t="shared" si="200"/>
        <v>5450</v>
      </c>
    </row>
    <row r="8101" spans="1:15" x14ac:dyDescent="0.2">
      <c r="A8101" t="s">
        <v>72830</v>
      </c>
      <c r="B8101" t="s">
        <v>72831</v>
      </c>
      <c r="C8101" t="s">
        <v>72832</v>
      </c>
      <c r="D8101" t="s">
        <v>42</v>
      </c>
      <c r="E8101">
        <v>7596725</v>
      </c>
      <c r="F8101" t="s">
        <v>18</v>
      </c>
      <c r="G8101" t="s">
        <v>25</v>
      </c>
      <c r="H8101" t="s">
        <v>44</v>
      </c>
      <c r="I8101" t="s">
        <v>282</v>
      </c>
      <c r="J8101" t="s">
        <v>48338</v>
      </c>
      <c r="K8101">
        <v>1</v>
      </c>
      <c r="L8101" s="1">
        <v>28491</v>
      </c>
      <c r="M8101" s="1">
        <v>40520</v>
      </c>
      <c r="N8101" s="1">
        <v>40520</v>
      </c>
      <c r="O8101">
        <f t="shared" si="200"/>
        <v>13851</v>
      </c>
    </row>
    <row r="8102" spans="1:15" x14ac:dyDescent="0.2">
      <c r="A8102" t="s">
        <v>72841</v>
      </c>
      <c r="B8102" t="s">
        <v>72842</v>
      </c>
      <c r="C8102" t="s">
        <v>72843</v>
      </c>
      <c r="D8102" t="s">
        <v>3122</v>
      </c>
      <c r="E8102">
        <v>9200000</v>
      </c>
      <c r="F8102" t="s">
        <v>113</v>
      </c>
      <c r="G8102" t="s">
        <v>25</v>
      </c>
      <c r="H8102" t="s">
        <v>286</v>
      </c>
      <c r="I8102" t="s">
        <v>1030</v>
      </c>
      <c r="J8102" t="s">
        <v>1030</v>
      </c>
      <c r="K8102">
        <v>2</v>
      </c>
      <c r="L8102" s="1">
        <v>38384</v>
      </c>
      <c r="M8102" s="1">
        <v>38596</v>
      </c>
      <c r="N8102" s="1">
        <v>39383</v>
      </c>
      <c r="O8102">
        <f t="shared" si="200"/>
        <v>3958</v>
      </c>
    </row>
    <row r="8103" spans="1:15" x14ac:dyDescent="0.2">
      <c r="A8103" t="s">
        <v>72851</v>
      </c>
      <c r="B8103" t="s">
        <v>72852</v>
      </c>
      <c r="C8103" t="s">
        <v>72853</v>
      </c>
      <c r="D8103" t="s">
        <v>72854</v>
      </c>
      <c r="E8103">
        <v>42650000</v>
      </c>
      <c r="F8103" t="s">
        <v>18</v>
      </c>
      <c r="G8103" t="s">
        <v>25</v>
      </c>
      <c r="H8103" t="s">
        <v>64</v>
      </c>
      <c r="I8103" t="s">
        <v>65</v>
      </c>
      <c r="J8103" t="s">
        <v>71</v>
      </c>
      <c r="K8103">
        <v>4</v>
      </c>
      <c r="L8103" s="1">
        <v>40544</v>
      </c>
      <c r="M8103" s="1">
        <v>40544</v>
      </c>
      <c r="N8103" s="1">
        <v>41907</v>
      </c>
      <c r="O8103">
        <f t="shared" si="200"/>
        <v>1798</v>
      </c>
    </row>
    <row r="8104" spans="1:15" x14ac:dyDescent="0.2">
      <c r="A8104" t="s">
        <v>72882</v>
      </c>
      <c r="B8104" t="s">
        <v>72883</v>
      </c>
      <c r="C8104" t="s">
        <v>72884</v>
      </c>
      <c r="D8104" t="s">
        <v>72885</v>
      </c>
      <c r="E8104">
        <v>1850000</v>
      </c>
      <c r="F8104" t="s">
        <v>18</v>
      </c>
      <c r="G8104" t="s">
        <v>25</v>
      </c>
      <c r="H8104" t="s">
        <v>64</v>
      </c>
      <c r="I8104" t="s">
        <v>65</v>
      </c>
      <c r="J8104" t="s">
        <v>71</v>
      </c>
      <c r="K8104">
        <v>2</v>
      </c>
      <c r="L8104" s="1">
        <v>41609</v>
      </c>
      <c r="M8104" s="1">
        <v>41844</v>
      </c>
      <c r="N8104" s="1">
        <v>42038</v>
      </c>
      <c r="O8104">
        <f t="shared" si="200"/>
        <v>733</v>
      </c>
    </row>
    <row r="8105" spans="1:15" x14ac:dyDescent="0.2">
      <c r="A8105" t="s">
        <v>72886</v>
      </c>
      <c r="B8105" t="s">
        <v>72887</v>
      </c>
      <c r="C8105" t="s">
        <v>72888</v>
      </c>
      <c r="D8105" t="s">
        <v>56</v>
      </c>
      <c r="E8105">
        <v>1675926</v>
      </c>
      <c r="F8105" t="s">
        <v>18</v>
      </c>
      <c r="G8105" t="s">
        <v>25</v>
      </c>
      <c r="H8105" t="s">
        <v>1330</v>
      </c>
      <c r="I8105" t="s">
        <v>1331</v>
      </c>
      <c r="J8105" t="s">
        <v>1331</v>
      </c>
      <c r="K8105">
        <v>2</v>
      </c>
      <c r="L8105" s="1">
        <v>39814</v>
      </c>
      <c r="M8105" s="1">
        <v>41032</v>
      </c>
      <c r="N8105" s="1">
        <v>41374</v>
      </c>
      <c r="O8105">
        <f t="shared" si="200"/>
        <v>2528</v>
      </c>
    </row>
    <row r="8106" spans="1:15" x14ac:dyDescent="0.2">
      <c r="A8106" t="s">
        <v>72889</v>
      </c>
      <c r="B8106" t="s">
        <v>72890</v>
      </c>
      <c r="C8106" t="s">
        <v>72891</v>
      </c>
      <c r="D8106" t="s">
        <v>72892</v>
      </c>
      <c r="E8106">
        <v>25000</v>
      </c>
      <c r="F8106" t="s">
        <v>18</v>
      </c>
      <c r="G8106" t="s">
        <v>25</v>
      </c>
      <c r="H8106" t="s">
        <v>64</v>
      </c>
      <c r="I8106" t="s">
        <v>65</v>
      </c>
      <c r="J8106" t="s">
        <v>2604</v>
      </c>
      <c r="K8106">
        <v>1</v>
      </c>
      <c r="L8106" s="1">
        <v>41320</v>
      </c>
      <c r="M8106" s="1">
        <v>41699</v>
      </c>
      <c r="N8106" s="1">
        <v>41699</v>
      </c>
      <c r="O8106">
        <f t="shared" si="200"/>
        <v>1022</v>
      </c>
    </row>
    <row r="8107" spans="1:15" x14ac:dyDescent="0.2">
      <c r="A8107" t="s">
        <v>72893</v>
      </c>
      <c r="B8107" t="s">
        <v>72894</v>
      </c>
      <c r="C8107" t="s">
        <v>72895</v>
      </c>
      <c r="D8107" t="s">
        <v>72896</v>
      </c>
      <c r="E8107">
        <v>30000</v>
      </c>
      <c r="F8107" t="s">
        <v>18</v>
      </c>
      <c r="G8107" t="s">
        <v>25</v>
      </c>
      <c r="H8107" t="s">
        <v>286</v>
      </c>
      <c r="I8107" t="s">
        <v>874</v>
      </c>
      <c r="J8107" t="s">
        <v>874</v>
      </c>
      <c r="K8107">
        <v>1</v>
      </c>
      <c r="L8107" s="1">
        <v>41969</v>
      </c>
      <c r="M8107" s="1">
        <v>41969</v>
      </c>
      <c r="N8107" s="1">
        <v>41969</v>
      </c>
      <c r="O8107">
        <f t="shared" si="200"/>
        <v>373</v>
      </c>
    </row>
    <row r="8108" spans="1:15" x14ac:dyDescent="0.2">
      <c r="A8108" t="s">
        <v>72907</v>
      </c>
      <c r="B8108" t="s">
        <v>72908</v>
      </c>
      <c r="C8108" t="s">
        <v>72909</v>
      </c>
      <c r="D8108" t="s">
        <v>72910</v>
      </c>
      <c r="E8108">
        <v>11035782</v>
      </c>
      <c r="F8108" t="s">
        <v>18</v>
      </c>
      <c r="G8108" t="s">
        <v>25</v>
      </c>
      <c r="H8108" t="s">
        <v>142</v>
      </c>
      <c r="I8108" t="s">
        <v>143</v>
      </c>
      <c r="J8108" t="s">
        <v>5754</v>
      </c>
      <c r="K8108">
        <v>7</v>
      </c>
      <c r="L8108" s="1">
        <v>35431</v>
      </c>
      <c r="M8108" s="1">
        <v>39542</v>
      </c>
      <c r="N8108" s="1">
        <v>41453</v>
      </c>
      <c r="O8108">
        <f t="shared" si="200"/>
        <v>6911</v>
      </c>
    </row>
    <row r="8109" spans="1:15" x14ac:dyDescent="0.2">
      <c r="A8109" t="s">
        <v>72923</v>
      </c>
      <c r="B8109" t="s">
        <v>72924</v>
      </c>
      <c r="C8109" t="s">
        <v>72925</v>
      </c>
      <c r="D8109" t="s">
        <v>72926</v>
      </c>
      <c r="E8109">
        <v>1770455</v>
      </c>
      <c r="F8109" t="s">
        <v>18</v>
      </c>
      <c r="G8109" t="s">
        <v>25</v>
      </c>
      <c r="H8109" t="s">
        <v>64</v>
      </c>
      <c r="I8109" t="s">
        <v>65</v>
      </c>
      <c r="J8109" t="s">
        <v>1103</v>
      </c>
      <c r="K8109">
        <v>1</v>
      </c>
      <c r="L8109" s="1">
        <v>37476</v>
      </c>
      <c r="M8109" s="1">
        <v>37622</v>
      </c>
      <c r="N8109" s="1">
        <v>37622</v>
      </c>
      <c r="O8109">
        <f t="shared" si="200"/>
        <v>4866</v>
      </c>
    </row>
    <row r="8110" spans="1:15" x14ac:dyDescent="0.2">
      <c r="A8110" t="s">
        <v>72927</v>
      </c>
      <c r="B8110" t="s">
        <v>72928</v>
      </c>
      <c r="C8110" t="s">
        <v>72929</v>
      </c>
      <c r="D8110" t="s">
        <v>72930</v>
      </c>
      <c r="E8110">
        <v>10000000</v>
      </c>
      <c r="F8110" t="s">
        <v>18</v>
      </c>
      <c r="G8110" t="s">
        <v>25</v>
      </c>
      <c r="H8110" t="s">
        <v>64</v>
      </c>
      <c r="I8110" t="s">
        <v>65</v>
      </c>
      <c r="J8110" t="s">
        <v>606</v>
      </c>
      <c r="K8110">
        <v>1</v>
      </c>
      <c r="L8110" s="1">
        <v>41395</v>
      </c>
      <c r="M8110" s="1">
        <v>41795</v>
      </c>
      <c r="N8110" s="1">
        <v>41795</v>
      </c>
      <c r="O8110">
        <f t="shared" si="200"/>
        <v>947</v>
      </c>
    </row>
    <row r="8111" spans="1:15" x14ac:dyDescent="0.2">
      <c r="A8111" t="s">
        <v>72934</v>
      </c>
      <c r="B8111" t="s">
        <v>72935</v>
      </c>
      <c r="C8111" t="s">
        <v>72936</v>
      </c>
      <c r="D8111" t="s">
        <v>72937</v>
      </c>
      <c r="E8111">
        <v>8000000</v>
      </c>
      <c r="F8111" t="s">
        <v>18</v>
      </c>
      <c r="G8111" t="s">
        <v>25</v>
      </c>
      <c r="H8111" t="s">
        <v>64</v>
      </c>
      <c r="I8111" t="s">
        <v>65</v>
      </c>
      <c r="J8111" t="s">
        <v>1160</v>
      </c>
      <c r="K8111">
        <v>2</v>
      </c>
      <c r="L8111" s="1">
        <v>38353</v>
      </c>
      <c r="M8111" s="1">
        <v>39083</v>
      </c>
      <c r="N8111" s="1">
        <v>39525</v>
      </c>
      <c r="O8111">
        <f t="shared" si="200"/>
        <v>3989</v>
      </c>
    </row>
    <row r="8112" spans="1:15" x14ac:dyDescent="0.2">
      <c r="A8112" t="s">
        <v>72949</v>
      </c>
      <c r="B8112" t="s">
        <v>72950</v>
      </c>
      <c r="C8112" t="s">
        <v>72951</v>
      </c>
      <c r="E8112">
        <v>4800147</v>
      </c>
      <c r="F8112" t="s">
        <v>18</v>
      </c>
      <c r="G8112" t="s">
        <v>25</v>
      </c>
      <c r="H8112" t="s">
        <v>64</v>
      </c>
      <c r="I8112" t="s">
        <v>95</v>
      </c>
      <c r="J8112" t="s">
        <v>4947</v>
      </c>
      <c r="K8112">
        <v>1</v>
      </c>
      <c r="L8112" s="1">
        <v>38353</v>
      </c>
      <c r="M8112" s="1">
        <v>41834</v>
      </c>
      <c r="N8112" s="1">
        <v>41834</v>
      </c>
      <c r="O8112">
        <f t="shared" si="200"/>
        <v>3989</v>
      </c>
    </row>
    <row r="8113" spans="1:15" x14ac:dyDescent="0.2">
      <c r="A8113" t="s">
        <v>72978</v>
      </c>
      <c r="B8113" t="s">
        <v>72979</v>
      </c>
      <c r="C8113" t="s">
        <v>72980</v>
      </c>
      <c r="D8113" t="s">
        <v>72981</v>
      </c>
      <c r="E8113">
        <v>200000</v>
      </c>
      <c r="F8113" t="s">
        <v>18</v>
      </c>
      <c r="G8113" t="s">
        <v>25</v>
      </c>
      <c r="H8113" t="s">
        <v>106</v>
      </c>
      <c r="I8113" t="s">
        <v>107</v>
      </c>
      <c r="J8113" t="s">
        <v>108</v>
      </c>
      <c r="K8113">
        <v>1</v>
      </c>
      <c r="L8113" s="1">
        <v>39322</v>
      </c>
      <c r="M8113" s="1">
        <v>39312</v>
      </c>
      <c r="N8113" s="1">
        <v>39312</v>
      </c>
      <c r="O8113">
        <f t="shared" si="200"/>
        <v>3020</v>
      </c>
    </row>
    <row r="8114" spans="1:15" x14ac:dyDescent="0.2">
      <c r="A8114" t="s">
        <v>72986</v>
      </c>
      <c r="B8114" t="s">
        <v>72987</v>
      </c>
      <c r="C8114" t="s">
        <v>72988</v>
      </c>
      <c r="D8114" t="s">
        <v>275</v>
      </c>
      <c r="E8114">
        <v>15000</v>
      </c>
      <c r="F8114" t="s">
        <v>18</v>
      </c>
      <c r="G8114" t="s">
        <v>25</v>
      </c>
      <c r="H8114" t="s">
        <v>1234</v>
      </c>
      <c r="I8114" t="s">
        <v>1235</v>
      </c>
      <c r="J8114" t="s">
        <v>11032</v>
      </c>
      <c r="K8114">
        <v>1</v>
      </c>
      <c r="L8114" s="1">
        <v>41775</v>
      </c>
      <c r="M8114" s="1">
        <v>41775</v>
      </c>
      <c r="N8114" s="1">
        <v>41775</v>
      </c>
      <c r="O8114">
        <f t="shared" si="200"/>
        <v>567</v>
      </c>
    </row>
    <row r="8115" spans="1:15" x14ac:dyDescent="0.2">
      <c r="A8115" t="s">
        <v>72989</v>
      </c>
      <c r="B8115" t="s">
        <v>72990</v>
      </c>
      <c r="C8115" t="s">
        <v>72991</v>
      </c>
      <c r="D8115" t="s">
        <v>72992</v>
      </c>
      <c r="E8115">
        <v>150000</v>
      </c>
      <c r="F8115" t="s">
        <v>18</v>
      </c>
      <c r="G8115" t="s">
        <v>25</v>
      </c>
      <c r="H8115" t="s">
        <v>64</v>
      </c>
      <c r="I8115" t="s">
        <v>65</v>
      </c>
      <c r="J8115" t="s">
        <v>71</v>
      </c>
      <c r="K8115">
        <v>2</v>
      </c>
      <c r="L8115" s="1">
        <v>41183</v>
      </c>
      <c r="M8115" s="1">
        <v>41248</v>
      </c>
      <c r="N8115" s="1">
        <v>41514</v>
      </c>
      <c r="O8115">
        <f t="shared" si="200"/>
        <v>1159</v>
      </c>
    </row>
    <row r="8116" spans="1:15" x14ac:dyDescent="0.2">
      <c r="A8116" t="s">
        <v>73013</v>
      </c>
      <c r="B8116" t="s">
        <v>73014</v>
      </c>
      <c r="C8116" t="s">
        <v>73015</v>
      </c>
      <c r="D8116" t="s">
        <v>73016</v>
      </c>
      <c r="E8116">
        <v>40000</v>
      </c>
      <c r="F8116" t="s">
        <v>18</v>
      </c>
      <c r="G8116" t="s">
        <v>25</v>
      </c>
      <c r="H8116" t="s">
        <v>1011</v>
      </c>
      <c r="I8116" t="s">
        <v>1012</v>
      </c>
      <c r="J8116" t="s">
        <v>1012</v>
      </c>
      <c r="K8116">
        <v>1</v>
      </c>
      <c r="L8116" s="1">
        <v>40909</v>
      </c>
      <c r="M8116" s="1">
        <v>41143</v>
      </c>
      <c r="N8116" s="1">
        <v>41143</v>
      </c>
      <c r="O8116">
        <f t="shared" si="200"/>
        <v>1433</v>
      </c>
    </row>
    <row r="8117" spans="1:15" x14ac:dyDescent="0.2">
      <c r="A8117" t="s">
        <v>73021</v>
      </c>
      <c r="B8117" t="s">
        <v>73022</v>
      </c>
      <c r="C8117" t="s">
        <v>73023</v>
      </c>
      <c r="D8117" t="s">
        <v>73024</v>
      </c>
      <c r="E8117">
        <v>265000</v>
      </c>
      <c r="F8117" t="s">
        <v>18</v>
      </c>
      <c r="G8117" t="s">
        <v>25</v>
      </c>
      <c r="H8117" t="s">
        <v>208</v>
      </c>
      <c r="I8117" t="s">
        <v>16274</v>
      </c>
      <c r="J8117" t="s">
        <v>13416</v>
      </c>
      <c r="K8117">
        <v>1</v>
      </c>
      <c r="L8117" s="1">
        <v>40210</v>
      </c>
      <c r="M8117" s="1">
        <v>40756</v>
      </c>
      <c r="N8117" s="1">
        <v>40756</v>
      </c>
      <c r="O8117">
        <f t="shared" si="200"/>
        <v>2132</v>
      </c>
    </row>
    <row r="8118" spans="1:15" x14ac:dyDescent="0.2">
      <c r="A8118" t="s">
        <v>73032</v>
      </c>
      <c r="B8118" t="s">
        <v>73033</v>
      </c>
      <c r="C8118" t="s">
        <v>73034</v>
      </c>
      <c r="D8118" t="s">
        <v>134</v>
      </c>
      <c r="E8118">
        <v>700000</v>
      </c>
      <c r="F8118" t="s">
        <v>207</v>
      </c>
      <c r="G8118" t="s">
        <v>25</v>
      </c>
      <c r="H8118" t="s">
        <v>64</v>
      </c>
      <c r="I8118" t="s">
        <v>65</v>
      </c>
      <c r="J8118" t="s">
        <v>5485</v>
      </c>
      <c r="K8118">
        <v>1</v>
      </c>
      <c r="L8118" s="1">
        <v>40269</v>
      </c>
      <c r="M8118" s="1">
        <v>40838</v>
      </c>
      <c r="N8118" s="1">
        <v>40838</v>
      </c>
      <c r="O8118">
        <f t="shared" si="200"/>
        <v>2073</v>
      </c>
    </row>
    <row r="8119" spans="1:15" x14ac:dyDescent="0.2">
      <c r="A8119" t="s">
        <v>73057</v>
      </c>
      <c r="B8119" t="s">
        <v>73058</v>
      </c>
      <c r="C8119" t="s">
        <v>73059</v>
      </c>
      <c r="D8119" t="s">
        <v>357</v>
      </c>
      <c r="E8119">
        <v>611387</v>
      </c>
      <c r="F8119" t="s">
        <v>207</v>
      </c>
      <c r="G8119" t="s">
        <v>25</v>
      </c>
      <c r="H8119" t="s">
        <v>106</v>
      </c>
      <c r="I8119" t="s">
        <v>107</v>
      </c>
      <c r="J8119" t="s">
        <v>108</v>
      </c>
      <c r="K8119">
        <v>2</v>
      </c>
      <c r="L8119" s="1">
        <v>37257</v>
      </c>
      <c r="M8119" s="1">
        <v>40207</v>
      </c>
      <c r="N8119" s="1">
        <v>40402</v>
      </c>
      <c r="O8119">
        <f t="shared" si="200"/>
        <v>5085</v>
      </c>
    </row>
    <row r="8120" spans="1:15" x14ac:dyDescent="0.2">
      <c r="A8120" t="s">
        <v>73060</v>
      </c>
      <c r="B8120" t="s">
        <v>73061</v>
      </c>
      <c r="C8120" t="s">
        <v>73062</v>
      </c>
      <c r="D8120" t="s">
        <v>3797</v>
      </c>
      <c r="E8120">
        <v>2086376</v>
      </c>
      <c r="F8120" t="s">
        <v>18</v>
      </c>
      <c r="G8120" t="s">
        <v>25</v>
      </c>
      <c r="H8120" t="s">
        <v>808</v>
      </c>
      <c r="I8120" t="s">
        <v>809</v>
      </c>
      <c r="J8120" t="s">
        <v>810</v>
      </c>
      <c r="K8120">
        <v>1</v>
      </c>
      <c r="L8120" s="1">
        <v>39814</v>
      </c>
      <c r="M8120" s="1">
        <v>41962</v>
      </c>
      <c r="N8120" s="1">
        <v>41962</v>
      </c>
      <c r="O8120">
        <f t="shared" si="200"/>
        <v>2528</v>
      </c>
    </row>
    <row r="8121" spans="1:15" x14ac:dyDescent="0.2">
      <c r="A8121" t="s">
        <v>73081</v>
      </c>
      <c r="B8121" t="s">
        <v>73082</v>
      </c>
      <c r="C8121" t="s">
        <v>73083</v>
      </c>
      <c r="D8121" t="s">
        <v>127</v>
      </c>
      <c r="E8121">
        <v>14220012</v>
      </c>
      <c r="F8121" t="s">
        <v>18</v>
      </c>
      <c r="G8121" t="s">
        <v>25</v>
      </c>
      <c r="H8121" t="s">
        <v>158</v>
      </c>
      <c r="I8121" t="s">
        <v>244</v>
      </c>
      <c r="J8121" t="s">
        <v>244</v>
      </c>
      <c r="K8121">
        <v>4</v>
      </c>
      <c r="L8121" s="1">
        <v>39814</v>
      </c>
      <c r="M8121" s="1">
        <v>41207</v>
      </c>
      <c r="N8121" s="1">
        <v>42083</v>
      </c>
      <c r="O8121">
        <f t="shared" si="200"/>
        <v>2528</v>
      </c>
    </row>
    <row r="8122" spans="1:15" x14ac:dyDescent="0.2">
      <c r="A8122" t="s">
        <v>73088</v>
      </c>
      <c r="B8122" t="s">
        <v>73085</v>
      </c>
      <c r="C8122" t="s">
        <v>73089</v>
      </c>
      <c r="D8122" t="s">
        <v>52289</v>
      </c>
      <c r="E8122">
        <v>5000000</v>
      </c>
      <c r="F8122" t="s">
        <v>18</v>
      </c>
      <c r="G8122" t="s">
        <v>25</v>
      </c>
      <c r="H8122" t="s">
        <v>106</v>
      </c>
      <c r="I8122" t="s">
        <v>107</v>
      </c>
      <c r="J8122" t="s">
        <v>108</v>
      </c>
      <c r="K8122">
        <v>1</v>
      </c>
      <c r="L8122" s="1">
        <v>40179</v>
      </c>
      <c r="M8122" s="1">
        <v>42111</v>
      </c>
      <c r="N8122" s="1">
        <v>42111</v>
      </c>
      <c r="O8122">
        <f t="shared" si="200"/>
        <v>2163</v>
      </c>
    </row>
    <row r="8123" spans="1:15" x14ac:dyDescent="0.2">
      <c r="A8123" t="s">
        <v>73090</v>
      </c>
      <c r="B8123" t="s">
        <v>73091</v>
      </c>
      <c r="C8123" t="s">
        <v>73092</v>
      </c>
      <c r="D8123" t="s">
        <v>73093</v>
      </c>
      <c r="E8123">
        <v>3000000</v>
      </c>
      <c r="F8123" t="s">
        <v>113</v>
      </c>
      <c r="G8123" t="s">
        <v>25</v>
      </c>
      <c r="H8123" t="s">
        <v>64</v>
      </c>
      <c r="I8123" t="s">
        <v>65</v>
      </c>
      <c r="J8123" t="s">
        <v>1103</v>
      </c>
      <c r="K8123">
        <v>1</v>
      </c>
      <c r="L8123" s="1">
        <v>40142</v>
      </c>
      <c r="M8123" s="1">
        <v>40722</v>
      </c>
      <c r="N8123" s="1">
        <v>40722</v>
      </c>
      <c r="O8123">
        <f t="shared" si="200"/>
        <v>2200</v>
      </c>
    </row>
    <row r="8124" spans="1:15" x14ac:dyDescent="0.2">
      <c r="A8124" t="s">
        <v>73094</v>
      </c>
      <c r="B8124" t="s">
        <v>73095</v>
      </c>
      <c r="C8124" t="s">
        <v>73096</v>
      </c>
      <c r="D8124" t="s">
        <v>73097</v>
      </c>
      <c r="E8124">
        <v>1250000</v>
      </c>
      <c r="F8124" t="s">
        <v>18</v>
      </c>
      <c r="G8124" t="s">
        <v>25</v>
      </c>
      <c r="H8124" t="s">
        <v>208</v>
      </c>
      <c r="I8124" t="s">
        <v>209</v>
      </c>
      <c r="J8124" t="s">
        <v>209</v>
      </c>
      <c r="K8124">
        <v>1</v>
      </c>
      <c r="L8124" s="1">
        <v>41275</v>
      </c>
      <c r="M8124" s="1">
        <v>41426</v>
      </c>
      <c r="N8124" s="1">
        <v>41426</v>
      </c>
      <c r="O8124">
        <f t="shared" si="200"/>
        <v>1067</v>
      </c>
    </row>
    <row r="8125" spans="1:15" x14ac:dyDescent="0.2">
      <c r="A8125" t="s">
        <v>73118</v>
      </c>
      <c r="B8125" t="s">
        <v>73119</v>
      </c>
      <c r="C8125" t="s">
        <v>73120</v>
      </c>
      <c r="D8125" t="s">
        <v>73121</v>
      </c>
      <c r="E8125">
        <v>40700000</v>
      </c>
      <c r="F8125" t="s">
        <v>18</v>
      </c>
      <c r="G8125" t="s">
        <v>25</v>
      </c>
      <c r="H8125" t="s">
        <v>527</v>
      </c>
      <c r="I8125" t="s">
        <v>528</v>
      </c>
      <c r="J8125" t="s">
        <v>529</v>
      </c>
      <c r="K8125">
        <v>7</v>
      </c>
      <c r="L8125" s="1">
        <v>39083</v>
      </c>
      <c r="M8125" s="1">
        <v>39742</v>
      </c>
      <c r="N8125" s="1">
        <v>42016</v>
      </c>
      <c r="O8125">
        <f t="shared" si="200"/>
        <v>3259</v>
      </c>
    </row>
    <row r="8126" spans="1:15" x14ac:dyDescent="0.2">
      <c r="A8126" t="s">
        <v>73150</v>
      </c>
      <c r="B8126" t="s">
        <v>73151</v>
      </c>
      <c r="C8126" t="s">
        <v>73152</v>
      </c>
      <c r="D8126" t="s">
        <v>73153</v>
      </c>
      <c r="E8126">
        <v>1700000</v>
      </c>
      <c r="F8126" t="s">
        <v>18</v>
      </c>
      <c r="G8126" t="s">
        <v>25</v>
      </c>
      <c r="H8126" t="s">
        <v>106</v>
      </c>
      <c r="I8126" t="s">
        <v>107</v>
      </c>
      <c r="J8126" t="s">
        <v>108</v>
      </c>
      <c r="K8126">
        <v>2</v>
      </c>
      <c r="L8126" s="1">
        <v>40969</v>
      </c>
      <c r="M8126" s="1">
        <v>40969</v>
      </c>
      <c r="N8126" s="1">
        <v>42227</v>
      </c>
      <c r="O8126">
        <f t="shared" si="200"/>
        <v>1373</v>
      </c>
    </row>
    <row r="8127" spans="1:15" x14ac:dyDescent="0.2">
      <c r="A8127" t="s">
        <v>73154</v>
      </c>
      <c r="B8127" t="s">
        <v>73155</v>
      </c>
      <c r="C8127" t="s">
        <v>73156</v>
      </c>
      <c r="D8127" t="s">
        <v>5293</v>
      </c>
      <c r="E8127">
        <v>139443000</v>
      </c>
      <c r="F8127" t="s">
        <v>18</v>
      </c>
      <c r="G8127" t="s">
        <v>25</v>
      </c>
      <c r="H8127" t="s">
        <v>106</v>
      </c>
      <c r="I8127" t="s">
        <v>107</v>
      </c>
      <c r="J8127" t="s">
        <v>108</v>
      </c>
      <c r="K8127">
        <v>3</v>
      </c>
      <c r="L8127" s="1">
        <v>40909</v>
      </c>
      <c r="M8127" s="1">
        <v>41291</v>
      </c>
      <c r="N8127" s="1">
        <v>41897</v>
      </c>
      <c r="O8127">
        <f t="shared" si="200"/>
        <v>1433</v>
      </c>
    </row>
    <row r="8128" spans="1:15" x14ac:dyDescent="0.2">
      <c r="A8128" t="s">
        <v>73157</v>
      </c>
      <c r="B8128" t="s">
        <v>73158</v>
      </c>
      <c r="C8128" t="s">
        <v>73159</v>
      </c>
      <c r="D8128" t="s">
        <v>73160</v>
      </c>
      <c r="E8128">
        <v>14500000</v>
      </c>
      <c r="F8128" t="s">
        <v>18</v>
      </c>
      <c r="G8128" t="s">
        <v>25</v>
      </c>
      <c r="H8128" t="s">
        <v>106</v>
      </c>
      <c r="I8128" t="s">
        <v>107</v>
      </c>
      <c r="J8128" t="s">
        <v>108</v>
      </c>
      <c r="K8128">
        <v>2</v>
      </c>
      <c r="L8128" s="1">
        <v>41061</v>
      </c>
      <c r="M8128" s="1">
        <v>41738</v>
      </c>
      <c r="N8128" s="1">
        <v>42110</v>
      </c>
      <c r="O8128">
        <f t="shared" si="200"/>
        <v>1281</v>
      </c>
    </row>
    <row r="8129" spans="1:15" x14ac:dyDescent="0.2">
      <c r="A8129" t="s">
        <v>73189</v>
      </c>
      <c r="B8129" t="s">
        <v>73190</v>
      </c>
      <c r="C8129" t="s">
        <v>73191</v>
      </c>
      <c r="D8129" t="s">
        <v>2199</v>
      </c>
      <c r="E8129">
        <v>1125000</v>
      </c>
      <c r="F8129" t="s">
        <v>113</v>
      </c>
      <c r="G8129" t="s">
        <v>25</v>
      </c>
      <c r="H8129" t="s">
        <v>106</v>
      </c>
      <c r="I8129" t="s">
        <v>107</v>
      </c>
      <c r="J8129" t="s">
        <v>108</v>
      </c>
      <c r="K8129">
        <v>1</v>
      </c>
      <c r="L8129" s="1">
        <v>41640</v>
      </c>
      <c r="M8129" s="1">
        <v>41759</v>
      </c>
      <c r="N8129" s="1">
        <v>41759</v>
      </c>
      <c r="O8129">
        <f t="shared" si="200"/>
        <v>702</v>
      </c>
    </row>
    <row r="8130" spans="1:15" x14ac:dyDescent="0.2">
      <c r="A8130" t="s">
        <v>73222</v>
      </c>
      <c r="B8130" t="s">
        <v>73223</v>
      </c>
      <c r="C8130" t="s">
        <v>73224</v>
      </c>
      <c r="D8130" t="s">
        <v>73225</v>
      </c>
      <c r="E8130">
        <v>60000</v>
      </c>
      <c r="F8130" t="s">
        <v>18</v>
      </c>
      <c r="G8130" t="s">
        <v>25</v>
      </c>
      <c r="H8130" t="s">
        <v>135</v>
      </c>
      <c r="I8130" t="s">
        <v>136</v>
      </c>
      <c r="J8130" t="s">
        <v>1114</v>
      </c>
      <c r="K8130">
        <v>2</v>
      </c>
      <c r="L8130" s="1">
        <v>40909</v>
      </c>
      <c r="M8130" s="1">
        <v>41558</v>
      </c>
      <c r="N8130" s="1">
        <v>41791</v>
      </c>
      <c r="O8130">
        <f t="shared" si="200"/>
        <v>1433</v>
      </c>
    </row>
    <row r="8131" spans="1:15" x14ac:dyDescent="0.2">
      <c r="A8131" t="s">
        <v>73239</v>
      </c>
      <c r="B8131" t="s">
        <v>73240</v>
      </c>
      <c r="C8131" t="s">
        <v>73241</v>
      </c>
      <c r="D8131" t="s">
        <v>73242</v>
      </c>
      <c r="E8131">
        <v>2400000</v>
      </c>
      <c r="F8131" t="s">
        <v>113</v>
      </c>
      <c r="G8131" t="s">
        <v>25</v>
      </c>
      <c r="H8131" t="s">
        <v>64</v>
      </c>
      <c r="I8131" t="s">
        <v>61702</v>
      </c>
      <c r="J8131" t="s">
        <v>61702</v>
      </c>
      <c r="K8131">
        <v>1</v>
      </c>
      <c r="L8131" s="1">
        <v>37257</v>
      </c>
      <c r="M8131" s="1">
        <v>38972</v>
      </c>
      <c r="N8131" s="1">
        <v>38972</v>
      </c>
      <c r="O8131">
        <f t="shared" si="200"/>
        <v>5085</v>
      </c>
    </row>
    <row r="8132" spans="1:15" x14ac:dyDescent="0.2">
      <c r="A8132" t="s">
        <v>73253</v>
      </c>
      <c r="B8132" t="s">
        <v>73254</v>
      </c>
      <c r="C8132" t="s">
        <v>73255</v>
      </c>
      <c r="D8132" t="s">
        <v>73256</v>
      </c>
      <c r="E8132">
        <v>175000000</v>
      </c>
      <c r="F8132" t="s">
        <v>689</v>
      </c>
      <c r="G8132" t="s">
        <v>25</v>
      </c>
      <c r="H8132" t="s">
        <v>644</v>
      </c>
      <c r="I8132" t="s">
        <v>645</v>
      </c>
      <c r="J8132" t="s">
        <v>7304</v>
      </c>
      <c r="K8132">
        <v>2</v>
      </c>
      <c r="L8132" s="1">
        <v>36526</v>
      </c>
      <c r="M8132" s="1">
        <v>38540</v>
      </c>
      <c r="N8132" s="1">
        <v>39911</v>
      </c>
      <c r="O8132">
        <f t="shared" si="200"/>
        <v>5816</v>
      </c>
    </row>
    <row r="8133" spans="1:15" x14ac:dyDescent="0.2">
      <c r="A8133" t="s">
        <v>73260</v>
      </c>
      <c r="B8133" t="s">
        <v>73261</v>
      </c>
      <c r="C8133" t="s">
        <v>73262</v>
      </c>
      <c r="D8133" t="s">
        <v>7645</v>
      </c>
      <c r="E8133">
        <v>93000000</v>
      </c>
      <c r="F8133" t="s">
        <v>689</v>
      </c>
      <c r="G8133" t="s">
        <v>25</v>
      </c>
      <c r="H8133" t="s">
        <v>44</v>
      </c>
      <c r="I8133" t="s">
        <v>282</v>
      </c>
      <c r="J8133" t="s">
        <v>5373</v>
      </c>
      <c r="K8133">
        <v>2</v>
      </c>
      <c r="L8133" s="1">
        <v>38282</v>
      </c>
      <c r="M8133" s="1">
        <v>39670</v>
      </c>
      <c r="N8133" s="1">
        <v>40518</v>
      </c>
      <c r="O8133">
        <f t="shared" si="200"/>
        <v>4060</v>
      </c>
    </row>
    <row r="8134" spans="1:15" x14ac:dyDescent="0.2">
      <c r="A8134" t="s">
        <v>73274</v>
      </c>
      <c r="B8134" t="s">
        <v>73275</v>
      </c>
      <c r="C8134" t="s">
        <v>73276</v>
      </c>
      <c r="D8134" t="s">
        <v>70</v>
      </c>
      <c r="E8134">
        <v>5900000</v>
      </c>
      <c r="F8134" t="s">
        <v>18</v>
      </c>
      <c r="G8134" t="s">
        <v>25</v>
      </c>
      <c r="H8134" t="s">
        <v>64</v>
      </c>
      <c r="I8134" t="s">
        <v>65</v>
      </c>
      <c r="J8134" t="s">
        <v>71</v>
      </c>
      <c r="K8134">
        <v>3</v>
      </c>
      <c r="L8134" s="1">
        <v>40681</v>
      </c>
      <c r="M8134" s="1">
        <v>41213</v>
      </c>
      <c r="N8134" s="1">
        <v>41940</v>
      </c>
      <c r="O8134">
        <f t="shared" si="200"/>
        <v>1661</v>
      </c>
    </row>
    <row r="8135" spans="1:15" x14ac:dyDescent="0.2">
      <c r="A8135" t="s">
        <v>73283</v>
      </c>
      <c r="B8135" t="s">
        <v>73284</v>
      </c>
      <c r="C8135" t="s">
        <v>73285</v>
      </c>
      <c r="D8135" t="s">
        <v>53021</v>
      </c>
      <c r="E8135">
        <v>500000</v>
      </c>
      <c r="F8135" t="s">
        <v>18</v>
      </c>
      <c r="G8135" t="s">
        <v>25</v>
      </c>
      <c r="H8135" t="s">
        <v>99</v>
      </c>
      <c r="I8135" t="s">
        <v>100</v>
      </c>
      <c r="J8135" t="s">
        <v>18099</v>
      </c>
      <c r="K8135">
        <v>1</v>
      </c>
      <c r="L8135" s="1">
        <v>39022</v>
      </c>
      <c r="M8135" s="1">
        <v>38718</v>
      </c>
      <c r="N8135" s="1">
        <v>38718</v>
      </c>
      <c r="O8135">
        <f t="shared" si="200"/>
        <v>3320</v>
      </c>
    </row>
    <row r="8136" spans="1:15" x14ac:dyDescent="0.2">
      <c r="A8136" t="s">
        <v>73286</v>
      </c>
      <c r="B8136" t="s">
        <v>73287</v>
      </c>
      <c r="C8136" t="s">
        <v>73288</v>
      </c>
      <c r="D8136" t="s">
        <v>73289</v>
      </c>
      <c r="E8136">
        <v>1500000</v>
      </c>
      <c r="F8136" t="s">
        <v>18</v>
      </c>
      <c r="G8136" t="s">
        <v>25</v>
      </c>
      <c r="H8136" t="s">
        <v>106</v>
      </c>
      <c r="I8136" t="s">
        <v>107</v>
      </c>
      <c r="J8136" t="s">
        <v>108</v>
      </c>
      <c r="K8136">
        <v>1</v>
      </c>
      <c r="L8136" s="1">
        <v>40909</v>
      </c>
      <c r="M8136" s="1">
        <v>41426</v>
      </c>
      <c r="N8136" s="1">
        <v>41426</v>
      </c>
      <c r="O8136">
        <f t="shared" si="200"/>
        <v>1433</v>
      </c>
    </row>
    <row r="8137" spans="1:15" x14ac:dyDescent="0.2">
      <c r="A8137" t="s">
        <v>73295</v>
      </c>
      <c r="B8137" t="s">
        <v>73296</v>
      </c>
      <c r="C8137" t="s">
        <v>73297</v>
      </c>
      <c r="D8137" t="s">
        <v>56</v>
      </c>
      <c r="E8137">
        <v>3253769</v>
      </c>
      <c r="F8137" t="s">
        <v>18</v>
      </c>
      <c r="G8137" t="s">
        <v>25</v>
      </c>
      <c r="H8137" t="s">
        <v>190</v>
      </c>
      <c r="I8137" t="s">
        <v>191</v>
      </c>
      <c r="J8137" t="s">
        <v>191</v>
      </c>
      <c r="K8137">
        <v>4</v>
      </c>
      <c r="L8137" s="1">
        <v>39083</v>
      </c>
      <c r="M8137" s="1">
        <v>39979</v>
      </c>
      <c r="N8137" s="1">
        <v>41080</v>
      </c>
      <c r="O8137">
        <f t="shared" si="200"/>
        <v>3259</v>
      </c>
    </row>
    <row r="8138" spans="1:15" x14ac:dyDescent="0.2">
      <c r="A8138" t="s">
        <v>73298</v>
      </c>
      <c r="B8138" t="s">
        <v>73299</v>
      </c>
      <c r="C8138" t="s">
        <v>73300</v>
      </c>
      <c r="D8138" t="s">
        <v>741</v>
      </c>
      <c r="E8138">
        <v>5015970</v>
      </c>
      <c r="F8138" t="s">
        <v>18</v>
      </c>
      <c r="G8138" t="s">
        <v>25</v>
      </c>
      <c r="H8138" t="s">
        <v>44</v>
      </c>
      <c r="I8138" t="s">
        <v>282</v>
      </c>
      <c r="J8138" t="s">
        <v>282</v>
      </c>
      <c r="K8138">
        <v>1</v>
      </c>
      <c r="L8138" s="1">
        <v>37987</v>
      </c>
      <c r="M8138" s="1">
        <v>42016</v>
      </c>
      <c r="N8138" s="1">
        <v>42016</v>
      </c>
      <c r="O8138">
        <f t="shared" si="200"/>
        <v>4355</v>
      </c>
    </row>
    <row r="8139" spans="1:15" x14ac:dyDescent="0.2">
      <c r="A8139" t="s">
        <v>73301</v>
      </c>
      <c r="B8139" t="s">
        <v>73302</v>
      </c>
      <c r="C8139" t="s">
        <v>73303</v>
      </c>
      <c r="D8139" t="s">
        <v>9493</v>
      </c>
      <c r="E8139">
        <v>7400000</v>
      </c>
      <c r="F8139" t="s">
        <v>18</v>
      </c>
      <c r="G8139" t="s">
        <v>25</v>
      </c>
      <c r="H8139" t="s">
        <v>64</v>
      </c>
      <c r="I8139" t="s">
        <v>65</v>
      </c>
      <c r="J8139" t="s">
        <v>66</v>
      </c>
      <c r="K8139">
        <v>1</v>
      </c>
      <c r="L8139" s="1">
        <v>41640</v>
      </c>
      <c r="M8139" s="1">
        <v>42303</v>
      </c>
      <c r="N8139" s="1">
        <v>42303</v>
      </c>
      <c r="O8139">
        <f t="shared" si="200"/>
        <v>702</v>
      </c>
    </row>
    <row r="8140" spans="1:15" x14ac:dyDescent="0.2">
      <c r="A8140" t="s">
        <v>73304</v>
      </c>
      <c r="B8140" t="s">
        <v>73305</v>
      </c>
      <c r="C8140" t="s">
        <v>73306</v>
      </c>
      <c r="D8140" t="s">
        <v>3485</v>
      </c>
      <c r="E8140">
        <v>40000000</v>
      </c>
      <c r="F8140" t="s">
        <v>689</v>
      </c>
      <c r="G8140" t="s">
        <v>25</v>
      </c>
      <c r="H8140" t="s">
        <v>158</v>
      </c>
      <c r="I8140" t="s">
        <v>244</v>
      </c>
      <c r="J8140" t="s">
        <v>244</v>
      </c>
      <c r="K8140">
        <v>1</v>
      </c>
      <c r="L8140" s="1">
        <v>41640</v>
      </c>
      <c r="M8140" s="1">
        <v>41890</v>
      </c>
      <c r="N8140" s="1">
        <v>41890</v>
      </c>
      <c r="O8140">
        <f t="shared" si="200"/>
        <v>702</v>
      </c>
    </row>
    <row r="8141" spans="1:15" x14ac:dyDescent="0.2">
      <c r="A8141" t="s">
        <v>73317</v>
      </c>
      <c r="B8141" t="s">
        <v>73318</v>
      </c>
      <c r="C8141" t="s">
        <v>73319</v>
      </c>
      <c r="D8141" t="s">
        <v>3797</v>
      </c>
      <c r="E8141">
        <v>825825</v>
      </c>
      <c r="F8141" t="s">
        <v>18</v>
      </c>
      <c r="G8141" t="s">
        <v>25</v>
      </c>
      <c r="H8141" t="s">
        <v>1080</v>
      </c>
      <c r="I8141" t="s">
        <v>1081</v>
      </c>
      <c r="J8141" t="s">
        <v>1170</v>
      </c>
      <c r="K8141">
        <v>1</v>
      </c>
      <c r="L8141" s="1">
        <v>40179</v>
      </c>
      <c r="M8141" s="1">
        <v>41981</v>
      </c>
      <c r="N8141" s="1">
        <v>41981</v>
      </c>
      <c r="O8141">
        <f t="shared" si="200"/>
        <v>2163</v>
      </c>
    </row>
    <row r="8142" spans="1:15" x14ac:dyDescent="0.2">
      <c r="A8142" t="s">
        <v>73323</v>
      </c>
      <c r="B8142" t="s">
        <v>73324</v>
      </c>
      <c r="C8142" t="s">
        <v>73325</v>
      </c>
      <c r="D8142" t="s">
        <v>741</v>
      </c>
      <c r="E8142">
        <v>3300000</v>
      </c>
      <c r="F8142" t="s">
        <v>18</v>
      </c>
      <c r="G8142" t="s">
        <v>25</v>
      </c>
      <c r="H8142" t="s">
        <v>121</v>
      </c>
      <c r="I8142" t="s">
        <v>528</v>
      </c>
      <c r="J8142" t="s">
        <v>52207</v>
      </c>
      <c r="K8142">
        <v>1</v>
      </c>
      <c r="L8142" s="1">
        <v>39448</v>
      </c>
      <c r="M8142" s="1">
        <v>41198</v>
      </c>
      <c r="N8142" s="1">
        <v>41198</v>
      </c>
      <c r="O8142">
        <f t="shared" si="200"/>
        <v>2894</v>
      </c>
    </row>
    <row r="8143" spans="1:15" x14ac:dyDescent="0.2">
      <c r="A8143" t="s">
        <v>73329</v>
      </c>
      <c r="B8143" t="s">
        <v>73330</v>
      </c>
      <c r="C8143" t="s">
        <v>73331</v>
      </c>
      <c r="D8143" t="s">
        <v>766</v>
      </c>
      <c r="E8143">
        <v>23700000</v>
      </c>
      <c r="F8143" t="s">
        <v>18</v>
      </c>
      <c r="G8143" t="s">
        <v>25</v>
      </c>
      <c r="H8143" t="s">
        <v>64</v>
      </c>
      <c r="I8143" t="s">
        <v>966</v>
      </c>
      <c r="J8143" t="s">
        <v>967</v>
      </c>
      <c r="K8143">
        <v>4</v>
      </c>
      <c r="L8143" s="1">
        <v>37987</v>
      </c>
      <c r="M8143" s="1">
        <v>40158</v>
      </c>
      <c r="N8143" s="1">
        <v>41988</v>
      </c>
      <c r="O8143">
        <f t="shared" si="200"/>
        <v>4355</v>
      </c>
    </row>
    <row r="8144" spans="1:15" x14ac:dyDescent="0.2">
      <c r="A8144" t="s">
        <v>73338</v>
      </c>
      <c r="B8144" t="s">
        <v>73339</v>
      </c>
      <c r="C8144" t="s">
        <v>73340</v>
      </c>
      <c r="D8144" t="s">
        <v>7593</v>
      </c>
      <c r="E8144">
        <v>25500000</v>
      </c>
      <c r="F8144" t="s">
        <v>18</v>
      </c>
      <c r="G8144" t="s">
        <v>25</v>
      </c>
      <c r="H8144" t="s">
        <v>286</v>
      </c>
      <c r="I8144" t="s">
        <v>578</v>
      </c>
      <c r="J8144" t="s">
        <v>578</v>
      </c>
      <c r="K8144">
        <v>1</v>
      </c>
      <c r="L8144" s="1">
        <v>39814</v>
      </c>
      <c r="M8144" s="1">
        <v>42219</v>
      </c>
      <c r="N8144" s="1">
        <v>42219</v>
      </c>
      <c r="O8144">
        <f t="shared" si="200"/>
        <v>2528</v>
      </c>
    </row>
    <row r="8145" spans="1:15" x14ac:dyDescent="0.2">
      <c r="A8145" t="s">
        <v>73344</v>
      </c>
      <c r="B8145" t="s">
        <v>73345</v>
      </c>
      <c r="C8145" t="s">
        <v>73346</v>
      </c>
      <c r="D8145" t="s">
        <v>3009</v>
      </c>
      <c r="E8145">
        <v>4062155</v>
      </c>
      <c r="F8145" t="s">
        <v>18</v>
      </c>
      <c r="G8145" t="s">
        <v>25</v>
      </c>
      <c r="H8145" t="s">
        <v>121</v>
      </c>
      <c r="I8145" t="s">
        <v>946</v>
      </c>
      <c r="J8145" t="s">
        <v>73347</v>
      </c>
      <c r="K8145">
        <v>5</v>
      </c>
      <c r="L8145" s="1">
        <v>38353</v>
      </c>
      <c r="M8145" s="1">
        <v>39346</v>
      </c>
      <c r="N8145" s="1">
        <v>41414</v>
      </c>
      <c r="O8145">
        <f t="shared" si="200"/>
        <v>3989</v>
      </c>
    </row>
    <row r="8146" spans="1:15" x14ac:dyDescent="0.2">
      <c r="A8146" t="s">
        <v>73362</v>
      </c>
      <c r="B8146" t="s">
        <v>73363</v>
      </c>
      <c r="C8146" t="s">
        <v>73364</v>
      </c>
      <c r="D8146" t="s">
        <v>3372</v>
      </c>
      <c r="E8146">
        <v>107000000</v>
      </c>
      <c r="F8146" t="s">
        <v>689</v>
      </c>
      <c r="G8146" t="s">
        <v>25</v>
      </c>
      <c r="H8146" t="s">
        <v>158</v>
      </c>
      <c r="I8146" t="s">
        <v>244</v>
      </c>
      <c r="J8146" t="s">
        <v>2277</v>
      </c>
      <c r="K8146">
        <v>3</v>
      </c>
      <c r="L8146" s="1">
        <v>39083</v>
      </c>
      <c r="M8146" s="1">
        <v>40087</v>
      </c>
      <c r="N8146" s="1">
        <v>41682</v>
      </c>
      <c r="O8146">
        <f t="shared" ref="O8146:O8209" si="201">$R$2 - L8146</f>
        <v>3259</v>
      </c>
    </row>
    <row r="8147" spans="1:15" x14ac:dyDescent="0.2">
      <c r="A8147" t="s">
        <v>73371</v>
      </c>
      <c r="B8147" t="s">
        <v>73372</v>
      </c>
      <c r="D8147" t="s">
        <v>73373</v>
      </c>
      <c r="E8147">
        <v>18500000</v>
      </c>
      <c r="F8147" t="s">
        <v>18</v>
      </c>
      <c r="G8147" t="s">
        <v>25</v>
      </c>
      <c r="H8147" t="s">
        <v>644</v>
      </c>
      <c r="I8147" t="s">
        <v>645</v>
      </c>
      <c r="J8147" t="s">
        <v>9137</v>
      </c>
      <c r="K8147">
        <v>2</v>
      </c>
      <c r="L8147" s="1">
        <v>36770</v>
      </c>
      <c r="M8147" s="1">
        <v>37466</v>
      </c>
      <c r="N8147" s="1">
        <v>37820</v>
      </c>
      <c r="O8147">
        <f t="shared" si="201"/>
        <v>5572</v>
      </c>
    </row>
    <row r="8148" spans="1:15" x14ac:dyDescent="0.2">
      <c r="A8148" t="s">
        <v>73374</v>
      </c>
      <c r="B8148" t="s">
        <v>73375</v>
      </c>
      <c r="C8148" t="s">
        <v>73376</v>
      </c>
      <c r="D8148" t="s">
        <v>73377</v>
      </c>
      <c r="E8148">
        <v>2570000</v>
      </c>
      <c r="F8148" t="s">
        <v>18</v>
      </c>
      <c r="G8148" t="s">
        <v>25</v>
      </c>
      <c r="H8148" t="s">
        <v>142</v>
      </c>
      <c r="I8148" t="s">
        <v>143</v>
      </c>
      <c r="J8148" t="s">
        <v>143</v>
      </c>
      <c r="K8148">
        <v>4</v>
      </c>
      <c r="L8148" s="1">
        <v>40544</v>
      </c>
      <c r="M8148" s="1">
        <v>40848</v>
      </c>
      <c r="N8148" s="1">
        <v>41723</v>
      </c>
      <c r="O8148">
        <f t="shared" si="201"/>
        <v>1798</v>
      </c>
    </row>
    <row r="8149" spans="1:15" x14ac:dyDescent="0.2">
      <c r="A8149" t="s">
        <v>73378</v>
      </c>
      <c r="B8149" t="s">
        <v>73379</v>
      </c>
      <c r="C8149" t="s">
        <v>73380</v>
      </c>
      <c r="D8149" t="s">
        <v>73381</v>
      </c>
      <c r="E8149">
        <v>26900000</v>
      </c>
      <c r="F8149" t="s">
        <v>18</v>
      </c>
      <c r="G8149" t="s">
        <v>25</v>
      </c>
      <c r="H8149" t="s">
        <v>64</v>
      </c>
      <c r="I8149" t="s">
        <v>65</v>
      </c>
      <c r="J8149" t="s">
        <v>71</v>
      </c>
      <c r="K8149">
        <v>2</v>
      </c>
      <c r="L8149" s="1">
        <v>41334</v>
      </c>
      <c r="M8149" s="1">
        <v>41640</v>
      </c>
      <c r="N8149" s="1">
        <v>42222</v>
      </c>
      <c r="O8149">
        <f t="shared" si="201"/>
        <v>1008</v>
      </c>
    </row>
    <row r="8150" spans="1:15" x14ac:dyDescent="0.2">
      <c r="A8150" t="s">
        <v>73382</v>
      </c>
      <c r="B8150" t="s">
        <v>73383</v>
      </c>
      <c r="C8150" t="s">
        <v>73384</v>
      </c>
      <c r="D8150" t="s">
        <v>73385</v>
      </c>
      <c r="E8150">
        <v>1400000</v>
      </c>
      <c r="F8150" t="s">
        <v>18</v>
      </c>
      <c r="G8150" t="s">
        <v>25</v>
      </c>
      <c r="H8150" t="s">
        <v>89</v>
      </c>
      <c r="I8150" t="s">
        <v>90</v>
      </c>
      <c r="J8150" t="s">
        <v>90</v>
      </c>
      <c r="K8150">
        <v>2</v>
      </c>
      <c r="L8150" s="1">
        <v>40179</v>
      </c>
      <c r="M8150" s="1">
        <v>41557</v>
      </c>
      <c r="N8150" s="1">
        <v>41737</v>
      </c>
      <c r="O8150">
        <f t="shared" si="201"/>
        <v>2163</v>
      </c>
    </row>
    <row r="8151" spans="1:15" x14ac:dyDescent="0.2">
      <c r="A8151" t="s">
        <v>73386</v>
      </c>
      <c r="B8151" t="s">
        <v>73387</v>
      </c>
      <c r="C8151" t="s">
        <v>73388</v>
      </c>
      <c r="D8151" t="s">
        <v>7105</v>
      </c>
      <c r="E8151">
        <v>4700000</v>
      </c>
      <c r="F8151" t="s">
        <v>18</v>
      </c>
      <c r="G8151" t="s">
        <v>25</v>
      </c>
      <c r="H8151" t="s">
        <v>64</v>
      </c>
      <c r="I8151" t="s">
        <v>65</v>
      </c>
      <c r="J8151" t="s">
        <v>71</v>
      </c>
      <c r="K8151">
        <v>3</v>
      </c>
      <c r="L8151" s="1">
        <v>41153</v>
      </c>
      <c r="M8151" s="1">
        <v>41365</v>
      </c>
      <c r="N8151" s="1">
        <v>41905</v>
      </c>
      <c r="O8151">
        <f t="shared" si="201"/>
        <v>1189</v>
      </c>
    </row>
    <row r="8152" spans="1:15" x14ac:dyDescent="0.2">
      <c r="A8152" t="s">
        <v>73399</v>
      </c>
      <c r="B8152" t="s">
        <v>73400</v>
      </c>
      <c r="C8152" t="s">
        <v>73401</v>
      </c>
      <c r="D8152" t="s">
        <v>73402</v>
      </c>
      <c r="E8152">
        <v>350000</v>
      </c>
      <c r="F8152" t="s">
        <v>113</v>
      </c>
      <c r="G8152" t="s">
        <v>25</v>
      </c>
      <c r="H8152" t="s">
        <v>808</v>
      </c>
      <c r="I8152" t="s">
        <v>809</v>
      </c>
      <c r="J8152" t="s">
        <v>810</v>
      </c>
      <c r="K8152">
        <v>2</v>
      </c>
      <c r="L8152" s="1">
        <v>40422</v>
      </c>
      <c r="M8152" s="1">
        <v>40756</v>
      </c>
      <c r="N8152" s="1">
        <v>40848</v>
      </c>
      <c r="O8152">
        <f t="shared" si="201"/>
        <v>1920</v>
      </c>
    </row>
    <row r="8153" spans="1:15" x14ac:dyDescent="0.2">
      <c r="A8153" t="s">
        <v>73407</v>
      </c>
      <c r="B8153" t="s">
        <v>73408</v>
      </c>
      <c r="C8153" t="s">
        <v>73409</v>
      </c>
      <c r="D8153" t="s">
        <v>73410</v>
      </c>
      <c r="E8153">
        <v>53200000</v>
      </c>
      <c r="F8153" t="s">
        <v>113</v>
      </c>
      <c r="G8153" t="s">
        <v>25</v>
      </c>
      <c r="H8153" t="s">
        <v>64</v>
      </c>
      <c r="I8153" t="s">
        <v>65</v>
      </c>
      <c r="J8153" t="s">
        <v>4002</v>
      </c>
      <c r="K8153">
        <v>2</v>
      </c>
      <c r="L8153" s="1">
        <v>41275</v>
      </c>
      <c r="M8153" s="1">
        <v>41990</v>
      </c>
      <c r="N8153" s="1">
        <v>42083</v>
      </c>
      <c r="O8153">
        <f t="shared" si="201"/>
        <v>1067</v>
      </c>
    </row>
    <row r="8154" spans="1:15" x14ac:dyDescent="0.2">
      <c r="A8154" t="s">
        <v>73411</v>
      </c>
      <c r="B8154" t="s">
        <v>73412</v>
      </c>
      <c r="C8154" t="s">
        <v>73413</v>
      </c>
      <c r="D8154" t="s">
        <v>56</v>
      </c>
      <c r="E8154">
        <v>3200001</v>
      </c>
      <c r="F8154" t="s">
        <v>18</v>
      </c>
      <c r="G8154" t="s">
        <v>25</v>
      </c>
      <c r="H8154" t="s">
        <v>1011</v>
      </c>
      <c r="I8154" t="s">
        <v>1035</v>
      </c>
      <c r="J8154" t="s">
        <v>1035</v>
      </c>
      <c r="K8154">
        <v>2</v>
      </c>
      <c r="L8154" s="1">
        <v>37622</v>
      </c>
      <c r="M8154" s="1">
        <v>40865</v>
      </c>
      <c r="N8154" s="1">
        <v>41179</v>
      </c>
      <c r="O8154">
        <f t="shared" si="201"/>
        <v>4720</v>
      </c>
    </row>
    <row r="8155" spans="1:15" x14ac:dyDescent="0.2">
      <c r="A8155" t="s">
        <v>73414</v>
      </c>
      <c r="B8155" t="s">
        <v>73415</v>
      </c>
      <c r="C8155" t="s">
        <v>73416</v>
      </c>
      <c r="D8155" t="s">
        <v>73417</v>
      </c>
      <c r="E8155">
        <v>3500000</v>
      </c>
      <c r="F8155" t="s">
        <v>18</v>
      </c>
      <c r="G8155" t="s">
        <v>25</v>
      </c>
      <c r="H8155" t="s">
        <v>99</v>
      </c>
      <c r="I8155" t="s">
        <v>100</v>
      </c>
      <c r="J8155" t="s">
        <v>33871</v>
      </c>
      <c r="K8155">
        <v>1</v>
      </c>
      <c r="L8155" s="1">
        <v>39814</v>
      </c>
      <c r="M8155" s="1">
        <v>41855</v>
      </c>
      <c r="N8155" s="1">
        <v>41855</v>
      </c>
      <c r="O8155">
        <f t="shared" si="201"/>
        <v>2528</v>
      </c>
    </row>
    <row r="8156" spans="1:15" x14ac:dyDescent="0.2">
      <c r="A8156" t="s">
        <v>73427</v>
      </c>
      <c r="B8156" t="s">
        <v>73428</v>
      </c>
      <c r="C8156" t="s">
        <v>73429</v>
      </c>
      <c r="D8156" t="s">
        <v>73430</v>
      </c>
      <c r="E8156">
        <v>1600000</v>
      </c>
      <c r="F8156" t="s">
        <v>207</v>
      </c>
      <c r="G8156" t="s">
        <v>25</v>
      </c>
      <c r="H8156" t="s">
        <v>64</v>
      </c>
      <c r="I8156" t="s">
        <v>65</v>
      </c>
      <c r="J8156" t="s">
        <v>5485</v>
      </c>
      <c r="K8156">
        <v>1</v>
      </c>
      <c r="L8156" s="1">
        <v>39052</v>
      </c>
      <c r="M8156" s="1">
        <v>39142</v>
      </c>
      <c r="N8156" s="1">
        <v>39142</v>
      </c>
      <c r="O8156">
        <f t="shared" si="201"/>
        <v>3290</v>
      </c>
    </row>
    <row r="8157" spans="1:15" x14ac:dyDescent="0.2">
      <c r="A8157" t="s">
        <v>73459</v>
      </c>
      <c r="B8157" t="s">
        <v>73460</v>
      </c>
      <c r="C8157" t="s">
        <v>73461</v>
      </c>
      <c r="D8157" t="s">
        <v>73462</v>
      </c>
      <c r="E8157">
        <v>40428608</v>
      </c>
      <c r="F8157" t="s">
        <v>18</v>
      </c>
      <c r="G8157" t="s">
        <v>25</v>
      </c>
      <c r="H8157" t="s">
        <v>64</v>
      </c>
      <c r="I8157" t="s">
        <v>65</v>
      </c>
      <c r="J8157" t="s">
        <v>71</v>
      </c>
      <c r="K8157">
        <v>6</v>
      </c>
      <c r="L8157" s="1">
        <v>40940</v>
      </c>
      <c r="M8157" s="1">
        <v>41092</v>
      </c>
      <c r="N8157" s="1">
        <v>42279</v>
      </c>
      <c r="O8157">
        <f t="shared" si="201"/>
        <v>1402</v>
      </c>
    </row>
    <row r="8158" spans="1:15" x14ac:dyDescent="0.2">
      <c r="A8158" t="s">
        <v>73473</v>
      </c>
      <c r="B8158" t="s">
        <v>73474</v>
      </c>
      <c r="C8158" t="s">
        <v>73475</v>
      </c>
      <c r="E8158">
        <v>300000</v>
      </c>
      <c r="F8158" t="s">
        <v>207</v>
      </c>
      <c r="G8158" t="s">
        <v>25</v>
      </c>
      <c r="H8158" t="s">
        <v>64</v>
      </c>
      <c r="I8158" t="s">
        <v>65</v>
      </c>
      <c r="J8158" t="s">
        <v>5485</v>
      </c>
      <c r="K8158">
        <v>2</v>
      </c>
      <c r="L8158" s="1">
        <v>41551</v>
      </c>
      <c r="M8158" s="1">
        <v>41791</v>
      </c>
      <c r="N8158" s="1">
        <v>42202</v>
      </c>
      <c r="O8158">
        <f t="shared" si="201"/>
        <v>791</v>
      </c>
    </row>
    <row r="8159" spans="1:15" x14ac:dyDescent="0.2">
      <c r="A8159" t="s">
        <v>73476</v>
      </c>
      <c r="B8159" t="s">
        <v>73477</v>
      </c>
      <c r="C8159" t="s">
        <v>73478</v>
      </c>
      <c r="D8159" t="s">
        <v>73479</v>
      </c>
      <c r="E8159">
        <v>3000000</v>
      </c>
      <c r="F8159" t="s">
        <v>18</v>
      </c>
      <c r="G8159" t="s">
        <v>25</v>
      </c>
      <c r="H8159" t="s">
        <v>135</v>
      </c>
      <c r="I8159" t="s">
        <v>136</v>
      </c>
      <c r="J8159" t="s">
        <v>1114</v>
      </c>
      <c r="K8159">
        <v>2</v>
      </c>
      <c r="L8159" s="1">
        <v>37165</v>
      </c>
      <c r="M8159" s="1">
        <v>37622</v>
      </c>
      <c r="N8159" s="1">
        <v>42011</v>
      </c>
      <c r="O8159">
        <f t="shared" si="201"/>
        <v>5177</v>
      </c>
    </row>
    <row r="8160" spans="1:15" x14ac:dyDescent="0.2">
      <c r="A8160" t="s">
        <v>73480</v>
      </c>
      <c r="B8160" t="s">
        <v>73481</v>
      </c>
      <c r="C8160" t="s">
        <v>73482</v>
      </c>
      <c r="D8160" t="s">
        <v>7442</v>
      </c>
      <c r="E8160">
        <v>25000000</v>
      </c>
      <c r="F8160" t="s">
        <v>18</v>
      </c>
      <c r="G8160" t="s">
        <v>25</v>
      </c>
      <c r="H8160" t="s">
        <v>158</v>
      </c>
      <c r="I8160" t="s">
        <v>244</v>
      </c>
      <c r="J8160" t="s">
        <v>244</v>
      </c>
      <c r="K8160">
        <v>1</v>
      </c>
      <c r="L8160" s="1">
        <v>31048</v>
      </c>
      <c r="M8160" s="1">
        <v>37048</v>
      </c>
      <c r="N8160" s="1">
        <v>37048</v>
      </c>
      <c r="O8160">
        <f t="shared" si="201"/>
        <v>11294</v>
      </c>
    </row>
    <row r="8161" spans="1:15" x14ac:dyDescent="0.2">
      <c r="A8161" t="s">
        <v>73483</v>
      </c>
      <c r="B8161" t="s">
        <v>73484</v>
      </c>
      <c r="C8161" t="s">
        <v>73485</v>
      </c>
      <c r="D8161" t="s">
        <v>73486</v>
      </c>
      <c r="E8161">
        <v>1339000</v>
      </c>
      <c r="F8161" t="s">
        <v>18</v>
      </c>
      <c r="G8161" t="s">
        <v>25</v>
      </c>
      <c r="H8161" t="s">
        <v>64</v>
      </c>
      <c r="I8161" t="s">
        <v>65</v>
      </c>
      <c r="J8161" t="s">
        <v>71</v>
      </c>
      <c r="K8161">
        <v>6</v>
      </c>
      <c r="L8161" s="1">
        <v>40833</v>
      </c>
      <c r="M8161" s="1">
        <v>41334</v>
      </c>
      <c r="N8161" s="1">
        <v>41978</v>
      </c>
      <c r="O8161">
        <f t="shared" si="201"/>
        <v>1509</v>
      </c>
    </row>
    <row r="8162" spans="1:15" x14ac:dyDescent="0.2">
      <c r="A8162" t="s">
        <v>73491</v>
      </c>
      <c r="B8162" t="s">
        <v>73492</v>
      </c>
      <c r="C8162" t="s">
        <v>73493</v>
      </c>
      <c r="D8162" t="s">
        <v>73494</v>
      </c>
      <c r="E8162">
        <v>350000</v>
      </c>
      <c r="F8162" t="s">
        <v>18</v>
      </c>
      <c r="G8162" t="s">
        <v>25</v>
      </c>
      <c r="H8162" t="s">
        <v>4968</v>
      </c>
      <c r="I8162" t="s">
        <v>24890</v>
      </c>
      <c r="J8162" t="s">
        <v>43544</v>
      </c>
      <c r="K8162">
        <v>1</v>
      </c>
      <c r="L8162" s="1">
        <v>40909</v>
      </c>
      <c r="M8162" s="1">
        <v>41816</v>
      </c>
      <c r="N8162" s="1">
        <v>41816</v>
      </c>
      <c r="O8162">
        <f t="shared" si="201"/>
        <v>1433</v>
      </c>
    </row>
    <row r="8163" spans="1:15" x14ac:dyDescent="0.2">
      <c r="A8163" t="s">
        <v>73523</v>
      </c>
      <c r="B8163" t="s">
        <v>73524</v>
      </c>
      <c r="C8163" t="s">
        <v>73525</v>
      </c>
      <c r="D8163" t="s">
        <v>73526</v>
      </c>
      <c r="E8163">
        <v>1200000</v>
      </c>
      <c r="F8163" t="s">
        <v>18</v>
      </c>
      <c r="G8163" t="s">
        <v>25</v>
      </c>
      <c r="H8163" t="s">
        <v>64</v>
      </c>
      <c r="I8163" t="s">
        <v>65</v>
      </c>
      <c r="J8163" t="s">
        <v>71</v>
      </c>
      <c r="K8163">
        <v>2</v>
      </c>
      <c r="L8163" s="1">
        <v>41548</v>
      </c>
      <c r="M8163" s="1">
        <v>41560</v>
      </c>
      <c r="N8163" s="1">
        <v>41660</v>
      </c>
      <c r="O8163">
        <f t="shared" si="201"/>
        <v>794</v>
      </c>
    </row>
    <row r="8164" spans="1:15" x14ac:dyDescent="0.2">
      <c r="A8164" t="s">
        <v>73530</v>
      </c>
      <c r="B8164" t="s">
        <v>6156</v>
      </c>
      <c r="C8164" t="s">
        <v>73531</v>
      </c>
      <c r="D8164" t="s">
        <v>70</v>
      </c>
      <c r="E8164">
        <v>20400000</v>
      </c>
      <c r="F8164" t="s">
        <v>18</v>
      </c>
      <c r="G8164" t="s">
        <v>25</v>
      </c>
      <c r="H8164" t="s">
        <v>64</v>
      </c>
      <c r="I8164" t="s">
        <v>65</v>
      </c>
      <c r="J8164" t="s">
        <v>1251</v>
      </c>
      <c r="K8164">
        <v>4</v>
      </c>
      <c r="L8164" s="1">
        <v>40544</v>
      </c>
      <c r="M8164" s="1">
        <v>41038</v>
      </c>
      <c r="N8164" s="1">
        <v>41934</v>
      </c>
      <c r="O8164">
        <f t="shared" si="201"/>
        <v>1798</v>
      </c>
    </row>
    <row r="8165" spans="1:15" x14ac:dyDescent="0.2">
      <c r="A8165" t="s">
        <v>73532</v>
      </c>
      <c r="B8165" t="s">
        <v>73533</v>
      </c>
      <c r="C8165" t="s">
        <v>73534</v>
      </c>
      <c r="D8165" t="s">
        <v>75</v>
      </c>
      <c r="E8165">
        <v>850000</v>
      </c>
      <c r="F8165" t="s">
        <v>18</v>
      </c>
      <c r="G8165" t="s">
        <v>25</v>
      </c>
      <c r="H8165" t="s">
        <v>106</v>
      </c>
      <c r="I8165" t="s">
        <v>107</v>
      </c>
      <c r="J8165" t="s">
        <v>108</v>
      </c>
      <c r="K8165">
        <v>1</v>
      </c>
      <c r="L8165" s="1">
        <v>40544</v>
      </c>
      <c r="M8165" s="1">
        <v>41203</v>
      </c>
      <c r="N8165" s="1">
        <v>41203</v>
      </c>
      <c r="O8165">
        <f t="shared" si="201"/>
        <v>1798</v>
      </c>
    </row>
    <row r="8166" spans="1:15" x14ac:dyDescent="0.2">
      <c r="A8166" t="s">
        <v>73539</v>
      </c>
      <c r="B8166" t="s">
        <v>73540</v>
      </c>
      <c r="C8166" t="s">
        <v>73541</v>
      </c>
      <c r="D8166" t="s">
        <v>3932</v>
      </c>
      <c r="E8166">
        <v>600000</v>
      </c>
      <c r="F8166" t="s">
        <v>18</v>
      </c>
      <c r="G8166" t="s">
        <v>25</v>
      </c>
      <c r="H8166" t="s">
        <v>3162</v>
      </c>
      <c r="I8166" t="s">
        <v>3163</v>
      </c>
      <c r="J8166" t="s">
        <v>3164</v>
      </c>
      <c r="K8166">
        <v>1</v>
      </c>
      <c r="L8166" s="1">
        <v>38353</v>
      </c>
      <c r="M8166" s="1">
        <v>40087</v>
      </c>
      <c r="N8166" s="1">
        <v>40087</v>
      </c>
      <c r="O8166">
        <f t="shared" si="201"/>
        <v>3989</v>
      </c>
    </row>
    <row r="8167" spans="1:15" x14ac:dyDescent="0.2">
      <c r="A8167" t="s">
        <v>73565</v>
      </c>
      <c r="B8167" t="s">
        <v>73566</v>
      </c>
      <c r="C8167" t="s">
        <v>73567</v>
      </c>
      <c r="D8167" t="s">
        <v>1196</v>
      </c>
      <c r="E8167">
        <v>70000000</v>
      </c>
      <c r="F8167" t="s">
        <v>18</v>
      </c>
      <c r="G8167" t="s">
        <v>25</v>
      </c>
      <c r="H8167" t="s">
        <v>64</v>
      </c>
      <c r="I8167" t="s">
        <v>95</v>
      </c>
      <c r="J8167" t="s">
        <v>95</v>
      </c>
      <c r="K8167">
        <v>1</v>
      </c>
      <c r="L8167" s="1">
        <v>41563</v>
      </c>
      <c r="M8167" s="1">
        <v>42201</v>
      </c>
      <c r="N8167" s="1">
        <v>42201</v>
      </c>
      <c r="O8167">
        <f t="shared" si="201"/>
        <v>779</v>
      </c>
    </row>
    <row r="8168" spans="1:15" x14ac:dyDescent="0.2">
      <c r="A8168" t="s">
        <v>73572</v>
      </c>
      <c r="B8168" t="s">
        <v>73573</v>
      </c>
      <c r="C8168" t="s">
        <v>73574</v>
      </c>
      <c r="D8168" t="s">
        <v>643</v>
      </c>
      <c r="E8168">
        <v>210500000</v>
      </c>
      <c r="F8168" t="s">
        <v>18</v>
      </c>
      <c r="G8168" t="s">
        <v>25</v>
      </c>
      <c r="H8168" t="s">
        <v>64</v>
      </c>
      <c r="I8168" t="s">
        <v>65</v>
      </c>
      <c r="J8168" t="s">
        <v>271</v>
      </c>
      <c r="K8168">
        <v>5</v>
      </c>
      <c r="L8168" s="1">
        <v>40513</v>
      </c>
      <c r="M8168" s="1">
        <v>40379</v>
      </c>
      <c r="N8168" s="1">
        <v>42208</v>
      </c>
      <c r="O8168">
        <f t="shared" si="201"/>
        <v>1829</v>
      </c>
    </row>
    <row r="8169" spans="1:15" x14ac:dyDescent="0.2">
      <c r="A8169" t="s">
        <v>73575</v>
      </c>
      <c r="B8169" t="s">
        <v>73576</v>
      </c>
      <c r="C8169" t="s">
        <v>73577</v>
      </c>
      <c r="D8169" t="s">
        <v>73578</v>
      </c>
      <c r="E8169">
        <v>320000</v>
      </c>
      <c r="F8169" t="s">
        <v>18</v>
      </c>
      <c r="G8169" t="s">
        <v>25</v>
      </c>
      <c r="H8169" t="s">
        <v>64</v>
      </c>
      <c r="I8169" t="s">
        <v>65</v>
      </c>
      <c r="J8169" t="s">
        <v>240</v>
      </c>
      <c r="K8169">
        <v>2</v>
      </c>
      <c r="L8169" s="1">
        <v>41518</v>
      </c>
      <c r="M8169" s="1">
        <v>41883</v>
      </c>
      <c r="N8169" s="1">
        <v>41913</v>
      </c>
      <c r="O8169">
        <f t="shared" si="201"/>
        <v>824</v>
      </c>
    </row>
    <row r="8170" spans="1:15" x14ac:dyDescent="0.2">
      <c r="A8170" t="s">
        <v>73586</v>
      </c>
      <c r="B8170" t="s">
        <v>73587</v>
      </c>
      <c r="C8170" t="s">
        <v>73588</v>
      </c>
      <c r="D8170" t="s">
        <v>544</v>
      </c>
      <c r="E8170">
        <v>17000000</v>
      </c>
      <c r="F8170" t="s">
        <v>18</v>
      </c>
      <c r="G8170" t="s">
        <v>25</v>
      </c>
      <c r="H8170" t="s">
        <v>1234</v>
      </c>
      <c r="I8170" t="s">
        <v>1235</v>
      </c>
      <c r="J8170" t="s">
        <v>1235</v>
      </c>
      <c r="K8170">
        <v>1</v>
      </c>
      <c r="L8170" s="1">
        <v>41913</v>
      </c>
      <c r="M8170" s="1">
        <v>42059</v>
      </c>
      <c r="N8170" s="1">
        <v>42059</v>
      </c>
      <c r="O8170">
        <f t="shared" si="201"/>
        <v>429</v>
      </c>
    </row>
    <row r="8171" spans="1:15" x14ac:dyDescent="0.2">
      <c r="A8171" t="s">
        <v>73589</v>
      </c>
      <c r="B8171" t="s">
        <v>73590</v>
      </c>
      <c r="C8171" t="s">
        <v>73591</v>
      </c>
      <c r="D8171" t="s">
        <v>1903</v>
      </c>
      <c r="E8171">
        <v>611347</v>
      </c>
      <c r="F8171" t="s">
        <v>18</v>
      </c>
      <c r="G8171" t="s">
        <v>25</v>
      </c>
      <c r="H8171" t="s">
        <v>64</v>
      </c>
      <c r="I8171" t="s">
        <v>65</v>
      </c>
      <c r="J8171" t="s">
        <v>1424</v>
      </c>
      <c r="K8171">
        <v>2</v>
      </c>
      <c r="L8171" s="1">
        <v>40544</v>
      </c>
      <c r="M8171" s="1">
        <v>40904</v>
      </c>
      <c r="N8171" s="1">
        <v>41354</v>
      </c>
      <c r="O8171">
        <f t="shared" si="201"/>
        <v>1798</v>
      </c>
    </row>
    <row r="8172" spans="1:15" x14ac:dyDescent="0.2">
      <c r="A8172" t="s">
        <v>73595</v>
      </c>
      <c r="B8172" t="s">
        <v>73596</v>
      </c>
      <c r="C8172" t="s">
        <v>73597</v>
      </c>
      <c r="D8172" t="s">
        <v>73598</v>
      </c>
      <c r="E8172">
        <v>500000</v>
      </c>
      <c r="F8172" t="s">
        <v>113</v>
      </c>
      <c r="G8172" t="s">
        <v>25</v>
      </c>
      <c r="H8172" t="s">
        <v>158</v>
      </c>
      <c r="I8172" t="s">
        <v>244</v>
      </c>
      <c r="J8172" t="s">
        <v>244</v>
      </c>
      <c r="K8172">
        <v>2</v>
      </c>
      <c r="L8172" s="1">
        <v>39083</v>
      </c>
      <c r="M8172" s="1">
        <v>39417</v>
      </c>
      <c r="N8172" s="1">
        <v>39680</v>
      </c>
      <c r="O8172">
        <f t="shared" si="201"/>
        <v>3259</v>
      </c>
    </row>
    <row r="8173" spans="1:15" x14ac:dyDescent="0.2">
      <c r="A8173" t="s">
        <v>73606</v>
      </c>
      <c r="B8173" t="s">
        <v>73607</v>
      </c>
      <c r="C8173" t="s">
        <v>73608</v>
      </c>
      <c r="D8173" t="s">
        <v>73609</v>
      </c>
      <c r="E8173">
        <v>5840835</v>
      </c>
      <c r="F8173" t="s">
        <v>18</v>
      </c>
      <c r="G8173" t="s">
        <v>25</v>
      </c>
      <c r="H8173" t="s">
        <v>64</v>
      </c>
      <c r="I8173" t="s">
        <v>65</v>
      </c>
      <c r="J8173" t="s">
        <v>1160</v>
      </c>
      <c r="K8173">
        <v>4</v>
      </c>
      <c r="L8173" s="1">
        <v>41059</v>
      </c>
      <c r="M8173" s="1">
        <v>41260</v>
      </c>
      <c r="N8173" s="1">
        <v>42116</v>
      </c>
      <c r="O8173">
        <f t="shared" si="201"/>
        <v>1283</v>
      </c>
    </row>
    <row r="8174" spans="1:15" x14ac:dyDescent="0.2">
      <c r="A8174" t="s">
        <v>73610</v>
      </c>
      <c r="B8174" t="s">
        <v>73611</v>
      </c>
      <c r="C8174" t="s">
        <v>73612</v>
      </c>
      <c r="D8174" t="s">
        <v>73613</v>
      </c>
      <c r="E8174">
        <v>2000000</v>
      </c>
      <c r="F8174" t="s">
        <v>18</v>
      </c>
      <c r="G8174" t="s">
        <v>25</v>
      </c>
      <c r="H8174" t="s">
        <v>106</v>
      </c>
      <c r="I8174" t="s">
        <v>107</v>
      </c>
      <c r="J8174" t="s">
        <v>108</v>
      </c>
      <c r="K8174">
        <v>1</v>
      </c>
      <c r="L8174" s="1">
        <v>41579</v>
      </c>
      <c r="M8174" s="1">
        <v>41955</v>
      </c>
      <c r="N8174" s="1">
        <v>41955</v>
      </c>
      <c r="O8174">
        <f t="shared" si="201"/>
        <v>763</v>
      </c>
    </row>
    <row r="8175" spans="1:15" x14ac:dyDescent="0.2">
      <c r="A8175" t="s">
        <v>73614</v>
      </c>
      <c r="B8175" t="s">
        <v>73615</v>
      </c>
      <c r="C8175" t="s">
        <v>73616</v>
      </c>
      <c r="D8175" t="s">
        <v>73617</v>
      </c>
      <c r="E8175">
        <v>14000000</v>
      </c>
      <c r="F8175" t="s">
        <v>207</v>
      </c>
      <c r="G8175" t="s">
        <v>25</v>
      </c>
      <c r="H8175" t="s">
        <v>64</v>
      </c>
      <c r="I8175" t="s">
        <v>95</v>
      </c>
      <c r="J8175" t="s">
        <v>4603</v>
      </c>
      <c r="K8175">
        <v>1</v>
      </c>
      <c r="L8175" s="1">
        <v>38353</v>
      </c>
      <c r="M8175" s="1">
        <v>39764</v>
      </c>
      <c r="N8175" s="1">
        <v>39764</v>
      </c>
      <c r="O8175">
        <f t="shared" si="201"/>
        <v>3989</v>
      </c>
    </row>
    <row r="8176" spans="1:15" x14ac:dyDescent="0.2">
      <c r="A8176" t="s">
        <v>73622</v>
      </c>
      <c r="B8176" t="s">
        <v>73623</v>
      </c>
      <c r="C8176" t="s">
        <v>73624</v>
      </c>
      <c r="D8176" t="s">
        <v>73625</v>
      </c>
      <c r="E8176">
        <v>8500000</v>
      </c>
      <c r="F8176" t="s">
        <v>113</v>
      </c>
      <c r="G8176" t="s">
        <v>25</v>
      </c>
      <c r="H8176" t="s">
        <v>64</v>
      </c>
      <c r="I8176" t="s">
        <v>65</v>
      </c>
      <c r="J8176" t="s">
        <v>71</v>
      </c>
      <c r="K8176">
        <v>3</v>
      </c>
      <c r="L8176" s="1">
        <v>40179</v>
      </c>
      <c r="M8176" s="1">
        <v>40722</v>
      </c>
      <c r="N8176" s="1">
        <v>41334</v>
      </c>
      <c r="O8176">
        <f t="shared" si="201"/>
        <v>2163</v>
      </c>
    </row>
    <row r="8177" spans="1:15" x14ac:dyDescent="0.2">
      <c r="A8177" t="s">
        <v>73626</v>
      </c>
      <c r="B8177" t="s">
        <v>73627</v>
      </c>
      <c r="C8177" t="s">
        <v>73628</v>
      </c>
      <c r="D8177" t="s">
        <v>36</v>
      </c>
      <c r="E8177">
        <v>40000</v>
      </c>
      <c r="F8177" t="s">
        <v>18</v>
      </c>
      <c r="G8177" t="s">
        <v>25</v>
      </c>
      <c r="H8177" t="s">
        <v>106</v>
      </c>
      <c r="I8177" t="s">
        <v>107</v>
      </c>
      <c r="J8177" t="s">
        <v>108</v>
      </c>
      <c r="K8177">
        <v>1</v>
      </c>
      <c r="L8177" s="1">
        <v>41402</v>
      </c>
      <c r="M8177" s="1">
        <v>41107</v>
      </c>
      <c r="N8177" s="1">
        <v>41107</v>
      </c>
      <c r="O8177">
        <f t="shared" si="201"/>
        <v>940</v>
      </c>
    </row>
    <row r="8178" spans="1:15" x14ac:dyDescent="0.2">
      <c r="A8178" t="s">
        <v>73633</v>
      </c>
      <c r="B8178" t="s">
        <v>73634</v>
      </c>
      <c r="C8178" t="s">
        <v>73635</v>
      </c>
      <c r="D8178" t="s">
        <v>1903</v>
      </c>
      <c r="E8178">
        <v>729597</v>
      </c>
      <c r="F8178" t="s">
        <v>18</v>
      </c>
      <c r="G8178" t="s">
        <v>25</v>
      </c>
      <c r="H8178" t="s">
        <v>106</v>
      </c>
      <c r="I8178" t="s">
        <v>107</v>
      </c>
      <c r="J8178" t="s">
        <v>108</v>
      </c>
      <c r="K8178">
        <v>2</v>
      </c>
      <c r="L8178" s="1">
        <v>40179</v>
      </c>
      <c r="M8178" s="1">
        <v>40602</v>
      </c>
      <c r="N8178" s="1">
        <v>41397</v>
      </c>
      <c r="O8178">
        <f t="shared" si="201"/>
        <v>2163</v>
      </c>
    </row>
    <row r="8179" spans="1:15" x14ac:dyDescent="0.2">
      <c r="A8179" t="s">
        <v>73636</v>
      </c>
      <c r="B8179" t="s">
        <v>73637</v>
      </c>
      <c r="C8179" t="s">
        <v>73638</v>
      </c>
      <c r="D8179" t="s">
        <v>50</v>
      </c>
      <c r="E8179">
        <v>13200001</v>
      </c>
      <c r="F8179" t="s">
        <v>113</v>
      </c>
      <c r="G8179" t="s">
        <v>25</v>
      </c>
      <c r="H8179" t="s">
        <v>64</v>
      </c>
      <c r="I8179" t="s">
        <v>65</v>
      </c>
      <c r="J8179" t="s">
        <v>1068</v>
      </c>
      <c r="K8179">
        <v>4</v>
      </c>
      <c r="L8179" s="1">
        <v>38482</v>
      </c>
      <c r="M8179" s="1">
        <v>38718</v>
      </c>
      <c r="N8179" s="1">
        <v>40004</v>
      </c>
      <c r="O8179">
        <f t="shared" si="201"/>
        <v>3860</v>
      </c>
    </row>
    <row r="8180" spans="1:15" x14ac:dyDescent="0.2">
      <c r="A8180" t="s">
        <v>73639</v>
      </c>
      <c r="B8180" t="s">
        <v>73640</v>
      </c>
      <c r="C8180" t="s">
        <v>73641</v>
      </c>
      <c r="D8180" t="s">
        <v>73642</v>
      </c>
      <c r="E8180">
        <v>50000</v>
      </c>
      <c r="F8180" t="s">
        <v>18</v>
      </c>
      <c r="G8180" t="s">
        <v>25</v>
      </c>
      <c r="H8180" t="s">
        <v>1011</v>
      </c>
      <c r="I8180" t="s">
        <v>1012</v>
      </c>
      <c r="J8180" t="s">
        <v>1012</v>
      </c>
      <c r="K8180">
        <v>2</v>
      </c>
      <c r="L8180" s="1">
        <v>40787</v>
      </c>
      <c r="M8180" s="1">
        <v>40798</v>
      </c>
      <c r="N8180" s="1">
        <v>40940</v>
      </c>
      <c r="O8180">
        <f t="shared" si="201"/>
        <v>1555</v>
      </c>
    </row>
    <row r="8181" spans="1:15" x14ac:dyDescent="0.2">
      <c r="A8181" t="s">
        <v>73665</v>
      </c>
      <c r="B8181" t="s">
        <v>73666</v>
      </c>
      <c r="C8181" t="s">
        <v>73667</v>
      </c>
      <c r="D8181" t="s">
        <v>73668</v>
      </c>
      <c r="E8181">
        <v>40999990</v>
      </c>
      <c r="F8181" t="s">
        <v>18</v>
      </c>
      <c r="G8181" t="s">
        <v>25</v>
      </c>
      <c r="H8181" t="s">
        <v>64</v>
      </c>
      <c r="I8181" t="s">
        <v>65</v>
      </c>
      <c r="J8181" t="s">
        <v>71</v>
      </c>
      <c r="K8181">
        <v>3</v>
      </c>
      <c r="L8181" s="1">
        <v>38718</v>
      </c>
      <c r="M8181" s="1">
        <v>41099</v>
      </c>
      <c r="N8181" s="1">
        <v>42208</v>
      </c>
      <c r="O8181">
        <f t="shared" si="201"/>
        <v>3624</v>
      </c>
    </row>
    <row r="8182" spans="1:15" x14ac:dyDescent="0.2">
      <c r="A8182" t="s">
        <v>73695</v>
      </c>
      <c r="B8182" t="s">
        <v>73696</v>
      </c>
      <c r="C8182" t="s">
        <v>73697</v>
      </c>
      <c r="D8182" t="s">
        <v>73698</v>
      </c>
      <c r="E8182">
        <v>5102400</v>
      </c>
      <c r="F8182" t="s">
        <v>207</v>
      </c>
      <c r="G8182" t="s">
        <v>25</v>
      </c>
      <c r="H8182" t="s">
        <v>64</v>
      </c>
      <c r="I8182" t="s">
        <v>65</v>
      </c>
      <c r="J8182" t="s">
        <v>271</v>
      </c>
      <c r="K8182">
        <v>7</v>
      </c>
      <c r="L8182" s="1">
        <v>40179</v>
      </c>
      <c r="M8182" s="1">
        <v>39743</v>
      </c>
      <c r="N8182" s="1">
        <v>40624</v>
      </c>
      <c r="O8182">
        <f t="shared" si="201"/>
        <v>2163</v>
      </c>
    </row>
    <row r="8183" spans="1:15" x14ac:dyDescent="0.2">
      <c r="A8183" t="s">
        <v>73702</v>
      </c>
      <c r="B8183" t="s">
        <v>73703</v>
      </c>
      <c r="C8183" t="s">
        <v>73704</v>
      </c>
      <c r="D8183" t="s">
        <v>73705</v>
      </c>
      <c r="E8183">
        <v>7175000</v>
      </c>
      <c r="F8183" t="s">
        <v>113</v>
      </c>
      <c r="G8183" t="s">
        <v>25</v>
      </c>
      <c r="H8183" t="s">
        <v>64</v>
      </c>
      <c r="I8183" t="s">
        <v>65</v>
      </c>
      <c r="J8183" t="s">
        <v>71</v>
      </c>
      <c r="K8183">
        <v>3</v>
      </c>
      <c r="L8183" s="1">
        <v>38737</v>
      </c>
      <c r="M8183" s="1">
        <v>38749</v>
      </c>
      <c r="N8183" s="1">
        <v>39542</v>
      </c>
      <c r="O8183">
        <f t="shared" si="201"/>
        <v>3605</v>
      </c>
    </row>
    <row r="8184" spans="1:15" x14ac:dyDescent="0.2">
      <c r="A8184" t="s">
        <v>73714</v>
      </c>
      <c r="B8184" t="s">
        <v>73715</v>
      </c>
      <c r="C8184" t="s">
        <v>73716</v>
      </c>
      <c r="D8184" t="s">
        <v>73717</v>
      </c>
      <c r="E8184">
        <v>900000</v>
      </c>
      <c r="F8184" t="s">
        <v>18</v>
      </c>
      <c r="G8184" t="s">
        <v>25</v>
      </c>
      <c r="H8184" t="s">
        <v>64</v>
      </c>
      <c r="I8184" t="s">
        <v>65</v>
      </c>
      <c r="J8184" t="s">
        <v>13284</v>
      </c>
      <c r="K8184">
        <v>2</v>
      </c>
      <c r="L8184" s="1">
        <v>41275</v>
      </c>
      <c r="M8184" s="1">
        <v>41354</v>
      </c>
      <c r="N8184" s="1">
        <v>41465</v>
      </c>
      <c r="O8184">
        <f t="shared" si="201"/>
        <v>1067</v>
      </c>
    </row>
    <row r="8185" spans="1:15" x14ac:dyDescent="0.2">
      <c r="A8185" t="s">
        <v>73721</v>
      </c>
      <c r="B8185" t="s">
        <v>73722</v>
      </c>
      <c r="C8185" t="s">
        <v>73723</v>
      </c>
      <c r="D8185" t="s">
        <v>73724</v>
      </c>
      <c r="E8185">
        <v>8000000</v>
      </c>
      <c r="F8185" t="s">
        <v>18</v>
      </c>
      <c r="G8185" t="s">
        <v>25</v>
      </c>
      <c r="H8185" t="s">
        <v>286</v>
      </c>
      <c r="I8185" t="s">
        <v>1030</v>
      </c>
      <c r="J8185" t="s">
        <v>1030</v>
      </c>
      <c r="K8185">
        <v>1</v>
      </c>
      <c r="L8185" s="1">
        <v>38854</v>
      </c>
      <c r="M8185" s="1">
        <v>41886</v>
      </c>
      <c r="N8185" s="1">
        <v>41886</v>
      </c>
      <c r="O8185">
        <f t="shared" si="201"/>
        <v>3488</v>
      </c>
    </row>
    <row r="8186" spans="1:15" x14ac:dyDescent="0.2">
      <c r="A8186" t="s">
        <v>73729</v>
      </c>
      <c r="B8186" t="s">
        <v>73730</v>
      </c>
      <c r="C8186" t="s">
        <v>73731</v>
      </c>
      <c r="D8186" t="s">
        <v>73732</v>
      </c>
      <c r="E8186">
        <v>28300000</v>
      </c>
      <c r="F8186" t="s">
        <v>113</v>
      </c>
      <c r="G8186" t="s">
        <v>25</v>
      </c>
      <c r="H8186" t="s">
        <v>64</v>
      </c>
      <c r="I8186" t="s">
        <v>65</v>
      </c>
      <c r="J8186" t="s">
        <v>984</v>
      </c>
      <c r="K8186">
        <v>5</v>
      </c>
      <c r="L8186" s="1">
        <v>38353</v>
      </c>
      <c r="M8186" s="1">
        <v>38353</v>
      </c>
      <c r="N8186" s="1">
        <v>39590</v>
      </c>
      <c r="O8186">
        <f t="shared" si="201"/>
        <v>3989</v>
      </c>
    </row>
    <row r="8187" spans="1:15" x14ac:dyDescent="0.2">
      <c r="A8187" t="s">
        <v>73733</v>
      </c>
      <c r="B8187" t="s">
        <v>73730</v>
      </c>
      <c r="C8187" t="s">
        <v>73734</v>
      </c>
      <c r="D8187" t="s">
        <v>73735</v>
      </c>
      <c r="E8187">
        <v>2000000</v>
      </c>
      <c r="F8187" t="s">
        <v>18</v>
      </c>
      <c r="G8187" t="s">
        <v>25</v>
      </c>
      <c r="H8187" t="s">
        <v>64</v>
      </c>
      <c r="I8187" t="s">
        <v>65</v>
      </c>
      <c r="J8187" t="s">
        <v>71</v>
      </c>
      <c r="K8187">
        <v>1</v>
      </c>
      <c r="L8187" s="1">
        <v>42005</v>
      </c>
      <c r="M8187" s="1">
        <v>42198</v>
      </c>
      <c r="N8187" s="1">
        <v>42198</v>
      </c>
      <c r="O8187">
        <f t="shared" si="201"/>
        <v>337</v>
      </c>
    </row>
    <row r="8188" spans="1:15" x14ac:dyDescent="0.2">
      <c r="A8188" t="s">
        <v>73740</v>
      </c>
      <c r="B8188" t="s">
        <v>73741</v>
      </c>
      <c r="C8188" t="s">
        <v>73742</v>
      </c>
      <c r="D8188" t="s">
        <v>73743</v>
      </c>
      <c r="E8188">
        <v>1250000</v>
      </c>
      <c r="F8188" t="s">
        <v>18</v>
      </c>
      <c r="G8188" t="s">
        <v>25</v>
      </c>
      <c r="H8188" t="s">
        <v>1080</v>
      </c>
      <c r="I8188" t="s">
        <v>1081</v>
      </c>
      <c r="J8188" t="s">
        <v>1170</v>
      </c>
      <c r="K8188">
        <v>2</v>
      </c>
      <c r="L8188" s="1">
        <v>40544</v>
      </c>
      <c r="M8188" s="1">
        <v>41012</v>
      </c>
      <c r="N8188" s="1">
        <v>41560</v>
      </c>
      <c r="O8188">
        <f t="shared" si="201"/>
        <v>1798</v>
      </c>
    </row>
    <row r="8189" spans="1:15" x14ac:dyDescent="0.2">
      <c r="A8189" t="s">
        <v>73747</v>
      </c>
      <c r="B8189" t="s">
        <v>73748</v>
      </c>
      <c r="C8189" t="s">
        <v>73749</v>
      </c>
      <c r="D8189" t="s">
        <v>357</v>
      </c>
      <c r="E8189">
        <v>10598871</v>
      </c>
      <c r="F8189" t="s">
        <v>18</v>
      </c>
      <c r="G8189" t="s">
        <v>25</v>
      </c>
      <c r="H8189" t="s">
        <v>158</v>
      </c>
      <c r="I8189" t="s">
        <v>159</v>
      </c>
      <c r="J8189" t="s">
        <v>73750</v>
      </c>
      <c r="K8189">
        <v>1</v>
      </c>
      <c r="L8189" s="1">
        <v>40179</v>
      </c>
      <c r="M8189" s="1">
        <v>41746</v>
      </c>
      <c r="N8189" s="1">
        <v>41746</v>
      </c>
      <c r="O8189">
        <f t="shared" si="201"/>
        <v>2163</v>
      </c>
    </row>
    <row r="8190" spans="1:15" x14ac:dyDescent="0.2">
      <c r="A8190" t="s">
        <v>73755</v>
      </c>
      <c r="B8190" t="s">
        <v>73756</v>
      </c>
      <c r="C8190" t="s">
        <v>73757</v>
      </c>
      <c r="D8190" t="s">
        <v>73758</v>
      </c>
      <c r="E8190">
        <v>543000</v>
      </c>
      <c r="F8190" t="s">
        <v>18</v>
      </c>
      <c r="G8190" t="s">
        <v>25</v>
      </c>
      <c r="H8190" t="s">
        <v>89</v>
      </c>
      <c r="I8190" t="s">
        <v>589</v>
      </c>
      <c r="J8190" t="s">
        <v>24837</v>
      </c>
      <c r="K8190">
        <v>2</v>
      </c>
      <c r="L8190" s="1">
        <v>40664</v>
      </c>
      <c r="M8190" s="1">
        <v>40909</v>
      </c>
      <c r="N8190" s="1">
        <v>41117</v>
      </c>
      <c r="O8190">
        <f t="shared" si="201"/>
        <v>1678</v>
      </c>
    </row>
    <row r="8191" spans="1:15" x14ac:dyDescent="0.2">
      <c r="A8191" t="s">
        <v>73777</v>
      </c>
      <c r="B8191" t="s">
        <v>73778</v>
      </c>
      <c r="C8191" t="s">
        <v>73779</v>
      </c>
      <c r="D8191" t="s">
        <v>73780</v>
      </c>
      <c r="E8191">
        <v>1673504</v>
      </c>
      <c r="F8191" t="s">
        <v>18</v>
      </c>
      <c r="G8191" t="s">
        <v>25</v>
      </c>
      <c r="H8191" t="s">
        <v>64</v>
      </c>
      <c r="I8191" t="s">
        <v>65</v>
      </c>
      <c r="J8191" t="s">
        <v>1103</v>
      </c>
      <c r="K8191">
        <v>1</v>
      </c>
      <c r="L8191" s="1">
        <v>36526</v>
      </c>
      <c r="M8191" s="1">
        <v>41870</v>
      </c>
      <c r="N8191" s="1">
        <v>41870</v>
      </c>
      <c r="O8191">
        <f t="shared" si="201"/>
        <v>5816</v>
      </c>
    </row>
    <row r="8192" spans="1:15" x14ac:dyDescent="0.2">
      <c r="A8192" t="s">
        <v>73785</v>
      </c>
      <c r="B8192" t="s">
        <v>73786</v>
      </c>
      <c r="C8192" t="s">
        <v>73787</v>
      </c>
      <c r="D8192" t="s">
        <v>73788</v>
      </c>
      <c r="E8192">
        <v>7360000</v>
      </c>
      <c r="F8192" t="s">
        <v>18</v>
      </c>
      <c r="G8192" t="s">
        <v>25</v>
      </c>
      <c r="H8192" t="s">
        <v>106</v>
      </c>
      <c r="I8192" t="s">
        <v>107</v>
      </c>
      <c r="J8192" t="s">
        <v>108</v>
      </c>
      <c r="K8192">
        <v>3</v>
      </c>
      <c r="L8192" s="1">
        <v>41091</v>
      </c>
      <c r="M8192" s="1">
        <v>41244</v>
      </c>
      <c r="N8192" s="1">
        <v>41627</v>
      </c>
      <c r="O8192">
        <f t="shared" si="201"/>
        <v>1251</v>
      </c>
    </row>
    <row r="8193" spans="1:15" x14ac:dyDescent="0.2">
      <c r="A8193" t="s">
        <v>73803</v>
      </c>
      <c r="B8193" t="s">
        <v>73804</v>
      </c>
      <c r="C8193" t="s">
        <v>73805</v>
      </c>
      <c r="D8193" t="s">
        <v>73806</v>
      </c>
      <c r="E8193">
        <v>1350000</v>
      </c>
      <c r="F8193" t="s">
        <v>18</v>
      </c>
      <c r="G8193" t="s">
        <v>25</v>
      </c>
      <c r="H8193" t="s">
        <v>64</v>
      </c>
      <c r="I8193" t="s">
        <v>95</v>
      </c>
      <c r="J8193" t="s">
        <v>95</v>
      </c>
      <c r="K8193">
        <v>2</v>
      </c>
      <c r="L8193" s="1">
        <v>41275</v>
      </c>
      <c r="M8193" s="1">
        <v>41554</v>
      </c>
      <c r="N8193" s="1">
        <v>41948</v>
      </c>
      <c r="O8193">
        <f t="shared" si="201"/>
        <v>1067</v>
      </c>
    </row>
    <row r="8194" spans="1:15" x14ac:dyDescent="0.2">
      <c r="A8194" t="s">
        <v>73820</v>
      </c>
      <c r="B8194" t="s">
        <v>73821</v>
      </c>
      <c r="C8194" t="s">
        <v>73822</v>
      </c>
      <c r="D8194" t="s">
        <v>73823</v>
      </c>
      <c r="E8194">
        <v>500000</v>
      </c>
      <c r="F8194" t="s">
        <v>18</v>
      </c>
      <c r="G8194" t="s">
        <v>25</v>
      </c>
      <c r="H8194" t="s">
        <v>89</v>
      </c>
      <c r="I8194" t="s">
        <v>90</v>
      </c>
      <c r="J8194" t="s">
        <v>73824</v>
      </c>
      <c r="K8194">
        <v>1</v>
      </c>
      <c r="L8194" s="1">
        <v>41671</v>
      </c>
      <c r="M8194" s="1">
        <v>41967</v>
      </c>
      <c r="N8194" s="1">
        <v>41967</v>
      </c>
      <c r="O8194">
        <f t="shared" si="201"/>
        <v>671</v>
      </c>
    </row>
    <row r="8195" spans="1:15" x14ac:dyDescent="0.2">
      <c r="A8195" t="s">
        <v>73825</v>
      </c>
      <c r="B8195" t="s">
        <v>73826</v>
      </c>
      <c r="C8195" t="s">
        <v>73827</v>
      </c>
      <c r="D8195" t="s">
        <v>718</v>
      </c>
      <c r="E8195">
        <v>33000000</v>
      </c>
      <c r="F8195" t="s">
        <v>18</v>
      </c>
      <c r="G8195" t="s">
        <v>25</v>
      </c>
      <c r="H8195" t="s">
        <v>89</v>
      </c>
      <c r="I8195" t="s">
        <v>3569</v>
      </c>
      <c r="J8195" t="s">
        <v>3569</v>
      </c>
      <c r="K8195">
        <v>1</v>
      </c>
      <c r="L8195" s="1">
        <v>31048</v>
      </c>
      <c r="M8195" s="1">
        <v>41500</v>
      </c>
      <c r="N8195" s="1">
        <v>41500</v>
      </c>
      <c r="O8195">
        <f t="shared" si="201"/>
        <v>11294</v>
      </c>
    </row>
    <row r="8196" spans="1:15" x14ac:dyDescent="0.2">
      <c r="A8196" t="s">
        <v>73843</v>
      </c>
      <c r="B8196" t="s">
        <v>73844</v>
      </c>
      <c r="C8196" t="s">
        <v>73845</v>
      </c>
      <c r="D8196" t="s">
        <v>275</v>
      </c>
      <c r="E8196">
        <v>3000000</v>
      </c>
      <c r="F8196" t="s">
        <v>18</v>
      </c>
      <c r="G8196" t="s">
        <v>25</v>
      </c>
      <c r="H8196" t="s">
        <v>286</v>
      </c>
      <c r="I8196" t="s">
        <v>1030</v>
      </c>
      <c r="J8196" t="s">
        <v>1030</v>
      </c>
      <c r="K8196">
        <v>1</v>
      </c>
      <c r="L8196" s="1">
        <v>38718</v>
      </c>
      <c r="M8196" s="1">
        <v>42158</v>
      </c>
      <c r="N8196" s="1">
        <v>42158</v>
      </c>
      <c r="O8196">
        <f t="shared" si="201"/>
        <v>3624</v>
      </c>
    </row>
    <row r="8197" spans="1:15" x14ac:dyDescent="0.2">
      <c r="A8197" t="s">
        <v>73849</v>
      </c>
      <c r="B8197" t="s">
        <v>73850</v>
      </c>
      <c r="C8197" t="s">
        <v>73851</v>
      </c>
      <c r="D8197" t="s">
        <v>5471</v>
      </c>
      <c r="E8197">
        <v>13339</v>
      </c>
      <c r="F8197" t="s">
        <v>18</v>
      </c>
      <c r="G8197" t="s">
        <v>25</v>
      </c>
      <c r="H8197" t="s">
        <v>64</v>
      </c>
      <c r="I8197" t="s">
        <v>65</v>
      </c>
      <c r="J8197" t="s">
        <v>271</v>
      </c>
      <c r="K8197">
        <v>1</v>
      </c>
      <c r="L8197" s="1">
        <v>42005</v>
      </c>
      <c r="M8197" s="1">
        <v>42305</v>
      </c>
      <c r="N8197" s="1">
        <v>42305</v>
      </c>
      <c r="O8197">
        <f t="shared" si="201"/>
        <v>337</v>
      </c>
    </row>
    <row r="8198" spans="1:15" x14ac:dyDescent="0.2">
      <c r="A8198" t="s">
        <v>73852</v>
      </c>
      <c r="B8198" t="s">
        <v>73853</v>
      </c>
      <c r="C8198" t="s">
        <v>73854</v>
      </c>
      <c r="D8198" t="s">
        <v>73855</v>
      </c>
      <c r="E8198">
        <v>400000</v>
      </c>
      <c r="F8198" t="s">
        <v>18</v>
      </c>
      <c r="G8198" t="s">
        <v>25</v>
      </c>
      <c r="H8198" t="s">
        <v>286</v>
      </c>
      <c r="I8198" t="s">
        <v>1030</v>
      </c>
      <c r="J8198" t="s">
        <v>25444</v>
      </c>
      <c r="K8198">
        <v>1</v>
      </c>
      <c r="L8198" s="1">
        <v>40179</v>
      </c>
      <c r="M8198" s="1">
        <v>40722</v>
      </c>
      <c r="N8198" s="1">
        <v>40722</v>
      </c>
      <c r="O8198">
        <f t="shared" si="201"/>
        <v>2163</v>
      </c>
    </row>
    <row r="8199" spans="1:15" x14ac:dyDescent="0.2">
      <c r="A8199" t="s">
        <v>73856</v>
      </c>
      <c r="B8199" t="s">
        <v>30773</v>
      </c>
      <c r="C8199" t="s">
        <v>73857</v>
      </c>
      <c r="D8199" t="s">
        <v>264</v>
      </c>
      <c r="E8199">
        <v>1400000</v>
      </c>
      <c r="F8199" t="s">
        <v>18</v>
      </c>
      <c r="G8199" t="s">
        <v>25</v>
      </c>
      <c r="H8199" t="s">
        <v>64</v>
      </c>
      <c r="I8199" t="s">
        <v>65</v>
      </c>
      <c r="J8199" t="s">
        <v>5485</v>
      </c>
      <c r="K8199">
        <v>2</v>
      </c>
      <c r="L8199" s="1">
        <v>40454</v>
      </c>
      <c r="M8199" s="1">
        <v>40604</v>
      </c>
      <c r="N8199" s="1">
        <v>40913</v>
      </c>
      <c r="O8199">
        <f t="shared" si="201"/>
        <v>1888</v>
      </c>
    </row>
    <row r="8200" spans="1:15" x14ac:dyDescent="0.2">
      <c r="A8200" t="s">
        <v>73865</v>
      </c>
      <c r="B8200" t="s">
        <v>73866</v>
      </c>
      <c r="C8200" t="s">
        <v>73867</v>
      </c>
      <c r="D8200" t="s">
        <v>3797</v>
      </c>
      <c r="E8200">
        <v>5700000</v>
      </c>
      <c r="F8200" t="s">
        <v>18</v>
      </c>
      <c r="G8200" t="s">
        <v>25</v>
      </c>
      <c r="H8200" t="s">
        <v>3162</v>
      </c>
      <c r="I8200" t="s">
        <v>3163</v>
      </c>
      <c r="J8200" t="s">
        <v>3825</v>
      </c>
      <c r="K8200">
        <v>1</v>
      </c>
      <c r="L8200" s="1">
        <v>40179</v>
      </c>
      <c r="M8200" s="1">
        <v>42142</v>
      </c>
      <c r="N8200" s="1">
        <v>42142</v>
      </c>
      <c r="O8200">
        <f t="shared" si="201"/>
        <v>2163</v>
      </c>
    </row>
    <row r="8201" spans="1:15" x14ac:dyDescent="0.2">
      <c r="A8201" t="s">
        <v>73873</v>
      </c>
      <c r="B8201" t="s">
        <v>73874</v>
      </c>
      <c r="C8201" t="s">
        <v>73875</v>
      </c>
      <c r="D8201" t="s">
        <v>73876</v>
      </c>
      <c r="E8201">
        <v>500000</v>
      </c>
      <c r="F8201" t="s">
        <v>18</v>
      </c>
      <c r="G8201" t="s">
        <v>25</v>
      </c>
      <c r="H8201" t="s">
        <v>64</v>
      </c>
      <c r="I8201" t="s">
        <v>65</v>
      </c>
      <c r="J8201" t="s">
        <v>71</v>
      </c>
      <c r="K8201">
        <v>2</v>
      </c>
      <c r="L8201" s="1">
        <v>41640</v>
      </c>
      <c r="M8201" s="1">
        <v>41671</v>
      </c>
      <c r="N8201" s="1">
        <v>41883</v>
      </c>
      <c r="O8201">
        <f t="shared" si="201"/>
        <v>702</v>
      </c>
    </row>
    <row r="8202" spans="1:15" x14ac:dyDescent="0.2">
      <c r="A8202" t="s">
        <v>73887</v>
      </c>
      <c r="B8202" t="s">
        <v>73888</v>
      </c>
      <c r="C8202" t="s">
        <v>73889</v>
      </c>
      <c r="D8202" t="s">
        <v>73890</v>
      </c>
      <c r="E8202">
        <v>1226559</v>
      </c>
      <c r="F8202" t="s">
        <v>18</v>
      </c>
      <c r="G8202" t="s">
        <v>25</v>
      </c>
      <c r="H8202" t="s">
        <v>286</v>
      </c>
      <c r="I8202" t="s">
        <v>1030</v>
      </c>
      <c r="J8202" t="s">
        <v>1030</v>
      </c>
      <c r="K8202">
        <v>3</v>
      </c>
      <c r="L8202" s="1">
        <v>40909</v>
      </c>
      <c r="M8202" s="1">
        <v>41099</v>
      </c>
      <c r="N8202" s="1">
        <v>41730</v>
      </c>
      <c r="O8202">
        <f t="shared" si="201"/>
        <v>1433</v>
      </c>
    </row>
    <row r="8203" spans="1:15" x14ac:dyDescent="0.2">
      <c r="A8203" t="s">
        <v>73895</v>
      </c>
      <c r="B8203" t="s">
        <v>73896</v>
      </c>
      <c r="C8203" t="s">
        <v>73897</v>
      </c>
      <c r="D8203" t="s">
        <v>1247</v>
      </c>
      <c r="E8203">
        <v>30000000</v>
      </c>
      <c r="F8203" t="s">
        <v>113</v>
      </c>
      <c r="G8203" t="s">
        <v>25</v>
      </c>
      <c r="H8203" t="s">
        <v>64</v>
      </c>
      <c r="I8203" t="s">
        <v>65</v>
      </c>
      <c r="J8203" t="s">
        <v>1103</v>
      </c>
      <c r="K8203">
        <v>1</v>
      </c>
      <c r="L8203" s="1">
        <v>37257</v>
      </c>
      <c r="M8203" s="1">
        <v>39324</v>
      </c>
      <c r="N8203" s="1">
        <v>39324</v>
      </c>
      <c r="O8203">
        <f t="shared" si="201"/>
        <v>5085</v>
      </c>
    </row>
    <row r="8204" spans="1:15" x14ac:dyDescent="0.2">
      <c r="A8204" t="s">
        <v>73898</v>
      </c>
      <c r="B8204" t="s">
        <v>73899</v>
      </c>
      <c r="D8204" t="s">
        <v>56</v>
      </c>
      <c r="E8204">
        <v>3000000</v>
      </c>
      <c r="F8204" t="s">
        <v>18</v>
      </c>
      <c r="G8204" t="s">
        <v>25</v>
      </c>
      <c r="H8204" t="s">
        <v>790</v>
      </c>
      <c r="I8204" t="s">
        <v>791</v>
      </c>
      <c r="J8204" t="s">
        <v>791</v>
      </c>
      <c r="K8204">
        <v>2</v>
      </c>
      <c r="L8204" s="1">
        <v>39083</v>
      </c>
      <c r="M8204" s="1">
        <v>40121</v>
      </c>
      <c r="N8204" s="1">
        <v>40347</v>
      </c>
      <c r="O8204">
        <f t="shared" si="201"/>
        <v>3259</v>
      </c>
    </row>
    <row r="8205" spans="1:15" x14ac:dyDescent="0.2">
      <c r="A8205" t="s">
        <v>73904</v>
      </c>
      <c r="B8205" t="s">
        <v>73905</v>
      </c>
      <c r="C8205" t="s">
        <v>73906</v>
      </c>
      <c r="D8205" t="s">
        <v>56</v>
      </c>
      <c r="E8205">
        <v>9200000</v>
      </c>
      <c r="F8205" t="s">
        <v>18</v>
      </c>
      <c r="G8205" t="s">
        <v>25</v>
      </c>
      <c r="H8205" t="s">
        <v>1011</v>
      </c>
      <c r="I8205" t="s">
        <v>1012</v>
      </c>
      <c r="J8205" t="s">
        <v>4857</v>
      </c>
      <c r="K8205">
        <v>3</v>
      </c>
      <c r="L8205" s="1">
        <v>40909</v>
      </c>
      <c r="M8205" s="1">
        <v>41731</v>
      </c>
      <c r="N8205" s="1">
        <v>42086</v>
      </c>
      <c r="O8205">
        <f t="shared" si="201"/>
        <v>1433</v>
      </c>
    </row>
    <row r="8206" spans="1:15" x14ac:dyDescent="0.2">
      <c r="A8206" t="s">
        <v>73912</v>
      </c>
      <c r="B8206" t="s">
        <v>73913</v>
      </c>
      <c r="C8206" t="s">
        <v>73914</v>
      </c>
      <c r="D8206" t="s">
        <v>73915</v>
      </c>
      <c r="E8206">
        <v>1300000</v>
      </c>
      <c r="F8206" t="s">
        <v>207</v>
      </c>
      <c r="G8206" t="s">
        <v>25</v>
      </c>
      <c r="H8206" t="s">
        <v>64</v>
      </c>
      <c r="I8206" t="s">
        <v>65</v>
      </c>
      <c r="J8206" t="s">
        <v>71</v>
      </c>
      <c r="K8206">
        <v>1</v>
      </c>
      <c r="L8206" s="1">
        <v>39234</v>
      </c>
      <c r="M8206" s="1">
        <v>39478</v>
      </c>
      <c r="N8206" s="1">
        <v>39478</v>
      </c>
      <c r="O8206">
        <f t="shared" si="201"/>
        <v>3108</v>
      </c>
    </row>
    <row r="8207" spans="1:15" x14ac:dyDescent="0.2">
      <c r="A8207" t="s">
        <v>73916</v>
      </c>
      <c r="B8207" t="s">
        <v>73917</v>
      </c>
      <c r="C8207" t="s">
        <v>73918</v>
      </c>
      <c r="D8207" t="s">
        <v>33393</v>
      </c>
      <c r="E8207">
        <v>40000</v>
      </c>
      <c r="F8207" t="s">
        <v>18</v>
      </c>
      <c r="G8207" t="s">
        <v>25</v>
      </c>
      <c r="H8207" t="s">
        <v>808</v>
      </c>
      <c r="I8207" t="s">
        <v>809</v>
      </c>
      <c r="J8207" t="s">
        <v>6130</v>
      </c>
      <c r="K8207">
        <v>1</v>
      </c>
      <c r="L8207" s="1">
        <v>40210</v>
      </c>
      <c r="M8207" s="1">
        <v>42125</v>
      </c>
      <c r="N8207" s="1">
        <v>42125</v>
      </c>
      <c r="O8207">
        <f t="shared" si="201"/>
        <v>2132</v>
      </c>
    </row>
    <row r="8208" spans="1:15" x14ac:dyDescent="0.2">
      <c r="A8208" t="s">
        <v>73919</v>
      </c>
      <c r="B8208" t="s">
        <v>73920</v>
      </c>
      <c r="C8208" t="s">
        <v>73921</v>
      </c>
      <c r="D8208" t="s">
        <v>40676</v>
      </c>
      <c r="E8208">
        <v>500000</v>
      </c>
      <c r="F8208" t="s">
        <v>18</v>
      </c>
      <c r="G8208" t="s">
        <v>25</v>
      </c>
      <c r="H8208" t="s">
        <v>808</v>
      </c>
      <c r="I8208" t="s">
        <v>809</v>
      </c>
      <c r="J8208" t="s">
        <v>809</v>
      </c>
      <c r="K8208">
        <v>1</v>
      </c>
      <c r="L8208" s="1">
        <v>42013</v>
      </c>
      <c r="M8208" s="1">
        <v>42100</v>
      </c>
      <c r="N8208" s="1">
        <v>42100</v>
      </c>
      <c r="O8208">
        <f t="shared" si="201"/>
        <v>329</v>
      </c>
    </row>
    <row r="8209" spans="1:15" x14ac:dyDescent="0.2">
      <c r="A8209" t="s">
        <v>73941</v>
      </c>
      <c r="B8209" t="s">
        <v>73942</v>
      </c>
      <c r="D8209" t="s">
        <v>1247</v>
      </c>
      <c r="E8209">
        <v>20600000</v>
      </c>
      <c r="F8209" t="s">
        <v>113</v>
      </c>
      <c r="G8209" t="s">
        <v>25</v>
      </c>
      <c r="H8209" t="s">
        <v>64</v>
      </c>
      <c r="I8209" t="s">
        <v>65</v>
      </c>
      <c r="J8209" t="s">
        <v>1419</v>
      </c>
      <c r="K8209">
        <v>2</v>
      </c>
      <c r="L8209" s="1">
        <v>37257</v>
      </c>
      <c r="M8209" s="1">
        <v>38271</v>
      </c>
      <c r="N8209" s="1">
        <v>38664</v>
      </c>
      <c r="O8209">
        <f t="shared" si="201"/>
        <v>5085</v>
      </c>
    </row>
    <row r="8210" spans="1:15" x14ac:dyDescent="0.2">
      <c r="A8210" t="s">
        <v>73943</v>
      </c>
      <c r="B8210" t="s">
        <v>73944</v>
      </c>
      <c r="C8210" t="s">
        <v>73945</v>
      </c>
      <c r="D8210" t="s">
        <v>56</v>
      </c>
      <c r="E8210">
        <v>1501478</v>
      </c>
      <c r="F8210" t="s">
        <v>18</v>
      </c>
      <c r="G8210" t="s">
        <v>25</v>
      </c>
      <c r="H8210" t="s">
        <v>1011</v>
      </c>
      <c r="I8210" t="s">
        <v>1012</v>
      </c>
      <c r="J8210" t="s">
        <v>17993</v>
      </c>
      <c r="K8210">
        <v>1</v>
      </c>
      <c r="L8210" s="1">
        <v>40179</v>
      </c>
      <c r="M8210" s="1">
        <v>40588</v>
      </c>
      <c r="N8210" s="1">
        <v>40588</v>
      </c>
      <c r="O8210">
        <f t="shared" ref="O8210:O8273" si="202">$R$2 - L8210</f>
        <v>2163</v>
      </c>
    </row>
    <row r="8211" spans="1:15" x14ac:dyDescent="0.2">
      <c r="A8211" t="s">
        <v>73950</v>
      </c>
      <c r="B8211" t="s">
        <v>73951</v>
      </c>
      <c r="C8211" t="s">
        <v>73952</v>
      </c>
      <c r="D8211" t="s">
        <v>73953</v>
      </c>
      <c r="E8211">
        <v>3800000</v>
      </c>
      <c r="F8211" t="s">
        <v>113</v>
      </c>
      <c r="G8211" t="s">
        <v>25</v>
      </c>
      <c r="H8211" t="s">
        <v>26</v>
      </c>
      <c r="I8211" t="s">
        <v>7746</v>
      </c>
      <c r="J8211" t="s">
        <v>2729</v>
      </c>
      <c r="K8211">
        <v>2</v>
      </c>
      <c r="L8211" s="1">
        <v>40653</v>
      </c>
      <c r="M8211" s="1">
        <v>41200</v>
      </c>
      <c r="N8211" s="1">
        <v>41690</v>
      </c>
      <c r="O8211">
        <f t="shared" si="202"/>
        <v>1689</v>
      </c>
    </row>
    <row r="8212" spans="1:15" x14ac:dyDescent="0.2">
      <c r="A8212" t="s">
        <v>73954</v>
      </c>
      <c r="B8212" t="s">
        <v>73955</v>
      </c>
      <c r="C8212" t="s">
        <v>73956</v>
      </c>
      <c r="D8212" t="s">
        <v>73957</v>
      </c>
      <c r="E8212">
        <v>5039999</v>
      </c>
      <c r="F8212" t="s">
        <v>18</v>
      </c>
      <c r="G8212" t="s">
        <v>25</v>
      </c>
      <c r="H8212" t="s">
        <v>142</v>
      </c>
      <c r="I8212" t="s">
        <v>143</v>
      </c>
      <c r="J8212" t="s">
        <v>143</v>
      </c>
      <c r="K8212">
        <v>4</v>
      </c>
      <c r="L8212" s="1">
        <v>39052</v>
      </c>
      <c r="M8212" s="1">
        <v>39203</v>
      </c>
      <c r="N8212" s="1">
        <v>40410</v>
      </c>
      <c r="O8212">
        <f t="shared" si="202"/>
        <v>3290</v>
      </c>
    </row>
    <row r="8213" spans="1:15" x14ac:dyDescent="0.2">
      <c r="A8213" t="s">
        <v>73965</v>
      </c>
      <c r="B8213" t="s">
        <v>73966</v>
      </c>
      <c r="C8213" t="s">
        <v>73967</v>
      </c>
      <c r="D8213" t="s">
        <v>63</v>
      </c>
      <c r="E8213">
        <v>750000</v>
      </c>
      <c r="F8213" t="s">
        <v>113</v>
      </c>
      <c r="G8213" t="s">
        <v>25</v>
      </c>
      <c r="H8213" t="s">
        <v>64</v>
      </c>
      <c r="I8213" t="s">
        <v>65</v>
      </c>
      <c r="J8213" t="s">
        <v>71</v>
      </c>
      <c r="K8213">
        <v>1</v>
      </c>
      <c r="L8213" s="1">
        <v>39845</v>
      </c>
      <c r="M8213" s="1">
        <v>40415</v>
      </c>
      <c r="N8213" s="1">
        <v>40415</v>
      </c>
      <c r="O8213">
        <f t="shared" si="202"/>
        <v>2497</v>
      </c>
    </row>
    <row r="8214" spans="1:15" x14ac:dyDescent="0.2">
      <c r="A8214" t="s">
        <v>73968</v>
      </c>
      <c r="B8214" t="s">
        <v>73969</v>
      </c>
      <c r="C8214" t="s">
        <v>73970</v>
      </c>
      <c r="D8214" t="s">
        <v>73971</v>
      </c>
      <c r="E8214">
        <v>750000</v>
      </c>
      <c r="F8214" t="s">
        <v>18</v>
      </c>
      <c r="G8214" t="s">
        <v>25</v>
      </c>
      <c r="H8214" t="s">
        <v>142</v>
      </c>
      <c r="I8214" t="s">
        <v>143</v>
      </c>
      <c r="J8214" t="s">
        <v>143</v>
      </c>
      <c r="K8214">
        <v>1</v>
      </c>
      <c r="L8214" s="1">
        <v>41275</v>
      </c>
      <c r="M8214" s="1">
        <v>41729</v>
      </c>
      <c r="N8214" s="1">
        <v>41729</v>
      </c>
      <c r="O8214">
        <f t="shared" si="202"/>
        <v>1067</v>
      </c>
    </row>
    <row r="8215" spans="1:15" x14ac:dyDescent="0.2">
      <c r="A8215" t="s">
        <v>73975</v>
      </c>
      <c r="B8215" t="s">
        <v>73976</v>
      </c>
      <c r="C8215" t="s">
        <v>73977</v>
      </c>
      <c r="D8215" t="s">
        <v>766</v>
      </c>
      <c r="E8215">
        <v>30000000</v>
      </c>
      <c r="F8215" t="s">
        <v>18</v>
      </c>
      <c r="G8215" t="s">
        <v>25</v>
      </c>
      <c r="H8215" t="s">
        <v>82</v>
      </c>
      <c r="I8215" t="s">
        <v>601</v>
      </c>
      <c r="J8215" t="s">
        <v>601</v>
      </c>
      <c r="K8215">
        <v>1</v>
      </c>
      <c r="L8215" s="1">
        <v>38718</v>
      </c>
      <c r="M8215" s="1">
        <v>41668</v>
      </c>
      <c r="N8215" s="1">
        <v>41668</v>
      </c>
      <c r="O8215">
        <f t="shared" si="202"/>
        <v>3624</v>
      </c>
    </row>
    <row r="8216" spans="1:15" x14ac:dyDescent="0.2">
      <c r="A8216" t="s">
        <v>73987</v>
      </c>
      <c r="B8216" t="s">
        <v>73988</v>
      </c>
      <c r="C8216" t="s">
        <v>73989</v>
      </c>
      <c r="D8216" t="s">
        <v>73990</v>
      </c>
      <c r="E8216">
        <v>2300000</v>
      </c>
      <c r="F8216" t="s">
        <v>18</v>
      </c>
      <c r="G8216" t="s">
        <v>25</v>
      </c>
      <c r="H8216" t="s">
        <v>64</v>
      </c>
      <c r="I8216" t="s">
        <v>65</v>
      </c>
      <c r="J8216" t="s">
        <v>984</v>
      </c>
      <c r="K8216">
        <v>2</v>
      </c>
      <c r="L8216" s="1">
        <v>41460</v>
      </c>
      <c r="M8216" s="1">
        <v>41570</v>
      </c>
      <c r="N8216" s="1">
        <v>41967</v>
      </c>
      <c r="O8216">
        <f t="shared" si="202"/>
        <v>882</v>
      </c>
    </row>
    <row r="8217" spans="1:15" x14ac:dyDescent="0.2">
      <c r="A8217" t="s">
        <v>73991</v>
      </c>
      <c r="B8217" t="s">
        <v>73992</v>
      </c>
      <c r="C8217" t="s">
        <v>73993</v>
      </c>
      <c r="D8217" t="s">
        <v>73994</v>
      </c>
      <c r="E8217">
        <v>2100000</v>
      </c>
      <c r="F8217" t="s">
        <v>207</v>
      </c>
      <c r="G8217" t="s">
        <v>25</v>
      </c>
      <c r="H8217" t="s">
        <v>64</v>
      </c>
      <c r="I8217" t="s">
        <v>1221</v>
      </c>
      <c r="J8217" t="s">
        <v>1221</v>
      </c>
      <c r="K8217">
        <v>3</v>
      </c>
      <c r="L8217" s="1">
        <v>40452</v>
      </c>
      <c r="M8217" s="1">
        <v>40646</v>
      </c>
      <c r="N8217" s="1">
        <v>41153</v>
      </c>
      <c r="O8217">
        <f t="shared" si="202"/>
        <v>1890</v>
      </c>
    </row>
    <row r="8218" spans="1:15" x14ac:dyDescent="0.2">
      <c r="A8218" t="s">
        <v>73995</v>
      </c>
      <c r="B8218" t="s">
        <v>73996</v>
      </c>
      <c r="C8218" t="s">
        <v>73997</v>
      </c>
      <c r="D8218" t="s">
        <v>73998</v>
      </c>
      <c r="E8218">
        <v>700000</v>
      </c>
      <c r="F8218" t="s">
        <v>18</v>
      </c>
      <c r="G8218" t="s">
        <v>25</v>
      </c>
      <c r="H8218" t="s">
        <v>972</v>
      </c>
      <c r="I8218" t="s">
        <v>973</v>
      </c>
      <c r="J8218" t="s">
        <v>973</v>
      </c>
      <c r="K8218">
        <v>3</v>
      </c>
      <c r="L8218" s="1">
        <v>40909</v>
      </c>
      <c r="M8218" s="1">
        <v>41306</v>
      </c>
      <c r="N8218" s="1">
        <v>41534</v>
      </c>
      <c r="O8218">
        <f t="shared" si="202"/>
        <v>1433</v>
      </c>
    </row>
    <row r="8219" spans="1:15" x14ac:dyDescent="0.2">
      <c r="A8219" t="s">
        <v>74009</v>
      </c>
      <c r="B8219" t="s">
        <v>74010</v>
      </c>
      <c r="C8219" t="s">
        <v>74011</v>
      </c>
      <c r="D8219" t="s">
        <v>74012</v>
      </c>
      <c r="E8219">
        <v>30000000</v>
      </c>
      <c r="F8219" t="s">
        <v>18</v>
      </c>
      <c r="G8219" t="s">
        <v>25</v>
      </c>
      <c r="H8219" t="s">
        <v>142</v>
      </c>
      <c r="I8219" t="s">
        <v>143</v>
      </c>
      <c r="J8219" t="s">
        <v>59</v>
      </c>
      <c r="K8219">
        <v>1</v>
      </c>
      <c r="L8219" s="1">
        <v>40179</v>
      </c>
      <c r="M8219" s="1">
        <v>41640</v>
      </c>
      <c r="N8219" s="1">
        <v>41640</v>
      </c>
      <c r="O8219">
        <f t="shared" si="202"/>
        <v>2163</v>
      </c>
    </row>
    <row r="8220" spans="1:15" x14ac:dyDescent="0.2">
      <c r="A8220" t="s">
        <v>74013</v>
      </c>
      <c r="B8220" t="s">
        <v>74014</v>
      </c>
      <c r="C8220" t="s">
        <v>74015</v>
      </c>
      <c r="D8220" t="s">
        <v>74016</v>
      </c>
      <c r="E8220">
        <v>2000000</v>
      </c>
      <c r="F8220" t="s">
        <v>18</v>
      </c>
      <c r="G8220" t="s">
        <v>25</v>
      </c>
      <c r="H8220" t="s">
        <v>64</v>
      </c>
      <c r="I8220" t="s">
        <v>65</v>
      </c>
      <c r="J8220" t="s">
        <v>1103</v>
      </c>
      <c r="K8220">
        <v>1</v>
      </c>
      <c r="L8220" s="1">
        <v>36892</v>
      </c>
      <c r="M8220" s="1">
        <v>41607</v>
      </c>
      <c r="N8220" s="1">
        <v>41607</v>
      </c>
      <c r="O8220">
        <f t="shared" si="202"/>
        <v>5450</v>
      </c>
    </row>
    <row r="8221" spans="1:15" x14ac:dyDescent="0.2">
      <c r="A8221" t="s">
        <v>74025</v>
      </c>
      <c r="B8221" t="s">
        <v>74026</v>
      </c>
      <c r="C8221" t="s">
        <v>74027</v>
      </c>
      <c r="D8221" t="s">
        <v>56</v>
      </c>
      <c r="E8221">
        <v>18505332</v>
      </c>
      <c r="F8221" t="s">
        <v>18</v>
      </c>
      <c r="G8221" t="s">
        <v>25</v>
      </c>
      <c r="H8221" t="s">
        <v>190</v>
      </c>
      <c r="I8221" t="s">
        <v>191</v>
      </c>
      <c r="J8221" t="s">
        <v>191</v>
      </c>
      <c r="K8221">
        <v>3</v>
      </c>
      <c r="L8221" s="1">
        <v>39083</v>
      </c>
      <c r="M8221" s="1">
        <v>40822</v>
      </c>
      <c r="N8221" s="1">
        <v>42241</v>
      </c>
      <c r="O8221">
        <f t="shared" si="202"/>
        <v>3259</v>
      </c>
    </row>
    <row r="8222" spans="1:15" x14ac:dyDescent="0.2">
      <c r="A8222" t="s">
        <v>74028</v>
      </c>
      <c r="B8222" t="s">
        <v>74029</v>
      </c>
      <c r="C8222" t="s">
        <v>74030</v>
      </c>
      <c r="D8222" t="s">
        <v>75</v>
      </c>
      <c r="E8222">
        <v>24000000</v>
      </c>
      <c r="F8222" t="s">
        <v>18</v>
      </c>
      <c r="G8222" t="s">
        <v>25</v>
      </c>
      <c r="H8222" t="s">
        <v>64</v>
      </c>
      <c r="I8222" t="s">
        <v>65</v>
      </c>
      <c r="J8222" t="s">
        <v>71</v>
      </c>
      <c r="K8222">
        <v>1</v>
      </c>
      <c r="L8222" s="1">
        <v>36161</v>
      </c>
      <c r="M8222" s="1">
        <v>40960</v>
      </c>
      <c r="N8222" s="1">
        <v>40960</v>
      </c>
      <c r="O8222">
        <f t="shared" si="202"/>
        <v>6181</v>
      </c>
    </row>
    <row r="8223" spans="1:15" x14ac:dyDescent="0.2">
      <c r="A8223" t="s">
        <v>74033</v>
      </c>
      <c r="B8223" t="s">
        <v>74034</v>
      </c>
      <c r="C8223" t="s">
        <v>74035</v>
      </c>
      <c r="D8223" t="s">
        <v>12687</v>
      </c>
      <c r="E8223">
        <v>28145</v>
      </c>
      <c r="F8223" t="s">
        <v>18</v>
      </c>
      <c r="G8223" t="s">
        <v>25</v>
      </c>
      <c r="H8223" t="s">
        <v>1234</v>
      </c>
      <c r="I8223" t="s">
        <v>1235</v>
      </c>
      <c r="J8223" t="s">
        <v>1235</v>
      </c>
      <c r="K8223">
        <v>1</v>
      </c>
      <c r="L8223" s="1">
        <v>41640</v>
      </c>
      <c r="M8223" s="1">
        <v>42262</v>
      </c>
      <c r="N8223" s="1">
        <v>42262</v>
      </c>
      <c r="O8223">
        <f t="shared" si="202"/>
        <v>702</v>
      </c>
    </row>
    <row r="8224" spans="1:15" x14ac:dyDescent="0.2">
      <c r="A8224" t="s">
        <v>74036</v>
      </c>
      <c r="B8224" t="s">
        <v>74037</v>
      </c>
      <c r="C8224" t="s">
        <v>74038</v>
      </c>
      <c r="D8224" t="s">
        <v>56853</v>
      </c>
      <c r="E8224">
        <v>3200000</v>
      </c>
      <c r="F8224" t="s">
        <v>18</v>
      </c>
      <c r="G8224" t="s">
        <v>25</v>
      </c>
      <c r="H8224" t="s">
        <v>64</v>
      </c>
      <c r="I8224" t="s">
        <v>65</v>
      </c>
      <c r="J8224" t="s">
        <v>30230</v>
      </c>
      <c r="K8224">
        <v>1</v>
      </c>
      <c r="L8224" s="1">
        <v>35796</v>
      </c>
      <c r="M8224" s="1">
        <v>39519</v>
      </c>
      <c r="N8224" s="1">
        <v>39519</v>
      </c>
      <c r="O8224">
        <f t="shared" si="202"/>
        <v>6546</v>
      </c>
    </row>
    <row r="8225" spans="1:15" x14ac:dyDescent="0.2">
      <c r="A8225" t="s">
        <v>74039</v>
      </c>
      <c r="B8225" t="s">
        <v>74040</v>
      </c>
      <c r="C8225" t="s">
        <v>74041</v>
      </c>
      <c r="D8225" t="s">
        <v>63</v>
      </c>
      <c r="E8225">
        <v>3900000</v>
      </c>
      <c r="F8225" t="s">
        <v>18</v>
      </c>
      <c r="G8225" t="s">
        <v>25</v>
      </c>
      <c r="H8225" t="s">
        <v>2791</v>
      </c>
      <c r="I8225" t="s">
        <v>8099</v>
      </c>
      <c r="J8225" t="s">
        <v>74042</v>
      </c>
      <c r="K8225">
        <v>1</v>
      </c>
      <c r="L8225" s="1">
        <v>36161</v>
      </c>
      <c r="M8225" s="1">
        <v>41282</v>
      </c>
      <c r="N8225" s="1">
        <v>41282</v>
      </c>
      <c r="O8225">
        <f t="shared" si="202"/>
        <v>6181</v>
      </c>
    </row>
    <row r="8226" spans="1:15" x14ac:dyDescent="0.2">
      <c r="A8226" t="s">
        <v>74048</v>
      </c>
      <c r="B8226" t="s">
        <v>74049</v>
      </c>
      <c r="C8226" t="s">
        <v>74050</v>
      </c>
      <c r="D8226" t="s">
        <v>74051</v>
      </c>
      <c r="E8226">
        <v>50000</v>
      </c>
      <c r="F8226" t="s">
        <v>18</v>
      </c>
      <c r="G8226" t="s">
        <v>25</v>
      </c>
      <c r="H8226" t="s">
        <v>158</v>
      </c>
      <c r="I8226" t="s">
        <v>244</v>
      </c>
      <c r="J8226" t="s">
        <v>327</v>
      </c>
      <c r="K8226">
        <v>1</v>
      </c>
      <c r="L8226" s="1">
        <v>41275</v>
      </c>
      <c r="M8226" s="1">
        <v>41576</v>
      </c>
      <c r="N8226" s="1">
        <v>41576</v>
      </c>
      <c r="O8226">
        <f t="shared" si="202"/>
        <v>1067</v>
      </c>
    </row>
    <row r="8227" spans="1:15" x14ac:dyDescent="0.2">
      <c r="A8227" t="s">
        <v>74058</v>
      </c>
      <c r="B8227" t="s">
        <v>74059</v>
      </c>
      <c r="C8227" t="s">
        <v>74060</v>
      </c>
      <c r="D8227" t="s">
        <v>56</v>
      </c>
      <c r="E8227">
        <v>98203214</v>
      </c>
      <c r="F8227" t="s">
        <v>689</v>
      </c>
      <c r="G8227" t="s">
        <v>25</v>
      </c>
      <c r="H8227" t="s">
        <v>64</v>
      </c>
      <c r="I8227" t="s">
        <v>65</v>
      </c>
      <c r="J8227" t="s">
        <v>4026</v>
      </c>
      <c r="K8227">
        <v>6</v>
      </c>
      <c r="L8227" s="1">
        <v>36161</v>
      </c>
      <c r="M8227" s="1">
        <v>37992</v>
      </c>
      <c r="N8227" s="1">
        <v>40564</v>
      </c>
      <c r="O8227">
        <f t="shared" si="202"/>
        <v>6181</v>
      </c>
    </row>
    <row r="8228" spans="1:15" x14ac:dyDescent="0.2">
      <c r="A8228" t="s">
        <v>74061</v>
      </c>
      <c r="B8228" t="s">
        <v>74062</v>
      </c>
      <c r="C8228" t="s">
        <v>74063</v>
      </c>
      <c r="D8228" t="s">
        <v>74064</v>
      </c>
      <c r="E8228">
        <v>2654239</v>
      </c>
      <c r="F8228" t="s">
        <v>18</v>
      </c>
      <c r="G8228" t="s">
        <v>25</v>
      </c>
      <c r="H8228" t="s">
        <v>106</v>
      </c>
      <c r="I8228" t="s">
        <v>107</v>
      </c>
      <c r="J8228" t="s">
        <v>108</v>
      </c>
      <c r="K8228">
        <v>3</v>
      </c>
      <c r="L8228" s="1">
        <v>38777</v>
      </c>
      <c r="M8228" s="1">
        <v>40057</v>
      </c>
      <c r="N8228" s="1">
        <v>41031</v>
      </c>
      <c r="O8228">
        <f t="shared" si="202"/>
        <v>3565</v>
      </c>
    </row>
    <row r="8229" spans="1:15" x14ac:dyDescent="0.2">
      <c r="A8229" t="s">
        <v>74068</v>
      </c>
      <c r="B8229" t="s">
        <v>74069</v>
      </c>
      <c r="C8229" t="s">
        <v>74070</v>
      </c>
      <c r="D8229" t="s">
        <v>1247</v>
      </c>
      <c r="E8229">
        <v>35772451</v>
      </c>
      <c r="F8229" t="s">
        <v>18</v>
      </c>
      <c r="G8229" t="s">
        <v>25</v>
      </c>
      <c r="H8229" t="s">
        <v>158</v>
      </c>
      <c r="I8229" t="s">
        <v>244</v>
      </c>
      <c r="J8229" t="s">
        <v>74071</v>
      </c>
      <c r="K8229">
        <v>3</v>
      </c>
      <c r="L8229" s="1">
        <v>37257</v>
      </c>
      <c r="M8229" s="1">
        <v>40273</v>
      </c>
      <c r="N8229" s="1">
        <v>40771</v>
      </c>
      <c r="O8229">
        <f t="shared" si="202"/>
        <v>5085</v>
      </c>
    </row>
    <row r="8230" spans="1:15" x14ac:dyDescent="0.2">
      <c r="A8230" t="s">
        <v>74095</v>
      </c>
      <c r="B8230" t="s">
        <v>74096</v>
      </c>
      <c r="C8230" t="s">
        <v>74097</v>
      </c>
      <c r="D8230" t="s">
        <v>56</v>
      </c>
      <c r="E8230">
        <v>11051192</v>
      </c>
      <c r="F8230" t="s">
        <v>18</v>
      </c>
      <c r="G8230" t="s">
        <v>25</v>
      </c>
      <c r="H8230" t="s">
        <v>158</v>
      </c>
      <c r="I8230" t="s">
        <v>244</v>
      </c>
      <c r="J8230" t="s">
        <v>244</v>
      </c>
      <c r="K8230">
        <v>8</v>
      </c>
      <c r="L8230" s="1">
        <v>37622</v>
      </c>
      <c r="M8230" s="1">
        <v>40695</v>
      </c>
      <c r="N8230" s="1">
        <v>42164</v>
      </c>
      <c r="O8230">
        <f t="shared" si="202"/>
        <v>4720</v>
      </c>
    </row>
    <row r="8231" spans="1:15" x14ac:dyDescent="0.2">
      <c r="A8231" t="s">
        <v>74102</v>
      </c>
      <c r="B8231" t="s">
        <v>74103</v>
      </c>
      <c r="C8231" t="s">
        <v>74104</v>
      </c>
      <c r="D8231" t="s">
        <v>4890</v>
      </c>
      <c r="E8231">
        <v>73255000</v>
      </c>
      <c r="F8231" t="s">
        <v>113</v>
      </c>
      <c r="G8231" t="s">
        <v>25</v>
      </c>
      <c r="H8231" t="s">
        <v>64</v>
      </c>
      <c r="I8231" t="s">
        <v>65</v>
      </c>
      <c r="J8231" t="s">
        <v>71</v>
      </c>
      <c r="K8231">
        <v>8</v>
      </c>
      <c r="L8231" s="1">
        <v>38353</v>
      </c>
      <c r="M8231" s="1">
        <v>39149</v>
      </c>
      <c r="N8231" s="1">
        <v>41821</v>
      </c>
      <c r="O8231">
        <f t="shared" si="202"/>
        <v>3989</v>
      </c>
    </row>
    <row r="8232" spans="1:15" x14ac:dyDescent="0.2">
      <c r="A8232" t="s">
        <v>74105</v>
      </c>
      <c r="B8232" t="s">
        <v>74106</v>
      </c>
      <c r="C8232" t="s">
        <v>74107</v>
      </c>
      <c r="D8232" t="s">
        <v>36</v>
      </c>
      <c r="E8232">
        <v>600000</v>
      </c>
      <c r="F8232" t="s">
        <v>113</v>
      </c>
      <c r="G8232" t="s">
        <v>25</v>
      </c>
      <c r="H8232" t="s">
        <v>64</v>
      </c>
      <c r="I8232" t="s">
        <v>65</v>
      </c>
      <c r="J8232" t="s">
        <v>71</v>
      </c>
      <c r="K8232">
        <v>1</v>
      </c>
      <c r="L8232" s="1">
        <v>39083</v>
      </c>
      <c r="M8232" s="1">
        <v>40077</v>
      </c>
      <c r="N8232" s="1">
        <v>40077</v>
      </c>
      <c r="O8232">
        <f t="shared" si="202"/>
        <v>3259</v>
      </c>
    </row>
    <row r="8233" spans="1:15" x14ac:dyDescent="0.2">
      <c r="A8233" t="s">
        <v>74108</v>
      </c>
      <c r="B8233" t="s">
        <v>74109</v>
      </c>
      <c r="C8233" t="s">
        <v>74110</v>
      </c>
      <c r="D8233" t="s">
        <v>56</v>
      </c>
      <c r="E8233">
        <v>300000</v>
      </c>
      <c r="F8233" t="s">
        <v>18</v>
      </c>
      <c r="G8233" t="s">
        <v>25</v>
      </c>
      <c r="H8233" t="s">
        <v>430</v>
      </c>
      <c r="I8233" t="s">
        <v>528</v>
      </c>
      <c r="J8233" t="s">
        <v>3661</v>
      </c>
      <c r="K8233">
        <v>1</v>
      </c>
      <c r="L8233" s="1">
        <v>39814</v>
      </c>
      <c r="M8233" s="1">
        <v>40711</v>
      </c>
      <c r="N8233" s="1">
        <v>40711</v>
      </c>
      <c r="O8233">
        <f t="shared" si="202"/>
        <v>2528</v>
      </c>
    </row>
    <row r="8234" spans="1:15" x14ac:dyDescent="0.2">
      <c r="A8234" t="s">
        <v>74114</v>
      </c>
      <c r="B8234" t="s">
        <v>74115</v>
      </c>
      <c r="C8234" t="s">
        <v>74116</v>
      </c>
      <c r="D8234" t="s">
        <v>14241</v>
      </c>
      <c r="E8234">
        <v>1400000</v>
      </c>
      <c r="F8234" t="s">
        <v>113</v>
      </c>
      <c r="G8234" t="s">
        <v>25</v>
      </c>
      <c r="H8234" t="s">
        <v>64</v>
      </c>
      <c r="I8234" t="s">
        <v>65</v>
      </c>
      <c r="J8234" t="s">
        <v>271</v>
      </c>
      <c r="K8234">
        <v>1</v>
      </c>
      <c r="L8234" s="1">
        <v>40179</v>
      </c>
      <c r="M8234" s="1">
        <v>41067</v>
      </c>
      <c r="N8234" s="1">
        <v>41067</v>
      </c>
      <c r="O8234">
        <f t="shared" si="202"/>
        <v>2163</v>
      </c>
    </row>
    <row r="8235" spans="1:15" x14ac:dyDescent="0.2">
      <c r="A8235" t="s">
        <v>74131</v>
      </c>
      <c r="B8235" t="s">
        <v>74132</v>
      </c>
      <c r="C8235" t="s">
        <v>74133</v>
      </c>
      <c r="D8235" t="s">
        <v>74134</v>
      </c>
      <c r="E8235">
        <v>8000000</v>
      </c>
      <c r="F8235" t="s">
        <v>18</v>
      </c>
      <c r="G8235" t="s">
        <v>25</v>
      </c>
      <c r="H8235" t="s">
        <v>64</v>
      </c>
      <c r="I8235" t="s">
        <v>65</v>
      </c>
      <c r="J8235" t="s">
        <v>71</v>
      </c>
      <c r="K8235">
        <v>2</v>
      </c>
      <c r="L8235" s="1">
        <v>40909</v>
      </c>
      <c r="M8235" s="1">
        <v>41765</v>
      </c>
      <c r="N8235" s="1">
        <v>41765</v>
      </c>
      <c r="O8235">
        <f t="shared" si="202"/>
        <v>1433</v>
      </c>
    </row>
    <row r="8236" spans="1:15" x14ac:dyDescent="0.2">
      <c r="A8236" t="s">
        <v>74139</v>
      </c>
      <c r="B8236" t="s">
        <v>74140</v>
      </c>
      <c r="C8236" t="s">
        <v>74141</v>
      </c>
      <c r="D8236" t="s">
        <v>766</v>
      </c>
      <c r="E8236">
        <v>1900000</v>
      </c>
      <c r="F8236" t="s">
        <v>207</v>
      </c>
      <c r="G8236" t="s">
        <v>25</v>
      </c>
      <c r="H8236" t="s">
        <v>64</v>
      </c>
      <c r="I8236" t="s">
        <v>1221</v>
      </c>
      <c r="J8236" t="s">
        <v>54734</v>
      </c>
      <c r="K8236">
        <v>1</v>
      </c>
      <c r="L8236" s="1">
        <v>40087</v>
      </c>
      <c r="M8236" s="1">
        <v>41711</v>
      </c>
      <c r="N8236" s="1">
        <v>41711</v>
      </c>
      <c r="O8236">
        <f t="shared" si="202"/>
        <v>2255</v>
      </c>
    </row>
    <row r="8237" spans="1:15" x14ac:dyDescent="0.2">
      <c r="A8237" t="s">
        <v>74154</v>
      </c>
      <c r="B8237" t="s">
        <v>74155</v>
      </c>
      <c r="C8237" t="s">
        <v>74156</v>
      </c>
      <c r="D8237" t="s">
        <v>56</v>
      </c>
      <c r="E8237">
        <v>9000000</v>
      </c>
      <c r="F8237" t="s">
        <v>18</v>
      </c>
      <c r="G8237" t="s">
        <v>25</v>
      </c>
      <c r="H8237" t="s">
        <v>64</v>
      </c>
      <c r="I8237" t="s">
        <v>65</v>
      </c>
      <c r="J8237" t="s">
        <v>4026</v>
      </c>
      <c r="K8237">
        <v>2</v>
      </c>
      <c r="L8237" s="1">
        <v>38353</v>
      </c>
      <c r="M8237" s="1">
        <v>39375</v>
      </c>
      <c r="N8237" s="1">
        <v>41183</v>
      </c>
      <c r="O8237">
        <f t="shared" si="202"/>
        <v>3989</v>
      </c>
    </row>
    <row r="8238" spans="1:15" x14ac:dyDescent="0.2">
      <c r="A8238" t="s">
        <v>74161</v>
      </c>
      <c r="B8238" t="s">
        <v>74162</v>
      </c>
      <c r="C8238" t="s">
        <v>74163</v>
      </c>
      <c r="D8238" t="s">
        <v>74164</v>
      </c>
      <c r="E8238">
        <v>10200000</v>
      </c>
      <c r="F8238" t="s">
        <v>18</v>
      </c>
      <c r="G8238" t="s">
        <v>25</v>
      </c>
      <c r="H8238" t="s">
        <v>64</v>
      </c>
      <c r="I8238" t="s">
        <v>65</v>
      </c>
      <c r="J8238" t="s">
        <v>71</v>
      </c>
      <c r="K8238">
        <v>1</v>
      </c>
      <c r="L8238" s="1">
        <v>40544</v>
      </c>
      <c r="M8238" s="1">
        <v>42242</v>
      </c>
      <c r="N8238" s="1">
        <v>42242</v>
      </c>
      <c r="O8238">
        <f t="shared" si="202"/>
        <v>1798</v>
      </c>
    </row>
    <row r="8239" spans="1:15" x14ac:dyDescent="0.2">
      <c r="A8239" t="s">
        <v>74171</v>
      </c>
      <c r="B8239" t="s">
        <v>74172</v>
      </c>
      <c r="D8239" t="s">
        <v>357</v>
      </c>
      <c r="E8239">
        <v>400000</v>
      </c>
      <c r="F8239" t="s">
        <v>18</v>
      </c>
      <c r="G8239" t="s">
        <v>25</v>
      </c>
      <c r="H8239" t="s">
        <v>208</v>
      </c>
      <c r="I8239" t="s">
        <v>209</v>
      </c>
      <c r="J8239" t="s">
        <v>209</v>
      </c>
      <c r="K8239">
        <v>1</v>
      </c>
      <c r="L8239" s="1">
        <v>36526</v>
      </c>
      <c r="M8239" s="1">
        <v>38967</v>
      </c>
      <c r="N8239" s="1">
        <v>38967</v>
      </c>
      <c r="O8239">
        <f t="shared" si="202"/>
        <v>5816</v>
      </c>
    </row>
    <row r="8240" spans="1:15" x14ac:dyDescent="0.2">
      <c r="A8240" t="s">
        <v>74177</v>
      </c>
      <c r="B8240" t="s">
        <v>74178</v>
      </c>
      <c r="C8240" t="s">
        <v>74179</v>
      </c>
      <c r="D8240" t="s">
        <v>21836</v>
      </c>
      <c r="E8240">
        <v>40000</v>
      </c>
      <c r="F8240" t="s">
        <v>18</v>
      </c>
      <c r="G8240" t="s">
        <v>25</v>
      </c>
      <c r="H8240" t="s">
        <v>208</v>
      </c>
      <c r="I8240" t="s">
        <v>843</v>
      </c>
      <c r="J8240" t="s">
        <v>844</v>
      </c>
      <c r="K8240">
        <v>2</v>
      </c>
      <c r="L8240" s="1">
        <v>40909</v>
      </c>
      <c r="M8240" s="1">
        <v>41518</v>
      </c>
      <c r="N8240" s="1">
        <v>41522</v>
      </c>
      <c r="O8240">
        <f t="shared" si="202"/>
        <v>1433</v>
      </c>
    </row>
    <row r="8241" spans="1:15" x14ac:dyDescent="0.2">
      <c r="A8241" t="s">
        <v>74180</v>
      </c>
      <c r="B8241" t="s">
        <v>74181</v>
      </c>
      <c r="C8241" t="s">
        <v>74182</v>
      </c>
      <c r="D8241" t="s">
        <v>1755</v>
      </c>
      <c r="E8241">
        <v>6000000</v>
      </c>
      <c r="F8241" t="s">
        <v>18</v>
      </c>
      <c r="G8241" t="s">
        <v>25</v>
      </c>
      <c r="H8241" t="s">
        <v>106</v>
      </c>
      <c r="I8241" t="s">
        <v>107</v>
      </c>
      <c r="J8241" t="s">
        <v>108</v>
      </c>
      <c r="K8241">
        <v>1</v>
      </c>
      <c r="L8241" s="1">
        <v>41640</v>
      </c>
      <c r="M8241" s="1">
        <v>42143</v>
      </c>
      <c r="N8241" s="1">
        <v>42143</v>
      </c>
      <c r="O8241">
        <f t="shared" si="202"/>
        <v>702</v>
      </c>
    </row>
    <row r="8242" spans="1:15" x14ac:dyDescent="0.2">
      <c r="A8242" t="s">
        <v>74197</v>
      </c>
      <c r="B8242" t="s">
        <v>74198</v>
      </c>
      <c r="C8242" t="s">
        <v>74199</v>
      </c>
      <c r="D8242" t="s">
        <v>74200</v>
      </c>
      <c r="E8242">
        <v>1100000</v>
      </c>
      <c r="F8242" t="s">
        <v>207</v>
      </c>
      <c r="G8242" t="s">
        <v>25</v>
      </c>
      <c r="H8242" t="s">
        <v>64</v>
      </c>
      <c r="I8242" t="s">
        <v>4405</v>
      </c>
      <c r="J8242" t="s">
        <v>41403</v>
      </c>
      <c r="K8242">
        <v>2</v>
      </c>
      <c r="L8242" s="1">
        <v>32143</v>
      </c>
      <c r="M8242" s="1">
        <v>40640</v>
      </c>
      <c r="N8242" s="1">
        <v>40925</v>
      </c>
      <c r="O8242">
        <f t="shared" si="202"/>
        <v>10199</v>
      </c>
    </row>
    <row r="8243" spans="1:15" x14ac:dyDescent="0.2">
      <c r="A8243" t="s">
        <v>74230</v>
      </c>
      <c r="B8243" t="s">
        <v>74231</v>
      </c>
      <c r="C8243" t="s">
        <v>74232</v>
      </c>
      <c r="D8243" t="s">
        <v>74233</v>
      </c>
      <c r="E8243">
        <v>19177200</v>
      </c>
      <c r="F8243" t="s">
        <v>18</v>
      </c>
      <c r="G8243" t="s">
        <v>25</v>
      </c>
      <c r="H8243" t="s">
        <v>106</v>
      </c>
      <c r="I8243" t="s">
        <v>107</v>
      </c>
      <c r="J8243" t="s">
        <v>108</v>
      </c>
      <c r="K8243">
        <v>7</v>
      </c>
      <c r="L8243" s="1">
        <v>40179</v>
      </c>
      <c r="M8243" s="1">
        <v>40324</v>
      </c>
      <c r="N8243" s="1">
        <v>42055</v>
      </c>
      <c r="O8243">
        <f t="shared" si="202"/>
        <v>2163</v>
      </c>
    </row>
    <row r="8244" spans="1:15" x14ac:dyDescent="0.2">
      <c r="A8244" t="s">
        <v>74234</v>
      </c>
      <c r="B8244" t="s">
        <v>74235</v>
      </c>
      <c r="C8244" t="s">
        <v>74236</v>
      </c>
      <c r="D8244" t="s">
        <v>13821</v>
      </c>
      <c r="E8244">
        <v>2100000</v>
      </c>
      <c r="F8244" t="s">
        <v>207</v>
      </c>
      <c r="G8244" t="s">
        <v>25</v>
      </c>
      <c r="H8244" t="s">
        <v>1011</v>
      </c>
      <c r="I8244" t="s">
        <v>7401</v>
      </c>
      <c r="J8244" t="s">
        <v>20448</v>
      </c>
      <c r="K8244">
        <v>2</v>
      </c>
      <c r="L8244" s="1">
        <v>38718</v>
      </c>
      <c r="M8244" s="1">
        <v>39448</v>
      </c>
      <c r="N8244" s="1">
        <v>40016</v>
      </c>
      <c r="O8244">
        <f t="shared" si="202"/>
        <v>3624</v>
      </c>
    </row>
    <row r="8245" spans="1:15" x14ac:dyDescent="0.2">
      <c r="A8245" t="s">
        <v>74237</v>
      </c>
      <c r="B8245" t="s">
        <v>74238</v>
      </c>
      <c r="C8245" t="s">
        <v>74239</v>
      </c>
      <c r="D8245" t="s">
        <v>74240</v>
      </c>
      <c r="E8245">
        <v>2000000</v>
      </c>
      <c r="F8245" t="s">
        <v>18</v>
      </c>
      <c r="G8245" t="s">
        <v>25</v>
      </c>
      <c r="H8245" t="s">
        <v>106</v>
      </c>
      <c r="I8245" t="s">
        <v>107</v>
      </c>
      <c r="J8245" t="s">
        <v>108</v>
      </c>
      <c r="K8245">
        <v>1</v>
      </c>
      <c r="L8245" s="1">
        <v>41275</v>
      </c>
      <c r="M8245" s="1">
        <v>41625</v>
      </c>
      <c r="N8245" s="1">
        <v>41625</v>
      </c>
      <c r="O8245">
        <f t="shared" si="202"/>
        <v>1067</v>
      </c>
    </row>
    <row r="8246" spans="1:15" x14ac:dyDescent="0.2">
      <c r="A8246" t="s">
        <v>74244</v>
      </c>
      <c r="B8246" t="s">
        <v>74245</v>
      </c>
      <c r="C8246" t="s">
        <v>74246</v>
      </c>
      <c r="D8246" t="s">
        <v>74247</v>
      </c>
      <c r="E8246">
        <v>3055000</v>
      </c>
      <c r="F8246" t="s">
        <v>18</v>
      </c>
      <c r="G8246" t="s">
        <v>25</v>
      </c>
      <c r="H8246" t="s">
        <v>64</v>
      </c>
      <c r="I8246" t="s">
        <v>65</v>
      </c>
      <c r="J8246" t="s">
        <v>271</v>
      </c>
      <c r="K8246">
        <v>3</v>
      </c>
      <c r="L8246" s="1">
        <v>40634</v>
      </c>
      <c r="M8246" s="1">
        <v>40816</v>
      </c>
      <c r="N8246" s="1">
        <v>41786</v>
      </c>
      <c r="O8246">
        <f t="shared" si="202"/>
        <v>1708</v>
      </c>
    </row>
    <row r="8247" spans="1:15" x14ac:dyDescent="0.2">
      <c r="A8247" t="s">
        <v>74251</v>
      </c>
      <c r="B8247" t="s">
        <v>74252</v>
      </c>
      <c r="C8247" t="s">
        <v>74253</v>
      </c>
      <c r="D8247" t="s">
        <v>285</v>
      </c>
      <c r="E8247">
        <v>40000</v>
      </c>
      <c r="F8247" t="s">
        <v>18</v>
      </c>
      <c r="G8247" t="s">
        <v>25</v>
      </c>
      <c r="H8247" t="s">
        <v>64</v>
      </c>
      <c r="I8247" t="s">
        <v>65</v>
      </c>
      <c r="J8247" t="s">
        <v>66</v>
      </c>
      <c r="K8247">
        <v>2</v>
      </c>
      <c r="L8247" s="1">
        <v>41083</v>
      </c>
      <c r="M8247" s="1">
        <v>41388</v>
      </c>
      <c r="N8247" s="1">
        <v>41791</v>
      </c>
      <c r="O8247">
        <f t="shared" si="202"/>
        <v>1259</v>
      </c>
    </row>
    <row r="8248" spans="1:15" x14ac:dyDescent="0.2">
      <c r="A8248" t="s">
        <v>74262</v>
      </c>
      <c r="B8248" t="s">
        <v>74263</v>
      </c>
      <c r="C8248" t="s">
        <v>74264</v>
      </c>
      <c r="D8248" t="s">
        <v>50</v>
      </c>
      <c r="E8248">
        <v>25000</v>
      </c>
      <c r="F8248" t="s">
        <v>207</v>
      </c>
      <c r="G8248" t="s">
        <v>25</v>
      </c>
      <c r="H8248" t="s">
        <v>82</v>
      </c>
      <c r="I8248" t="s">
        <v>601</v>
      </c>
      <c r="J8248" t="s">
        <v>601</v>
      </c>
      <c r="K8248">
        <v>1</v>
      </c>
      <c r="L8248" s="1">
        <v>40179</v>
      </c>
      <c r="M8248" s="1">
        <v>41000</v>
      </c>
      <c r="N8248" s="1">
        <v>41000</v>
      </c>
      <c r="O8248">
        <f t="shared" si="202"/>
        <v>2163</v>
      </c>
    </row>
    <row r="8249" spans="1:15" x14ac:dyDescent="0.2">
      <c r="A8249" t="s">
        <v>74269</v>
      </c>
      <c r="B8249" t="s">
        <v>74270</v>
      </c>
      <c r="C8249" t="s">
        <v>74271</v>
      </c>
      <c r="D8249" t="s">
        <v>741</v>
      </c>
      <c r="E8249">
        <v>700000</v>
      </c>
      <c r="F8249" t="s">
        <v>18</v>
      </c>
      <c r="G8249" t="s">
        <v>25</v>
      </c>
      <c r="H8249" t="s">
        <v>106</v>
      </c>
      <c r="I8249" t="s">
        <v>107</v>
      </c>
      <c r="J8249" t="s">
        <v>108</v>
      </c>
      <c r="K8249">
        <v>1</v>
      </c>
      <c r="L8249" s="1">
        <v>41548</v>
      </c>
      <c r="M8249" s="1">
        <v>41603</v>
      </c>
      <c r="N8249" s="1">
        <v>41603</v>
      </c>
      <c r="O8249">
        <f t="shared" si="202"/>
        <v>794</v>
      </c>
    </row>
    <row r="8250" spans="1:15" x14ac:dyDescent="0.2">
      <c r="A8250" t="s">
        <v>74285</v>
      </c>
      <c r="B8250" t="s">
        <v>74286</v>
      </c>
      <c r="C8250" t="s">
        <v>74287</v>
      </c>
      <c r="D8250" t="s">
        <v>42</v>
      </c>
      <c r="E8250">
        <v>6629950</v>
      </c>
      <c r="F8250" t="s">
        <v>113</v>
      </c>
      <c r="G8250" t="s">
        <v>25</v>
      </c>
      <c r="H8250" t="s">
        <v>208</v>
      </c>
      <c r="I8250" t="s">
        <v>6943</v>
      </c>
      <c r="J8250" t="s">
        <v>6943</v>
      </c>
      <c r="K8250">
        <v>3</v>
      </c>
      <c r="L8250" s="1">
        <v>35796</v>
      </c>
      <c r="M8250" s="1">
        <v>39479</v>
      </c>
      <c r="N8250" s="1">
        <v>41582</v>
      </c>
      <c r="O8250">
        <f t="shared" si="202"/>
        <v>6546</v>
      </c>
    </row>
    <row r="8251" spans="1:15" x14ac:dyDescent="0.2">
      <c r="A8251" t="s">
        <v>74313</v>
      </c>
      <c r="B8251" t="s">
        <v>74314</v>
      </c>
      <c r="C8251" t="s">
        <v>74315</v>
      </c>
      <c r="D8251" t="s">
        <v>36</v>
      </c>
      <c r="E8251">
        <v>350000</v>
      </c>
      <c r="F8251" t="s">
        <v>18</v>
      </c>
      <c r="G8251" t="s">
        <v>25</v>
      </c>
      <c r="H8251" t="s">
        <v>1011</v>
      </c>
      <c r="I8251" t="s">
        <v>1035</v>
      </c>
      <c r="J8251" t="s">
        <v>1035</v>
      </c>
      <c r="K8251">
        <v>2</v>
      </c>
      <c r="L8251" s="1">
        <v>40452</v>
      </c>
      <c r="M8251" s="1">
        <v>40269</v>
      </c>
      <c r="N8251" s="1">
        <v>40391</v>
      </c>
      <c r="O8251">
        <f t="shared" si="202"/>
        <v>1890</v>
      </c>
    </row>
    <row r="8252" spans="1:15" x14ac:dyDescent="0.2">
      <c r="A8252" t="s">
        <v>74316</v>
      </c>
      <c r="B8252" t="s">
        <v>74317</v>
      </c>
      <c r="C8252" t="s">
        <v>74318</v>
      </c>
      <c r="D8252" t="s">
        <v>74319</v>
      </c>
      <c r="E8252">
        <v>25000</v>
      </c>
      <c r="F8252" t="s">
        <v>18</v>
      </c>
      <c r="G8252" t="s">
        <v>25</v>
      </c>
      <c r="H8252" t="s">
        <v>158</v>
      </c>
      <c r="I8252" t="s">
        <v>244</v>
      </c>
      <c r="J8252" t="s">
        <v>244</v>
      </c>
      <c r="K8252">
        <v>3</v>
      </c>
      <c r="L8252" s="1">
        <v>41518</v>
      </c>
      <c r="M8252" s="1">
        <v>41668</v>
      </c>
      <c r="N8252" s="1">
        <v>41791</v>
      </c>
      <c r="O8252">
        <f t="shared" si="202"/>
        <v>824</v>
      </c>
    </row>
    <row r="8253" spans="1:15" x14ac:dyDescent="0.2">
      <c r="A8253" t="s">
        <v>74323</v>
      </c>
      <c r="B8253" t="s">
        <v>74324</v>
      </c>
      <c r="C8253" t="s">
        <v>74325</v>
      </c>
      <c r="D8253" t="s">
        <v>36</v>
      </c>
      <c r="E8253">
        <v>150000</v>
      </c>
      <c r="F8253" t="s">
        <v>18</v>
      </c>
      <c r="G8253" t="s">
        <v>25</v>
      </c>
      <c r="H8253" t="s">
        <v>106</v>
      </c>
      <c r="I8253" t="s">
        <v>107</v>
      </c>
      <c r="J8253" t="s">
        <v>108</v>
      </c>
      <c r="K8253">
        <v>1</v>
      </c>
      <c r="L8253" s="1">
        <v>40603</v>
      </c>
      <c r="M8253" s="1">
        <v>40664</v>
      </c>
      <c r="N8253" s="1">
        <v>40664</v>
      </c>
      <c r="O8253">
        <f t="shared" si="202"/>
        <v>1739</v>
      </c>
    </row>
    <row r="8254" spans="1:15" x14ac:dyDescent="0.2">
      <c r="A8254" t="s">
        <v>74334</v>
      </c>
      <c r="B8254" t="s">
        <v>74335</v>
      </c>
      <c r="C8254" t="s">
        <v>74336</v>
      </c>
      <c r="D8254" t="s">
        <v>74337</v>
      </c>
      <c r="E8254">
        <v>1200000</v>
      </c>
      <c r="F8254" t="s">
        <v>18</v>
      </c>
      <c r="G8254" t="s">
        <v>25</v>
      </c>
      <c r="H8254" t="s">
        <v>5815</v>
      </c>
      <c r="I8254" t="s">
        <v>5816</v>
      </c>
      <c r="J8254" t="s">
        <v>5816</v>
      </c>
      <c r="K8254">
        <v>1</v>
      </c>
      <c r="L8254" s="1">
        <v>41183</v>
      </c>
      <c r="M8254" s="1">
        <v>41887</v>
      </c>
      <c r="N8254" s="1">
        <v>41887</v>
      </c>
      <c r="O8254">
        <f t="shared" si="202"/>
        <v>1159</v>
      </c>
    </row>
    <row r="8255" spans="1:15" x14ac:dyDescent="0.2">
      <c r="A8255" t="s">
        <v>74340</v>
      </c>
      <c r="B8255" t="s">
        <v>74341</v>
      </c>
      <c r="C8255" t="s">
        <v>74342</v>
      </c>
      <c r="D8255" t="s">
        <v>29676</v>
      </c>
      <c r="E8255">
        <v>34855000</v>
      </c>
      <c r="F8255" t="s">
        <v>18</v>
      </c>
      <c r="G8255" t="s">
        <v>25</v>
      </c>
      <c r="H8255" t="s">
        <v>64</v>
      </c>
      <c r="I8255" t="s">
        <v>65</v>
      </c>
      <c r="J8255" t="s">
        <v>1251</v>
      </c>
      <c r="K8255">
        <v>5</v>
      </c>
      <c r="L8255" s="1">
        <v>39814</v>
      </c>
      <c r="M8255" s="1">
        <v>40163</v>
      </c>
      <c r="N8255" s="1">
        <v>41963</v>
      </c>
      <c r="O8255">
        <f t="shared" si="202"/>
        <v>2528</v>
      </c>
    </row>
    <row r="8256" spans="1:15" x14ac:dyDescent="0.2">
      <c r="A8256" t="s">
        <v>74343</v>
      </c>
      <c r="B8256" t="s">
        <v>74344</v>
      </c>
      <c r="C8256" t="s">
        <v>74345</v>
      </c>
      <c r="D8256" t="s">
        <v>275</v>
      </c>
      <c r="E8256">
        <v>108800000</v>
      </c>
      <c r="F8256" t="s">
        <v>18</v>
      </c>
      <c r="G8256" t="s">
        <v>25</v>
      </c>
      <c r="H8256" t="s">
        <v>106</v>
      </c>
      <c r="I8256" t="s">
        <v>107</v>
      </c>
      <c r="J8256" t="s">
        <v>108</v>
      </c>
      <c r="K8256">
        <v>1</v>
      </c>
      <c r="L8256" s="1">
        <v>40179</v>
      </c>
      <c r="M8256" s="1">
        <v>41746</v>
      </c>
      <c r="N8256" s="1">
        <v>41746</v>
      </c>
      <c r="O8256">
        <f t="shared" si="202"/>
        <v>2163</v>
      </c>
    </row>
    <row r="8257" spans="1:15" x14ac:dyDescent="0.2">
      <c r="A8257" t="s">
        <v>74350</v>
      </c>
      <c r="B8257" t="s">
        <v>74351</v>
      </c>
      <c r="C8257" t="s">
        <v>74352</v>
      </c>
      <c r="D8257" t="s">
        <v>74353</v>
      </c>
      <c r="E8257">
        <v>6500000</v>
      </c>
      <c r="F8257" t="s">
        <v>18</v>
      </c>
      <c r="G8257" t="s">
        <v>25</v>
      </c>
      <c r="H8257" t="s">
        <v>1272</v>
      </c>
      <c r="I8257" t="s">
        <v>1273</v>
      </c>
      <c r="J8257" t="s">
        <v>1273</v>
      </c>
      <c r="K8257">
        <v>1</v>
      </c>
      <c r="L8257" s="1">
        <v>34335</v>
      </c>
      <c r="M8257" s="1">
        <v>40533</v>
      </c>
      <c r="N8257" s="1">
        <v>40533</v>
      </c>
      <c r="O8257">
        <f t="shared" si="202"/>
        <v>8007</v>
      </c>
    </row>
    <row r="8258" spans="1:15" x14ac:dyDescent="0.2">
      <c r="A8258" t="s">
        <v>74363</v>
      </c>
      <c r="B8258" t="s">
        <v>74364</v>
      </c>
      <c r="D8258" t="s">
        <v>56</v>
      </c>
      <c r="E8258">
        <v>9031006</v>
      </c>
      <c r="F8258" t="s">
        <v>18</v>
      </c>
      <c r="G8258" t="s">
        <v>25</v>
      </c>
      <c r="H8258" t="s">
        <v>158</v>
      </c>
      <c r="I8258" t="s">
        <v>244</v>
      </c>
      <c r="J8258" t="s">
        <v>1714</v>
      </c>
      <c r="K8258">
        <v>1</v>
      </c>
      <c r="L8258" s="1">
        <v>40179</v>
      </c>
      <c r="M8258" s="1">
        <v>40547</v>
      </c>
      <c r="N8258" s="1">
        <v>40547</v>
      </c>
      <c r="O8258">
        <f t="shared" si="202"/>
        <v>2163</v>
      </c>
    </row>
    <row r="8259" spans="1:15" x14ac:dyDescent="0.2">
      <c r="A8259" t="s">
        <v>74365</v>
      </c>
      <c r="B8259" t="s">
        <v>74366</v>
      </c>
      <c r="D8259" t="s">
        <v>56</v>
      </c>
      <c r="E8259">
        <v>10523411</v>
      </c>
      <c r="F8259" t="s">
        <v>18</v>
      </c>
      <c r="G8259" t="s">
        <v>25</v>
      </c>
      <c r="H8259" t="s">
        <v>158</v>
      </c>
      <c r="I8259" t="s">
        <v>244</v>
      </c>
      <c r="J8259" t="s">
        <v>1714</v>
      </c>
      <c r="K8259">
        <v>2</v>
      </c>
      <c r="L8259" s="1">
        <v>40544</v>
      </c>
      <c r="M8259" s="1">
        <v>40715</v>
      </c>
      <c r="N8259" s="1">
        <v>40868</v>
      </c>
      <c r="O8259">
        <f t="shared" si="202"/>
        <v>1798</v>
      </c>
    </row>
    <row r="8260" spans="1:15" x14ac:dyDescent="0.2">
      <c r="A8260" t="s">
        <v>74384</v>
      </c>
      <c r="B8260" t="s">
        <v>74385</v>
      </c>
      <c r="C8260" t="s">
        <v>74386</v>
      </c>
      <c r="D8260" t="s">
        <v>42</v>
      </c>
      <c r="E8260">
        <v>655000</v>
      </c>
      <c r="F8260" t="s">
        <v>18</v>
      </c>
      <c r="G8260" t="s">
        <v>25</v>
      </c>
      <c r="H8260" t="s">
        <v>64</v>
      </c>
      <c r="I8260" t="s">
        <v>95</v>
      </c>
      <c r="J8260" t="s">
        <v>95</v>
      </c>
      <c r="K8260">
        <v>1</v>
      </c>
      <c r="L8260" s="1">
        <v>40911</v>
      </c>
      <c r="M8260" s="1">
        <v>41691</v>
      </c>
      <c r="N8260" s="1">
        <v>41691</v>
      </c>
      <c r="O8260">
        <f t="shared" si="202"/>
        <v>1431</v>
      </c>
    </row>
    <row r="8261" spans="1:15" x14ac:dyDescent="0.2">
      <c r="A8261" t="s">
        <v>74418</v>
      </c>
      <c r="B8261" t="s">
        <v>74419</v>
      </c>
      <c r="C8261" t="s">
        <v>74420</v>
      </c>
      <c r="D8261" t="s">
        <v>445</v>
      </c>
      <c r="E8261">
        <v>12170000</v>
      </c>
      <c r="F8261" t="s">
        <v>207</v>
      </c>
      <c r="G8261" t="s">
        <v>25</v>
      </c>
      <c r="H8261" t="s">
        <v>64</v>
      </c>
      <c r="I8261" t="s">
        <v>65</v>
      </c>
      <c r="J8261" t="s">
        <v>71</v>
      </c>
      <c r="K8261">
        <v>1</v>
      </c>
      <c r="L8261" s="1">
        <v>38565</v>
      </c>
      <c r="M8261" s="1">
        <v>39513</v>
      </c>
      <c r="N8261" s="1">
        <v>39513</v>
      </c>
      <c r="O8261">
        <f t="shared" si="202"/>
        <v>3777</v>
      </c>
    </row>
    <row r="8262" spans="1:15" x14ac:dyDescent="0.2">
      <c r="A8262" t="s">
        <v>74421</v>
      </c>
      <c r="B8262" t="s">
        <v>74422</v>
      </c>
      <c r="D8262" t="s">
        <v>655</v>
      </c>
      <c r="E8262">
        <v>5500000</v>
      </c>
      <c r="F8262" t="s">
        <v>18</v>
      </c>
      <c r="G8262" t="s">
        <v>25</v>
      </c>
      <c r="H8262" t="s">
        <v>582</v>
      </c>
      <c r="I8262" t="s">
        <v>23901</v>
      </c>
      <c r="J8262" t="s">
        <v>27707</v>
      </c>
      <c r="K8262">
        <v>2</v>
      </c>
      <c r="L8262" s="1">
        <v>42005</v>
      </c>
      <c r="M8262" s="1">
        <v>42173</v>
      </c>
      <c r="N8262" s="1">
        <v>42236</v>
      </c>
      <c r="O8262">
        <f t="shared" si="202"/>
        <v>337</v>
      </c>
    </row>
    <row r="8263" spans="1:15" x14ac:dyDescent="0.2">
      <c r="A8263" t="s">
        <v>74426</v>
      </c>
      <c r="B8263" t="s">
        <v>74427</v>
      </c>
      <c r="C8263" t="s">
        <v>74428</v>
      </c>
      <c r="D8263" t="s">
        <v>42</v>
      </c>
      <c r="E8263">
        <v>1905000</v>
      </c>
      <c r="F8263" t="s">
        <v>18</v>
      </c>
      <c r="G8263" t="s">
        <v>25</v>
      </c>
      <c r="H8263" t="s">
        <v>2676</v>
      </c>
      <c r="I8263" t="s">
        <v>2677</v>
      </c>
      <c r="J8263" t="s">
        <v>2677</v>
      </c>
      <c r="K8263">
        <v>2</v>
      </c>
      <c r="L8263" s="1">
        <v>40544</v>
      </c>
      <c r="M8263" s="1">
        <v>41732</v>
      </c>
      <c r="N8263" s="1">
        <v>42122</v>
      </c>
      <c r="O8263">
        <f t="shared" si="202"/>
        <v>1798</v>
      </c>
    </row>
    <row r="8264" spans="1:15" x14ac:dyDescent="0.2">
      <c r="A8264" t="s">
        <v>74432</v>
      </c>
      <c r="B8264" t="s">
        <v>74433</v>
      </c>
      <c r="C8264" t="s">
        <v>74434</v>
      </c>
      <c r="D8264" t="s">
        <v>74435</v>
      </c>
      <c r="E8264">
        <v>20000</v>
      </c>
      <c r="F8264" t="s">
        <v>18</v>
      </c>
      <c r="G8264" t="s">
        <v>25</v>
      </c>
      <c r="H8264" t="s">
        <v>4968</v>
      </c>
      <c r="I8264" t="s">
        <v>4969</v>
      </c>
      <c r="J8264" t="s">
        <v>4969</v>
      </c>
      <c r="K8264">
        <v>1</v>
      </c>
      <c r="L8264" s="1">
        <v>41730</v>
      </c>
      <c r="M8264" s="1">
        <v>41760</v>
      </c>
      <c r="N8264" s="1">
        <v>41760</v>
      </c>
      <c r="O8264">
        <f t="shared" si="202"/>
        <v>612</v>
      </c>
    </row>
    <row r="8265" spans="1:15" x14ac:dyDescent="0.2">
      <c r="A8265" t="s">
        <v>74442</v>
      </c>
      <c r="B8265" t="s">
        <v>74443</v>
      </c>
      <c r="C8265" t="s">
        <v>74444</v>
      </c>
      <c r="D8265" t="s">
        <v>74445</v>
      </c>
      <c r="E8265">
        <v>170000</v>
      </c>
      <c r="F8265" t="s">
        <v>18</v>
      </c>
      <c r="G8265" t="s">
        <v>25</v>
      </c>
      <c r="H8265" t="s">
        <v>64</v>
      </c>
      <c r="I8265" t="s">
        <v>95</v>
      </c>
      <c r="J8265" t="s">
        <v>95</v>
      </c>
      <c r="K8265">
        <v>3</v>
      </c>
      <c r="L8265" s="1">
        <v>40909</v>
      </c>
      <c r="M8265" s="1">
        <v>41563</v>
      </c>
      <c r="N8265" s="1">
        <v>42240</v>
      </c>
      <c r="O8265">
        <f t="shared" si="202"/>
        <v>1433</v>
      </c>
    </row>
    <row r="8266" spans="1:15" x14ac:dyDescent="0.2">
      <c r="A8266" t="s">
        <v>74446</v>
      </c>
      <c r="B8266" t="s">
        <v>74447</v>
      </c>
      <c r="C8266" t="s">
        <v>74448</v>
      </c>
      <c r="E8266">
        <v>3214323</v>
      </c>
      <c r="F8266" t="s">
        <v>689</v>
      </c>
      <c r="G8266" t="s">
        <v>25</v>
      </c>
      <c r="H8266" t="s">
        <v>64</v>
      </c>
      <c r="I8266" t="s">
        <v>65</v>
      </c>
      <c r="J8266" t="s">
        <v>271</v>
      </c>
      <c r="K8266">
        <v>1</v>
      </c>
      <c r="L8266" s="1">
        <v>35065</v>
      </c>
      <c r="M8266" s="1">
        <v>42159</v>
      </c>
      <c r="N8266" s="1">
        <v>42159</v>
      </c>
      <c r="O8266">
        <f t="shared" si="202"/>
        <v>7277</v>
      </c>
    </row>
    <row r="8267" spans="1:15" x14ac:dyDescent="0.2">
      <c r="A8267" t="s">
        <v>74449</v>
      </c>
      <c r="B8267" t="s">
        <v>74450</v>
      </c>
      <c r="C8267" t="s">
        <v>74451</v>
      </c>
      <c r="D8267" t="s">
        <v>54674</v>
      </c>
      <c r="E8267">
        <v>250000</v>
      </c>
      <c r="F8267" t="s">
        <v>18</v>
      </c>
      <c r="G8267" t="s">
        <v>25</v>
      </c>
      <c r="H8267" t="s">
        <v>1011</v>
      </c>
      <c r="I8267" t="s">
        <v>1035</v>
      </c>
      <c r="J8267" t="s">
        <v>1035</v>
      </c>
      <c r="K8267">
        <v>1</v>
      </c>
      <c r="L8267" s="1">
        <v>42005</v>
      </c>
      <c r="M8267" s="1">
        <v>42156</v>
      </c>
      <c r="N8267" s="1">
        <v>42156</v>
      </c>
      <c r="O8267">
        <f t="shared" si="202"/>
        <v>337</v>
      </c>
    </row>
    <row r="8268" spans="1:15" x14ac:dyDescent="0.2">
      <c r="A8268" t="s">
        <v>74463</v>
      </c>
      <c r="B8268" t="s">
        <v>74464</v>
      </c>
      <c r="C8268" t="s">
        <v>74465</v>
      </c>
      <c r="D8268" t="s">
        <v>74466</v>
      </c>
      <c r="E8268">
        <v>50000</v>
      </c>
      <c r="F8268" t="s">
        <v>18</v>
      </c>
      <c r="G8268" t="s">
        <v>25</v>
      </c>
      <c r="H8268" t="s">
        <v>106</v>
      </c>
      <c r="I8268" t="s">
        <v>107</v>
      </c>
      <c r="J8268" t="s">
        <v>108</v>
      </c>
      <c r="K8268">
        <v>1</v>
      </c>
      <c r="L8268" s="1">
        <v>40909</v>
      </c>
      <c r="M8268" s="1">
        <v>41674</v>
      </c>
      <c r="N8268" s="1">
        <v>41674</v>
      </c>
      <c r="O8268">
        <f t="shared" si="202"/>
        <v>1433</v>
      </c>
    </row>
    <row r="8269" spans="1:15" x14ac:dyDescent="0.2">
      <c r="A8269" t="s">
        <v>74467</v>
      </c>
      <c r="B8269" t="s">
        <v>74468</v>
      </c>
      <c r="C8269" t="s">
        <v>74469</v>
      </c>
      <c r="D8269" t="s">
        <v>67560</v>
      </c>
      <c r="E8269">
        <v>8837884</v>
      </c>
      <c r="F8269" t="s">
        <v>18</v>
      </c>
      <c r="G8269" t="s">
        <v>25</v>
      </c>
      <c r="H8269" t="s">
        <v>64</v>
      </c>
      <c r="I8269" t="s">
        <v>65</v>
      </c>
      <c r="J8269" t="s">
        <v>71</v>
      </c>
      <c r="K8269">
        <v>2</v>
      </c>
      <c r="L8269" s="1">
        <v>40360</v>
      </c>
      <c r="M8269" s="1">
        <v>40917</v>
      </c>
      <c r="N8269" s="1">
        <v>41153</v>
      </c>
      <c r="O8269">
        <f t="shared" si="202"/>
        <v>1982</v>
      </c>
    </row>
    <row r="8270" spans="1:15" x14ac:dyDescent="0.2">
      <c r="A8270" t="s">
        <v>74470</v>
      </c>
      <c r="B8270" t="s">
        <v>74471</v>
      </c>
      <c r="C8270" t="s">
        <v>74472</v>
      </c>
      <c r="D8270" t="s">
        <v>74473</v>
      </c>
      <c r="E8270">
        <v>150000</v>
      </c>
      <c r="F8270" t="s">
        <v>18</v>
      </c>
      <c r="G8270" t="s">
        <v>25</v>
      </c>
      <c r="H8270" t="s">
        <v>64</v>
      </c>
      <c r="I8270" t="s">
        <v>65</v>
      </c>
      <c r="J8270" t="s">
        <v>71</v>
      </c>
      <c r="K8270">
        <v>1</v>
      </c>
      <c r="L8270" s="1">
        <v>41633</v>
      </c>
      <c r="M8270" s="1">
        <v>41842</v>
      </c>
      <c r="N8270" s="1">
        <v>41842</v>
      </c>
      <c r="O8270">
        <f t="shared" si="202"/>
        <v>709</v>
      </c>
    </row>
    <row r="8271" spans="1:15" x14ac:dyDescent="0.2">
      <c r="A8271" t="s">
        <v>74477</v>
      </c>
      <c r="B8271" t="s">
        <v>74478</v>
      </c>
      <c r="C8271" t="s">
        <v>74479</v>
      </c>
      <c r="D8271" t="s">
        <v>544</v>
      </c>
      <c r="E8271">
        <v>750000</v>
      </c>
      <c r="F8271" t="s">
        <v>18</v>
      </c>
      <c r="G8271" t="s">
        <v>25</v>
      </c>
      <c r="H8271" t="s">
        <v>64</v>
      </c>
      <c r="I8271" t="s">
        <v>65</v>
      </c>
      <c r="J8271" t="s">
        <v>606</v>
      </c>
      <c r="K8271">
        <v>1</v>
      </c>
      <c r="L8271" s="1">
        <v>39387</v>
      </c>
      <c r="M8271" s="1">
        <v>39685</v>
      </c>
      <c r="N8271" s="1">
        <v>39685</v>
      </c>
      <c r="O8271">
        <f t="shared" si="202"/>
        <v>2955</v>
      </c>
    </row>
    <row r="8272" spans="1:15" x14ac:dyDescent="0.2">
      <c r="A8272" t="s">
        <v>74480</v>
      </c>
      <c r="B8272" t="s">
        <v>74481</v>
      </c>
      <c r="C8272" t="s">
        <v>74482</v>
      </c>
      <c r="D8272" t="s">
        <v>248</v>
      </c>
      <c r="E8272">
        <v>50000</v>
      </c>
      <c r="F8272" t="s">
        <v>18</v>
      </c>
      <c r="G8272" t="s">
        <v>25</v>
      </c>
      <c r="H8272" t="s">
        <v>106</v>
      </c>
      <c r="I8272" t="s">
        <v>107</v>
      </c>
      <c r="J8272" t="s">
        <v>108</v>
      </c>
      <c r="K8272">
        <v>1</v>
      </c>
      <c r="L8272" s="1">
        <v>41275</v>
      </c>
      <c r="M8272" s="1">
        <v>42124</v>
      </c>
      <c r="N8272" s="1">
        <v>42124</v>
      </c>
      <c r="O8272">
        <f t="shared" si="202"/>
        <v>1067</v>
      </c>
    </row>
    <row r="8273" spans="1:15" x14ac:dyDescent="0.2">
      <c r="A8273" t="s">
        <v>74493</v>
      </c>
      <c r="B8273" t="s">
        <v>74494</v>
      </c>
      <c r="D8273" t="s">
        <v>357</v>
      </c>
      <c r="E8273">
        <v>500000</v>
      </c>
      <c r="F8273" t="s">
        <v>207</v>
      </c>
      <c r="G8273" t="s">
        <v>25</v>
      </c>
      <c r="K8273">
        <v>2</v>
      </c>
      <c r="L8273" s="1">
        <v>41275</v>
      </c>
      <c r="M8273" s="1">
        <v>41750</v>
      </c>
      <c r="N8273" s="1">
        <v>42171</v>
      </c>
      <c r="O8273">
        <f t="shared" si="202"/>
        <v>1067</v>
      </c>
    </row>
    <row r="8274" spans="1:15" x14ac:dyDescent="0.2">
      <c r="A8274" t="s">
        <v>74502</v>
      </c>
      <c r="B8274" t="s">
        <v>74503</v>
      </c>
      <c r="C8274" t="s">
        <v>74504</v>
      </c>
      <c r="D8274" t="s">
        <v>56</v>
      </c>
      <c r="E8274">
        <v>29000000</v>
      </c>
      <c r="F8274" t="s">
        <v>113</v>
      </c>
      <c r="G8274" t="s">
        <v>25</v>
      </c>
      <c r="H8274" t="s">
        <v>158</v>
      </c>
      <c r="I8274" t="s">
        <v>244</v>
      </c>
      <c r="J8274" t="s">
        <v>327</v>
      </c>
      <c r="K8274">
        <v>1</v>
      </c>
      <c r="L8274" s="1">
        <v>37622</v>
      </c>
      <c r="M8274" s="1">
        <v>40344</v>
      </c>
      <c r="N8274" s="1">
        <v>40344</v>
      </c>
      <c r="O8274">
        <f t="shared" ref="O8274:O8337" si="203">$R$2 - L8274</f>
        <v>4720</v>
      </c>
    </row>
    <row r="8275" spans="1:15" x14ac:dyDescent="0.2">
      <c r="A8275" t="s">
        <v>74505</v>
      </c>
      <c r="B8275" t="s">
        <v>74506</v>
      </c>
      <c r="C8275" t="s">
        <v>74507</v>
      </c>
      <c r="D8275" t="s">
        <v>65733</v>
      </c>
      <c r="E8275">
        <v>60000</v>
      </c>
      <c r="F8275" t="s">
        <v>18</v>
      </c>
      <c r="G8275" t="s">
        <v>25</v>
      </c>
      <c r="H8275" t="s">
        <v>106</v>
      </c>
      <c r="I8275" t="s">
        <v>107</v>
      </c>
      <c r="J8275" t="s">
        <v>108</v>
      </c>
      <c r="K8275">
        <v>2</v>
      </c>
      <c r="L8275" s="1">
        <v>36404</v>
      </c>
      <c r="M8275" s="1">
        <v>39083</v>
      </c>
      <c r="N8275" s="1">
        <v>40500</v>
      </c>
      <c r="O8275">
        <f t="shared" si="203"/>
        <v>5938</v>
      </c>
    </row>
    <row r="8276" spans="1:15" x14ac:dyDescent="0.2">
      <c r="A8276" t="s">
        <v>74511</v>
      </c>
      <c r="B8276" t="s">
        <v>74512</v>
      </c>
      <c r="C8276" t="s">
        <v>74513</v>
      </c>
      <c r="D8276" t="s">
        <v>445</v>
      </c>
      <c r="E8276">
        <v>27500000</v>
      </c>
      <c r="F8276" t="s">
        <v>113</v>
      </c>
      <c r="G8276" t="s">
        <v>25</v>
      </c>
      <c r="H8276" t="s">
        <v>106</v>
      </c>
      <c r="I8276" t="s">
        <v>107</v>
      </c>
      <c r="J8276" t="s">
        <v>108</v>
      </c>
      <c r="K8276">
        <v>3</v>
      </c>
      <c r="L8276" s="1">
        <v>39083</v>
      </c>
      <c r="M8276" s="1">
        <v>39668</v>
      </c>
      <c r="N8276" s="1">
        <v>41044</v>
      </c>
      <c r="O8276">
        <f t="shared" si="203"/>
        <v>3259</v>
      </c>
    </row>
    <row r="8277" spans="1:15" x14ac:dyDescent="0.2">
      <c r="A8277" t="s">
        <v>74531</v>
      </c>
      <c r="B8277" t="s">
        <v>74532</v>
      </c>
      <c r="C8277" t="s">
        <v>74533</v>
      </c>
      <c r="D8277" t="s">
        <v>74534</v>
      </c>
      <c r="E8277">
        <v>13862490</v>
      </c>
      <c r="F8277" t="s">
        <v>18</v>
      </c>
      <c r="G8277" t="s">
        <v>25</v>
      </c>
      <c r="H8277" t="s">
        <v>64</v>
      </c>
      <c r="I8277" t="s">
        <v>65</v>
      </c>
      <c r="J8277" t="s">
        <v>71</v>
      </c>
      <c r="K8277">
        <v>2</v>
      </c>
      <c r="L8277" s="1">
        <v>41275</v>
      </c>
      <c r="M8277" s="1">
        <v>42059</v>
      </c>
      <c r="N8277" s="1">
        <v>42292</v>
      </c>
      <c r="O8277">
        <f t="shared" si="203"/>
        <v>1067</v>
      </c>
    </row>
    <row r="8278" spans="1:15" x14ac:dyDescent="0.2">
      <c r="A8278" t="s">
        <v>74545</v>
      </c>
      <c r="B8278" t="s">
        <v>74546</v>
      </c>
      <c r="C8278" t="s">
        <v>74547</v>
      </c>
      <c r="D8278" t="s">
        <v>74548</v>
      </c>
      <c r="E8278">
        <v>4300000</v>
      </c>
      <c r="F8278" t="s">
        <v>18</v>
      </c>
      <c r="G8278" t="s">
        <v>25</v>
      </c>
      <c r="H8278" t="s">
        <v>64</v>
      </c>
      <c r="I8278" t="s">
        <v>65</v>
      </c>
      <c r="J8278" t="s">
        <v>271</v>
      </c>
      <c r="K8278">
        <v>3</v>
      </c>
      <c r="L8278" s="1">
        <v>41275</v>
      </c>
      <c r="M8278" s="1">
        <v>41760</v>
      </c>
      <c r="N8278" s="1">
        <v>42178</v>
      </c>
      <c r="O8278">
        <f t="shared" si="203"/>
        <v>1067</v>
      </c>
    </row>
    <row r="8279" spans="1:15" x14ac:dyDescent="0.2">
      <c r="A8279" t="s">
        <v>74549</v>
      </c>
      <c r="B8279" t="s">
        <v>74550</v>
      </c>
      <c r="C8279" t="s">
        <v>74551</v>
      </c>
      <c r="D8279" t="s">
        <v>42</v>
      </c>
      <c r="E8279">
        <v>1000000</v>
      </c>
      <c r="F8279" t="s">
        <v>18</v>
      </c>
      <c r="G8279" t="s">
        <v>25</v>
      </c>
      <c r="H8279" t="s">
        <v>64</v>
      </c>
      <c r="I8279" t="s">
        <v>65</v>
      </c>
      <c r="J8279" t="s">
        <v>71</v>
      </c>
      <c r="K8279">
        <v>1</v>
      </c>
      <c r="L8279" s="1">
        <v>40544</v>
      </c>
      <c r="M8279" s="1">
        <v>42111</v>
      </c>
      <c r="N8279" s="1">
        <v>42111</v>
      </c>
      <c r="O8279">
        <f t="shared" si="203"/>
        <v>1798</v>
      </c>
    </row>
    <row r="8280" spans="1:15" x14ac:dyDescent="0.2">
      <c r="A8280" t="s">
        <v>74561</v>
      </c>
      <c r="B8280" t="s">
        <v>74562</v>
      </c>
      <c r="C8280" t="s">
        <v>74563</v>
      </c>
      <c r="D8280" t="s">
        <v>264</v>
      </c>
      <c r="E8280">
        <v>46020414</v>
      </c>
      <c r="F8280" t="s">
        <v>18</v>
      </c>
      <c r="G8280" t="s">
        <v>25</v>
      </c>
      <c r="H8280" t="s">
        <v>64</v>
      </c>
      <c r="I8280" t="s">
        <v>95</v>
      </c>
      <c r="J8280" t="s">
        <v>95</v>
      </c>
      <c r="K8280">
        <v>7</v>
      </c>
      <c r="L8280" s="1">
        <v>37987</v>
      </c>
      <c r="M8280" s="1">
        <v>38504</v>
      </c>
      <c r="N8280" s="1">
        <v>41940</v>
      </c>
      <c r="O8280">
        <f t="shared" si="203"/>
        <v>4355</v>
      </c>
    </row>
    <row r="8281" spans="1:15" x14ac:dyDescent="0.2">
      <c r="A8281" t="s">
        <v>74572</v>
      </c>
      <c r="B8281" t="s">
        <v>74573</v>
      </c>
      <c r="C8281" t="s">
        <v>74574</v>
      </c>
      <c r="D8281" t="s">
        <v>74575</v>
      </c>
      <c r="E8281">
        <v>575000</v>
      </c>
      <c r="F8281" t="s">
        <v>113</v>
      </c>
      <c r="G8281" t="s">
        <v>25</v>
      </c>
      <c r="H8281" t="s">
        <v>106</v>
      </c>
      <c r="I8281" t="s">
        <v>107</v>
      </c>
      <c r="J8281" t="s">
        <v>108</v>
      </c>
      <c r="K8281">
        <v>1</v>
      </c>
      <c r="L8281" s="1">
        <v>40210</v>
      </c>
      <c r="M8281" s="1">
        <v>40848</v>
      </c>
      <c r="N8281" s="1">
        <v>40848</v>
      </c>
      <c r="O8281">
        <f t="shared" si="203"/>
        <v>2132</v>
      </c>
    </row>
    <row r="8282" spans="1:15" x14ac:dyDescent="0.2">
      <c r="A8282" t="s">
        <v>74579</v>
      </c>
      <c r="B8282" t="s">
        <v>74580</v>
      </c>
      <c r="C8282" t="s">
        <v>74581</v>
      </c>
      <c r="D8282" t="s">
        <v>70</v>
      </c>
      <c r="E8282">
        <v>250000</v>
      </c>
      <c r="F8282" t="s">
        <v>207</v>
      </c>
      <c r="G8282" t="s">
        <v>25</v>
      </c>
      <c r="H8282" t="s">
        <v>64</v>
      </c>
      <c r="I8282" t="s">
        <v>65</v>
      </c>
      <c r="J8282" t="s">
        <v>71</v>
      </c>
      <c r="K8282">
        <v>2</v>
      </c>
      <c r="L8282" s="1">
        <v>39539</v>
      </c>
      <c r="M8282" s="1">
        <v>39569</v>
      </c>
      <c r="N8282" s="1">
        <v>39600</v>
      </c>
      <c r="O8282">
        <f t="shared" si="203"/>
        <v>2803</v>
      </c>
    </row>
    <row r="8283" spans="1:15" x14ac:dyDescent="0.2">
      <c r="A8283" t="s">
        <v>74582</v>
      </c>
      <c r="B8283" t="s">
        <v>74583</v>
      </c>
      <c r="C8283" t="s">
        <v>74584</v>
      </c>
      <c r="D8283" t="s">
        <v>74585</v>
      </c>
      <c r="E8283">
        <v>13050001</v>
      </c>
      <c r="F8283" t="s">
        <v>18</v>
      </c>
      <c r="G8283" t="s">
        <v>25</v>
      </c>
      <c r="H8283" t="s">
        <v>64</v>
      </c>
      <c r="I8283" t="s">
        <v>65</v>
      </c>
      <c r="J8283" t="s">
        <v>1103</v>
      </c>
      <c r="K8283">
        <v>2</v>
      </c>
      <c r="L8283" s="1">
        <v>40544</v>
      </c>
      <c r="M8283" s="1">
        <v>41731</v>
      </c>
      <c r="N8283" s="1">
        <v>42165</v>
      </c>
      <c r="O8283">
        <f t="shared" si="203"/>
        <v>1798</v>
      </c>
    </row>
    <row r="8284" spans="1:15" x14ac:dyDescent="0.2">
      <c r="A8284" t="s">
        <v>74590</v>
      </c>
      <c r="B8284" t="s">
        <v>74591</v>
      </c>
      <c r="C8284" t="s">
        <v>74592</v>
      </c>
      <c r="D8284" t="s">
        <v>74593</v>
      </c>
      <c r="E8284">
        <v>2075000</v>
      </c>
      <c r="F8284" t="s">
        <v>18</v>
      </c>
      <c r="G8284" t="s">
        <v>25</v>
      </c>
      <c r="H8284" t="s">
        <v>2791</v>
      </c>
      <c r="I8284" t="s">
        <v>8099</v>
      </c>
      <c r="J8284" t="s">
        <v>1114</v>
      </c>
      <c r="K8284">
        <v>3</v>
      </c>
      <c r="L8284" s="1">
        <v>38961</v>
      </c>
      <c r="M8284" s="1">
        <v>38961</v>
      </c>
      <c r="N8284" s="1">
        <v>39987</v>
      </c>
      <c r="O8284">
        <f t="shared" si="203"/>
        <v>3381</v>
      </c>
    </row>
    <row r="8285" spans="1:15" x14ac:dyDescent="0.2">
      <c r="A8285" t="s">
        <v>74597</v>
      </c>
      <c r="B8285" t="s">
        <v>74598</v>
      </c>
      <c r="C8285" t="s">
        <v>74599</v>
      </c>
      <c r="D8285" t="s">
        <v>42</v>
      </c>
      <c r="E8285">
        <v>411000</v>
      </c>
      <c r="F8285" t="s">
        <v>18</v>
      </c>
      <c r="G8285" t="s">
        <v>25</v>
      </c>
      <c r="H8285" t="s">
        <v>89</v>
      </c>
      <c r="I8285" t="s">
        <v>1260</v>
      </c>
      <c r="J8285" t="s">
        <v>74600</v>
      </c>
      <c r="K8285">
        <v>2</v>
      </c>
      <c r="L8285" s="1">
        <v>41782</v>
      </c>
      <c r="M8285" s="1">
        <v>41912</v>
      </c>
      <c r="N8285" s="1">
        <v>42053</v>
      </c>
      <c r="O8285">
        <f t="shared" si="203"/>
        <v>560</v>
      </c>
    </row>
    <row r="8286" spans="1:15" x14ac:dyDescent="0.2">
      <c r="A8286" t="s">
        <v>74603</v>
      </c>
      <c r="B8286" t="s">
        <v>74604</v>
      </c>
      <c r="D8286" t="s">
        <v>2326</v>
      </c>
      <c r="E8286">
        <v>2200000</v>
      </c>
      <c r="F8286" t="s">
        <v>18</v>
      </c>
      <c r="G8286" t="s">
        <v>25</v>
      </c>
      <c r="H8286" t="s">
        <v>64</v>
      </c>
      <c r="I8286" t="s">
        <v>65</v>
      </c>
      <c r="J8286" t="s">
        <v>2951</v>
      </c>
      <c r="K8286">
        <v>1</v>
      </c>
      <c r="L8286" s="1">
        <v>38353</v>
      </c>
      <c r="M8286" s="1">
        <v>39182</v>
      </c>
      <c r="N8286" s="1">
        <v>39182</v>
      </c>
      <c r="O8286">
        <f t="shared" si="203"/>
        <v>3989</v>
      </c>
    </row>
    <row r="8287" spans="1:15" x14ac:dyDescent="0.2">
      <c r="A8287" t="s">
        <v>74609</v>
      </c>
      <c r="B8287" t="s">
        <v>74610</v>
      </c>
      <c r="C8287" t="s">
        <v>74611</v>
      </c>
      <c r="D8287" t="s">
        <v>74612</v>
      </c>
      <c r="E8287">
        <v>30000</v>
      </c>
      <c r="F8287" t="s">
        <v>18</v>
      </c>
      <c r="G8287" t="s">
        <v>25</v>
      </c>
      <c r="H8287" t="s">
        <v>64</v>
      </c>
      <c r="I8287" t="s">
        <v>65</v>
      </c>
      <c r="J8287" t="s">
        <v>66</v>
      </c>
      <c r="K8287">
        <v>2</v>
      </c>
      <c r="L8287" s="1">
        <v>40940</v>
      </c>
      <c r="M8287" s="1">
        <v>40831</v>
      </c>
      <c r="N8287" s="1">
        <v>41000</v>
      </c>
      <c r="O8287">
        <f t="shared" si="203"/>
        <v>1402</v>
      </c>
    </row>
    <row r="8288" spans="1:15" x14ac:dyDescent="0.2">
      <c r="A8288" t="s">
        <v>74613</v>
      </c>
      <c r="B8288" t="s">
        <v>74614</v>
      </c>
      <c r="C8288" t="s">
        <v>74615</v>
      </c>
      <c r="D8288" t="s">
        <v>32715</v>
      </c>
      <c r="E8288">
        <v>985498</v>
      </c>
      <c r="F8288" t="s">
        <v>18</v>
      </c>
      <c r="G8288" t="s">
        <v>25</v>
      </c>
      <c r="H8288" t="s">
        <v>430</v>
      </c>
      <c r="I8288" t="s">
        <v>528</v>
      </c>
      <c r="J8288" t="s">
        <v>4105</v>
      </c>
      <c r="K8288">
        <v>2</v>
      </c>
      <c r="L8288" s="1">
        <v>40391</v>
      </c>
      <c r="M8288" s="1">
        <v>42066</v>
      </c>
      <c r="N8288" s="1">
        <v>42277</v>
      </c>
      <c r="O8288">
        <f t="shared" si="203"/>
        <v>1951</v>
      </c>
    </row>
    <row r="8289" spans="1:15" x14ac:dyDescent="0.2">
      <c r="A8289" t="s">
        <v>74619</v>
      </c>
      <c r="B8289" t="s">
        <v>74620</v>
      </c>
      <c r="C8289" t="s">
        <v>74621</v>
      </c>
      <c r="D8289" t="s">
        <v>718</v>
      </c>
      <c r="E8289">
        <v>430000</v>
      </c>
      <c r="F8289" t="s">
        <v>18</v>
      </c>
      <c r="G8289" t="s">
        <v>25</v>
      </c>
      <c r="H8289" t="s">
        <v>89</v>
      </c>
      <c r="I8289" t="s">
        <v>1260</v>
      </c>
      <c r="J8289" t="s">
        <v>1783</v>
      </c>
      <c r="K8289">
        <v>2</v>
      </c>
      <c r="L8289" s="1">
        <v>39814</v>
      </c>
      <c r="M8289" s="1">
        <v>41599</v>
      </c>
      <c r="N8289" s="1">
        <v>41634</v>
      </c>
      <c r="O8289">
        <f t="shared" si="203"/>
        <v>2528</v>
      </c>
    </row>
    <row r="8290" spans="1:15" x14ac:dyDescent="0.2">
      <c r="A8290" t="s">
        <v>74626</v>
      </c>
      <c r="B8290" t="s">
        <v>74627</v>
      </c>
      <c r="C8290" t="s">
        <v>74628</v>
      </c>
      <c r="D8290" t="s">
        <v>75</v>
      </c>
      <c r="E8290">
        <v>25000</v>
      </c>
      <c r="F8290" t="s">
        <v>18</v>
      </c>
      <c r="G8290" t="s">
        <v>25</v>
      </c>
      <c r="H8290" t="s">
        <v>1011</v>
      </c>
      <c r="I8290" t="s">
        <v>1035</v>
      </c>
      <c r="J8290" t="s">
        <v>1035</v>
      </c>
      <c r="K8290">
        <v>1</v>
      </c>
      <c r="L8290" s="1">
        <v>39448</v>
      </c>
      <c r="M8290" s="1">
        <v>39816</v>
      </c>
      <c r="N8290" s="1">
        <v>39816</v>
      </c>
      <c r="O8290">
        <f t="shared" si="203"/>
        <v>2894</v>
      </c>
    </row>
    <row r="8291" spans="1:15" x14ac:dyDescent="0.2">
      <c r="A8291" t="s">
        <v>74650</v>
      </c>
      <c r="B8291" t="s">
        <v>74651</v>
      </c>
      <c r="C8291" t="s">
        <v>74652</v>
      </c>
      <c r="D8291" t="s">
        <v>74653</v>
      </c>
      <c r="E8291">
        <v>2275000</v>
      </c>
      <c r="F8291" t="s">
        <v>18</v>
      </c>
      <c r="G8291" t="s">
        <v>25</v>
      </c>
      <c r="H8291" t="s">
        <v>44</v>
      </c>
      <c r="I8291" t="s">
        <v>282</v>
      </c>
      <c r="J8291" t="s">
        <v>282</v>
      </c>
      <c r="K8291">
        <v>3</v>
      </c>
      <c r="L8291" s="1">
        <v>40299</v>
      </c>
      <c r="M8291" s="1">
        <v>40695</v>
      </c>
      <c r="N8291" s="1">
        <v>41534</v>
      </c>
      <c r="O8291">
        <f t="shared" si="203"/>
        <v>2043</v>
      </c>
    </row>
    <row r="8292" spans="1:15" x14ac:dyDescent="0.2">
      <c r="A8292" t="s">
        <v>74661</v>
      </c>
      <c r="B8292" t="s">
        <v>74662</v>
      </c>
      <c r="C8292" t="s">
        <v>74663</v>
      </c>
      <c r="D8292" t="s">
        <v>74664</v>
      </c>
      <c r="E8292">
        <v>150000</v>
      </c>
      <c r="F8292" t="s">
        <v>18</v>
      </c>
      <c r="G8292" t="s">
        <v>25</v>
      </c>
      <c r="H8292" t="s">
        <v>286</v>
      </c>
      <c r="I8292" t="s">
        <v>874</v>
      </c>
      <c r="J8292" t="s">
        <v>874</v>
      </c>
      <c r="K8292">
        <v>1</v>
      </c>
      <c r="L8292" s="1">
        <v>42153</v>
      </c>
      <c r="M8292" s="1">
        <v>42154</v>
      </c>
      <c r="N8292" s="1">
        <v>42154</v>
      </c>
      <c r="O8292">
        <f t="shared" si="203"/>
        <v>189</v>
      </c>
    </row>
    <row r="8293" spans="1:15" x14ac:dyDescent="0.2">
      <c r="A8293" t="s">
        <v>74665</v>
      </c>
      <c r="B8293" t="s">
        <v>74666</v>
      </c>
      <c r="C8293" t="s">
        <v>74667</v>
      </c>
      <c r="D8293" t="s">
        <v>70</v>
      </c>
      <c r="E8293">
        <v>2249999</v>
      </c>
      <c r="F8293" t="s">
        <v>113</v>
      </c>
      <c r="G8293" t="s">
        <v>25</v>
      </c>
      <c r="H8293" t="s">
        <v>286</v>
      </c>
      <c r="I8293" t="s">
        <v>1030</v>
      </c>
      <c r="J8293" t="s">
        <v>1030</v>
      </c>
      <c r="K8293">
        <v>1</v>
      </c>
      <c r="L8293" s="1">
        <v>39814</v>
      </c>
      <c r="M8293" s="1">
        <v>40053</v>
      </c>
      <c r="N8293" s="1">
        <v>40053</v>
      </c>
      <c r="O8293">
        <f t="shared" si="203"/>
        <v>2528</v>
      </c>
    </row>
    <row r="8294" spans="1:15" x14ac:dyDescent="0.2">
      <c r="A8294" t="s">
        <v>74668</v>
      </c>
      <c r="B8294" t="s">
        <v>74669</v>
      </c>
      <c r="C8294" t="s">
        <v>74670</v>
      </c>
      <c r="D8294" t="s">
        <v>741</v>
      </c>
      <c r="E8294">
        <v>5600000</v>
      </c>
      <c r="F8294" t="s">
        <v>207</v>
      </c>
      <c r="G8294" t="s">
        <v>25</v>
      </c>
      <c r="H8294" t="s">
        <v>158</v>
      </c>
      <c r="I8294" t="s">
        <v>244</v>
      </c>
      <c r="J8294" t="s">
        <v>245</v>
      </c>
      <c r="K8294">
        <v>1</v>
      </c>
      <c r="L8294" s="1">
        <v>37987</v>
      </c>
      <c r="M8294" s="1">
        <v>39321</v>
      </c>
      <c r="N8294" s="1">
        <v>39321</v>
      </c>
      <c r="O8294">
        <f t="shared" si="203"/>
        <v>4355</v>
      </c>
    </row>
    <row r="8295" spans="1:15" x14ac:dyDescent="0.2">
      <c r="A8295" t="s">
        <v>74674</v>
      </c>
      <c r="B8295" t="s">
        <v>74675</v>
      </c>
      <c r="C8295" t="s">
        <v>74676</v>
      </c>
      <c r="D8295" t="s">
        <v>181</v>
      </c>
      <c r="E8295">
        <v>5000000</v>
      </c>
      <c r="F8295" t="s">
        <v>18</v>
      </c>
      <c r="G8295" t="s">
        <v>25</v>
      </c>
      <c r="H8295" t="s">
        <v>64</v>
      </c>
      <c r="I8295" t="s">
        <v>65</v>
      </c>
      <c r="J8295" t="s">
        <v>71</v>
      </c>
      <c r="K8295">
        <v>1</v>
      </c>
      <c r="L8295" s="1">
        <v>31778</v>
      </c>
      <c r="M8295" s="1">
        <v>41439</v>
      </c>
      <c r="N8295" s="1">
        <v>41439</v>
      </c>
      <c r="O8295">
        <f t="shared" si="203"/>
        <v>10564</v>
      </c>
    </row>
    <row r="8296" spans="1:15" x14ac:dyDescent="0.2">
      <c r="A8296" t="s">
        <v>74681</v>
      </c>
      <c r="B8296" t="s">
        <v>74682</v>
      </c>
      <c r="C8296" t="s">
        <v>74683</v>
      </c>
      <c r="D8296" t="s">
        <v>74684</v>
      </c>
      <c r="E8296">
        <v>100000</v>
      </c>
      <c r="F8296" t="s">
        <v>18</v>
      </c>
      <c r="G8296" t="s">
        <v>25</v>
      </c>
      <c r="H8296" t="s">
        <v>64</v>
      </c>
      <c r="I8296" t="s">
        <v>65</v>
      </c>
      <c r="J8296" t="s">
        <v>240</v>
      </c>
      <c r="K8296">
        <v>1</v>
      </c>
      <c r="L8296" s="1">
        <v>40087</v>
      </c>
      <c r="M8296" s="1">
        <v>39814</v>
      </c>
      <c r="N8296" s="1">
        <v>39814</v>
      </c>
      <c r="O8296">
        <f t="shared" si="203"/>
        <v>2255</v>
      </c>
    </row>
    <row r="8297" spans="1:15" x14ac:dyDescent="0.2">
      <c r="A8297" t="s">
        <v>74689</v>
      </c>
      <c r="B8297" t="s">
        <v>74690</v>
      </c>
      <c r="C8297" t="s">
        <v>74691</v>
      </c>
      <c r="D8297" t="s">
        <v>74692</v>
      </c>
      <c r="E8297">
        <v>9000000</v>
      </c>
      <c r="F8297" t="s">
        <v>18</v>
      </c>
      <c r="G8297" t="s">
        <v>25</v>
      </c>
      <c r="H8297" t="s">
        <v>106</v>
      </c>
      <c r="I8297" t="s">
        <v>107</v>
      </c>
      <c r="J8297" t="s">
        <v>108</v>
      </c>
      <c r="K8297">
        <v>3</v>
      </c>
      <c r="L8297" s="1">
        <v>39814</v>
      </c>
      <c r="M8297" s="1">
        <v>40179</v>
      </c>
      <c r="N8297" s="1">
        <v>41912</v>
      </c>
      <c r="O8297">
        <f t="shared" si="203"/>
        <v>2528</v>
      </c>
    </row>
    <row r="8298" spans="1:15" x14ac:dyDescent="0.2">
      <c r="A8298" t="s">
        <v>74693</v>
      </c>
      <c r="B8298" t="s">
        <v>74694</v>
      </c>
      <c r="C8298" t="s">
        <v>74695</v>
      </c>
      <c r="D8298" t="s">
        <v>54170</v>
      </c>
      <c r="E8298">
        <v>7800000</v>
      </c>
      <c r="F8298" t="s">
        <v>18</v>
      </c>
      <c r="G8298" t="s">
        <v>25</v>
      </c>
      <c r="H8298" t="s">
        <v>44</v>
      </c>
      <c r="I8298" t="s">
        <v>282</v>
      </c>
      <c r="J8298" t="s">
        <v>282</v>
      </c>
      <c r="K8298">
        <v>2</v>
      </c>
      <c r="L8298" s="1">
        <v>40544</v>
      </c>
      <c r="M8298" s="1">
        <v>40664</v>
      </c>
      <c r="N8298" s="1">
        <v>41579</v>
      </c>
      <c r="O8298">
        <f t="shared" si="203"/>
        <v>1798</v>
      </c>
    </row>
    <row r="8299" spans="1:15" x14ac:dyDescent="0.2">
      <c r="A8299" t="s">
        <v>74701</v>
      </c>
      <c r="B8299" t="s">
        <v>74702</v>
      </c>
      <c r="C8299" t="s">
        <v>74703</v>
      </c>
      <c r="D8299" t="s">
        <v>544</v>
      </c>
      <c r="E8299">
        <v>500000</v>
      </c>
      <c r="F8299" t="s">
        <v>18</v>
      </c>
      <c r="G8299" t="s">
        <v>25</v>
      </c>
      <c r="H8299" t="s">
        <v>64</v>
      </c>
      <c r="I8299" t="s">
        <v>95</v>
      </c>
      <c r="J8299" t="s">
        <v>95</v>
      </c>
      <c r="K8299">
        <v>2</v>
      </c>
      <c r="L8299" s="1">
        <v>40784</v>
      </c>
      <c r="M8299" s="1">
        <v>40793</v>
      </c>
      <c r="N8299" s="1">
        <v>40921</v>
      </c>
      <c r="O8299">
        <f t="shared" si="203"/>
        <v>1558</v>
      </c>
    </row>
    <row r="8300" spans="1:15" x14ac:dyDescent="0.2">
      <c r="A8300" t="s">
        <v>74715</v>
      </c>
      <c r="B8300" t="s">
        <v>74716</v>
      </c>
      <c r="C8300" t="s">
        <v>74717</v>
      </c>
      <c r="D8300" t="s">
        <v>8166</v>
      </c>
      <c r="E8300">
        <v>150000</v>
      </c>
      <c r="F8300" t="s">
        <v>207</v>
      </c>
      <c r="G8300" t="s">
        <v>25</v>
      </c>
      <c r="H8300" t="s">
        <v>64</v>
      </c>
      <c r="I8300" t="s">
        <v>65</v>
      </c>
      <c r="J8300" t="s">
        <v>929</v>
      </c>
      <c r="K8300">
        <v>1</v>
      </c>
      <c r="L8300" s="1">
        <v>41496</v>
      </c>
      <c r="M8300" s="1">
        <v>41496</v>
      </c>
      <c r="N8300" s="1">
        <v>41496</v>
      </c>
      <c r="O8300">
        <f t="shared" si="203"/>
        <v>846</v>
      </c>
    </row>
    <row r="8301" spans="1:15" x14ac:dyDescent="0.2">
      <c r="A8301" t="s">
        <v>74721</v>
      </c>
      <c r="B8301" t="s">
        <v>74722</v>
      </c>
      <c r="C8301" t="s">
        <v>74723</v>
      </c>
      <c r="D8301" t="s">
        <v>74724</v>
      </c>
      <c r="E8301">
        <v>875000</v>
      </c>
      <c r="F8301" t="s">
        <v>18</v>
      </c>
      <c r="G8301" t="s">
        <v>25</v>
      </c>
      <c r="H8301" t="s">
        <v>121</v>
      </c>
      <c r="I8301" t="s">
        <v>122</v>
      </c>
      <c r="J8301" t="s">
        <v>122</v>
      </c>
      <c r="K8301">
        <v>3</v>
      </c>
      <c r="L8301" s="1">
        <v>40179</v>
      </c>
      <c r="M8301" s="1">
        <v>40179</v>
      </c>
      <c r="N8301" s="1">
        <v>41408</v>
      </c>
      <c r="O8301">
        <f t="shared" si="203"/>
        <v>2163</v>
      </c>
    </row>
    <row r="8302" spans="1:15" x14ac:dyDescent="0.2">
      <c r="A8302" t="s">
        <v>74725</v>
      </c>
      <c r="B8302" t="s">
        <v>74726</v>
      </c>
      <c r="C8302" t="s">
        <v>74727</v>
      </c>
      <c r="D8302" t="s">
        <v>74728</v>
      </c>
      <c r="E8302">
        <v>4497921</v>
      </c>
      <c r="F8302" t="s">
        <v>18</v>
      </c>
      <c r="G8302" t="s">
        <v>25</v>
      </c>
      <c r="H8302" t="s">
        <v>3993</v>
      </c>
      <c r="I8302" t="s">
        <v>3994</v>
      </c>
      <c r="J8302" t="s">
        <v>12783</v>
      </c>
      <c r="K8302">
        <v>7</v>
      </c>
      <c r="L8302" s="1">
        <v>39448</v>
      </c>
      <c r="M8302" s="1">
        <v>41061</v>
      </c>
      <c r="N8302" s="1">
        <v>42244</v>
      </c>
      <c r="O8302">
        <f t="shared" si="203"/>
        <v>2894</v>
      </c>
    </row>
    <row r="8303" spans="1:15" x14ac:dyDescent="0.2">
      <c r="A8303" t="s">
        <v>74729</v>
      </c>
      <c r="B8303" t="s">
        <v>74730</v>
      </c>
      <c r="C8303" t="s">
        <v>74731</v>
      </c>
      <c r="D8303" t="s">
        <v>74732</v>
      </c>
      <c r="E8303">
        <v>250000</v>
      </c>
      <c r="F8303" t="s">
        <v>18</v>
      </c>
      <c r="G8303" t="s">
        <v>25</v>
      </c>
      <c r="H8303" t="s">
        <v>106</v>
      </c>
      <c r="I8303" t="s">
        <v>107</v>
      </c>
      <c r="J8303" t="s">
        <v>108</v>
      </c>
      <c r="K8303">
        <v>1</v>
      </c>
      <c r="L8303" s="1">
        <v>40544</v>
      </c>
      <c r="M8303" s="1">
        <v>40909</v>
      </c>
      <c r="N8303" s="1">
        <v>40909</v>
      </c>
      <c r="O8303">
        <f t="shared" si="203"/>
        <v>1798</v>
      </c>
    </row>
    <row r="8304" spans="1:15" x14ac:dyDescent="0.2">
      <c r="A8304" t="s">
        <v>74737</v>
      </c>
      <c r="B8304" t="s">
        <v>74738</v>
      </c>
      <c r="C8304" t="s">
        <v>74739</v>
      </c>
      <c r="D8304" t="s">
        <v>74740</v>
      </c>
      <c r="E8304">
        <v>435000</v>
      </c>
      <c r="F8304" t="s">
        <v>18</v>
      </c>
      <c r="G8304" t="s">
        <v>25</v>
      </c>
      <c r="H8304" t="s">
        <v>64</v>
      </c>
      <c r="I8304" t="s">
        <v>95</v>
      </c>
      <c r="J8304" t="s">
        <v>95</v>
      </c>
      <c r="K8304">
        <v>1</v>
      </c>
      <c r="L8304" s="1">
        <v>40909</v>
      </c>
      <c r="M8304" s="1">
        <v>41614</v>
      </c>
      <c r="N8304" s="1">
        <v>41614</v>
      </c>
      <c r="O8304">
        <f t="shared" si="203"/>
        <v>1433</v>
      </c>
    </row>
    <row r="8305" spans="1:15" x14ac:dyDescent="0.2">
      <c r="A8305" t="s">
        <v>74741</v>
      </c>
      <c r="B8305" t="s">
        <v>74742</v>
      </c>
      <c r="C8305" t="s">
        <v>74743</v>
      </c>
      <c r="D8305" t="s">
        <v>74744</v>
      </c>
      <c r="E8305">
        <v>50000</v>
      </c>
      <c r="F8305" t="s">
        <v>18</v>
      </c>
      <c r="G8305" t="s">
        <v>25</v>
      </c>
      <c r="H8305" t="s">
        <v>64</v>
      </c>
      <c r="I8305" t="s">
        <v>95</v>
      </c>
      <c r="J8305" t="s">
        <v>376</v>
      </c>
      <c r="K8305">
        <v>1</v>
      </c>
      <c r="L8305" s="1">
        <v>41703</v>
      </c>
      <c r="M8305" s="1">
        <v>42005</v>
      </c>
      <c r="N8305" s="1">
        <v>42005</v>
      </c>
      <c r="O8305">
        <f t="shared" si="203"/>
        <v>639</v>
      </c>
    </row>
    <row r="8306" spans="1:15" x14ac:dyDescent="0.2">
      <c r="A8306" t="s">
        <v>74755</v>
      </c>
      <c r="B8306" t="s">
        <v>74756</v>
      </c>
      <c r="C8306" t="s">
        <v>74757</v>
      </c>
      <c r="D8306" t="s">
        <v>74758</v>
      </c>
      <c r="E8306">
        <v>7720000</v>
      </c>
      <c r="F8306" t="s">
        <v>113</v>
      </c>
      <c r="G8306" t="s">
        <v>25</v>
      </c>
      <c r="H8306" t="s">
        <v>64</v>
      </c>
      <c r="I8306" t="s">
        <v>65</v>
      </c>
      <c r="J8306" t="s">
        <v>71</v>
      </c>
      <c r="K8306">
        <v>2</v>
      </c>
      <c r="L8306" s="1">
        <v>40179</v>
      </c>
      <c r="M8306" s="1">
        <v>40354</v>
      </c>
      <c r="N8306" s="1">
        <v>41365</v>
      </c>
      <c r="O8306">
        <f t="shared" si="203"/>
        <v>2163</v>
      </c>
    </row>
    <row r="8307" spans="1:15" x14ac:dyDescent="0.2">
      <c r="A8307" t="s">
        <v>74767</v>
      </c>
      <c r="B8307" t="s">
        <v>74768</v>
      </c>
      <c r="C8307" t="s">
        <v>74769</v>
      </c>
      <c r="D8307" t="s">
        <v>74770</v>
      </c>
      <c r="E8307">
        <v>1300000</v>
      </c>
      <c r="F8307" t="s">
        <v>18</v>
      </c>
      <c r="G8307" t="s">
        <v>25</v>
      </c>
      <c r="H8307" t="s">
        <v>142</v>
      </c>
      <c r="I8307" t="s">
        <v>143</v>
      </c>
      <c r="J8307" t="s">
        <v>143</v>
      </c>
      <c r="K8307">
        <v>2</v>
      </c>
      <c r="L8307" s="1">
        <v>39479</v>
      </c>
      <c r="M8307" s="1">
        <v>39919</v>
      </c>
      <c r="N8307" s="1">
        <v>40276</v>
      </c>
      <c r="O8307">
        <f t="shared" si="203"/>
        <v>2863</v>
      </c>
    </row>
    <row r="8308" spans="1:15" x14ac:dyDescent="0.2">
      <c r="A8308" t="s">
        <v>74774</v>
      </c>
      <c r="B8308" t="s">
        <v>74775</v>
      </c>
      <c r="C8308" t="s">
        <v>74776</v>
      </c>
      <c r="D8308" t="s">
        <v>74777</v>
      </c>
      <c r="E8308">
        <v>890000</v>
      </c>
      <c r="F8308" t="s">
        <v>18</v>
      </c>
      <c r="G8308" t="s">
        <v>25</v>
      </c>
      <c r="H8308" t="s">
        <v>1080</v>
      </c>
      <c r="I8308" t="s">
        <v>1081</v>
      </c>
      <c r="J8308" t="s">
        <v>1081</v>
      </c>
      <c r="K8308">
        <v>3</v>
      </c>
      <c r="L8308" s="1">
        <v>40761</v>
      </c>
      <c r="M8308" s="1">
        <v>40909</v>
      </c>
      <c r="N8308" s="1">
        <v>42237</v>
      </c>
      <c r="O8308">
        <f t="shared" si="203"/>
        <v>1581</v>
      </c>
    </row>
    <row r="8309" spans="1:15" x14ac:dyDescent="0.2">
      <c r="A8309" t="s">
        <v>74785</v>
      </c>
      <c r="B8309" t="s">
        <v>74786</v>
      </c>
      <c r="C8309" t="s">
        <v>74787</v>
      </c>
      <c r="D8309" t="s">
        <v>74788</v>
      </c>
      <c r="E8309">
        <v>221000</v>
      </c>
      <c r="F8309" t="s">
        <v>18</v>
      </c>
      <c r="G8309" t="s">
        <v>25</v>
      </c>
      <c r="H8309" t="s">
        <v>64</v>
      </c>
      <c r="I8309" t="s">
        <v>65</v>
      </c>
      <c r="J8309" t="s">
        <v>1103</v>
      </c>
      <c r="K8309">
        <v>3</v>
      </c>
      <c r="L8309" s="1">
        <v>41275</v>
      </c>
      <c r="M8309" s="1">
        <v>41343</v>
      </c>
      <c r="N8309" s="1">
        <v>41651</v>
      </c>
      <c r="O8309">
        <f t="shared" si="203"/>
        <v>1067</v>
      </c>
    </row>
    <row r="8310" spans="1:15" x14ac:dyDescent="0.2">
      <c r="A8310" t="s">
        <v>74819</v>
      </c>
      <c r="B8310" t="s">
        <v>74820</v>
      </c>
      <c r="C8310" t="s">
        <v>74821</v>
      </c>
      <c r="D8310" t="s">
        <v>74822</v>
      </c>
      <c r="E8310">
        <v>3750000</v>
      </c>
      <c r="F8310" t="s">
        <v>113</v>
      </c>
      <c r="G8310" t="s">
        <v>25</v>
      </c>
      <c r="H8310" t="s">
        <v>106</v>
      </c>
      <c r="I8310" t="s">
        <v>107</v>
      </c>
      <c r="J8310" t="s">
        <v>108</v>
      </c>
      <c r="K8310">
        <v>2</v>
      </c>
      <c r="L8310" s="1">
        <v>40057</v>
      </c>
      <c r="M8310" s="1">
        <v>40415</v>
      </c>
      <c r="N8310" s="1">
        <v>40553</v>
      </c>
      <c r="O8310">
        <f t="shared" si="203"/>
        <v>2285</v>
      </c>
    </row>
    <row r="8311" spans="1:15" x14ac:dyDescent="0.2">
      <c r="A8311" t="s">
        <v>74825</v>
      </c>
      <c r="B8311" t="s">
        <v>74826</v>
      </c>
      <c r="C8311" t="s">
        <v>74827</v>
      </c>
      <c r="D8311" t="s">
        <v>74828</v>
      </c>
      <c r="E8311">
        <v>500000</v>
      </c>
      <c r="F8311" t="s">
        <v>18</v>
      </c>
      <c r="G8311" t="s">
        <v>25</v>
      </c>
      <c r="H8311" t="s">
        <v>106</v>
      </c>
      <c r="I8311" t="s">
        <v>107</v>
      </c>
      <c r="J8311" t="s">
        <v>108</v>
      </c>
      <c r="K8311">
        <v>1</v>
      </c>
      <c r="L8311" s="1">
        <v>40694</v>
      </c>
      <c r="M8311" s="1">
        <v>40725</v>
      </c>
      <c r="N8311" s="1">
        <v>40725</v>
      </c>
      <c r="O8311">
        <f t="shared" si="203"/>
        <v>1648</v>
      </c>
    </row>
    <row r="8312" spans="1:15" x14ac:dyDescent="0.2">
      <c r="A8312" t="s">
        <v>74852</v>
      </c>
      <c r="B8312" t="s">
        <v>74853</v>
      </c>
      <c r="C8312" t="s">
        <v>74854</v>
      </c>
      <c r="D8312" t="s">
        <v>74855</v>
      </c>
      <c r="E8312">
        <v>60000</v>
      </c>
      <c r="F8312" t="s">
        <v>207</v>
      </c>
      <c r="G8312" t="s">
        <v>25</v>
      </c>
      <c r="H8312" t="s">
        <v>106</v>
      </c>
      <c r="I8312" t="s">
        <v>107</v>
      </c>
      <c r="J8312" t="s">
        <v>108</v>
      </c>
      <c r="K8312">
        <v>1</v>
      </c>
      <c r="L8312" s="1">
        <v>42142</v>
      </c>
      <c r="M8312" s="1">
        <v>42250</v>
      </c>
      <c r="N8312" s="1">
        <v>42250</v>
      </c>
      <c r="O8312">
        <f t="shared" si="203"/>
        <v>200</v>
      </c>
    </row>
    <row r="8313" spans="1:15" x14ac:dyDescent="0.2">
      <c r="A8313" t="s">
        <v>74859</v>
      </c>
      <c r="B8313" t="s">
        <v>74860</v>
      </c>
      <c r="C8313" t="s">
        <v>74861</v>
      </c>
      <c r="D8313" t="s">
        <v>75</v>
      </c>
      <c r="E8313">
        <v>400000</v>
      </c>
      <c r="F8313" t="s">
        <v>18</v>
      </c>
      <c r="G8313" t="s">
        <v>25</v>
      </c>
      <c r="H8313" t="s">
        <v>380</v>
      </c>
      <c r="I8313" t="s">
        <v>381</v>
      </c>
      <c r="J8313" t="s">
        <v>382</v>
      </c>
      <c r="K8313">
        <v>1</v>
      </c>
      <c r="L8313" s="1">
        <v>40909</v>
      </c>
      <c r="M8313" s="1">
        <v>41555</v>
      </c>
      <c r="N8313" s="1">
        <v>41555</v>
      </c>
      <c r="O8313">
        <f t="shared" si="203"/>
        <v>1433</v>
      </c>
    </row>
    <row r="8314" spans="1:15" x14ac:dyDescent="0.2">
      <c r="A8314" t="s">
        <v>74873</v>
      </c>
      <c r="B8314" t="s">
        <v>74874</v>
      </c>
      <c r="C8314" t="s">
        <v>74875</v>
      </c>
      <c r="D8314" t="s">
        <v>50</v>
      </c>
      <c r="E8314">
        <v>9900000</v>
      </c>
      <c r="F8314" t="s">
        <v>18</v>
      </c>
      <c r="G8314" t="s">
        <v>25</v>
      </c>
      <c r="H8314" t="s">
        <v>64</v>
      </c>
      <c r="I8314" t="s">
        <v>65</v>
      </c>
      <c r="J8314" t="s">
        <v>1251</v>
      </c>
      <c r="K8314">
        <v>1</v>
      </c>
      <c r="L8314" s="1">
        <v>39083</v>
      </c>
      <c r="M8314" s="1">
        <v>39799</v>
      </c>
      <c r="N8314" s="1">
        <v>39799</v>
      </c>
      <c r="O8314">
        <f t="shared" si="203"/>
        <v>3259</v>
      </c>
    </row>
    <row r="8315" spans="1:15" x14ac:dyDescent="0.2">
      <c r="A8315" t="s">
        <v>74876</v>
      </c>
      <c r="B8315" t="s">
        <v>74877</v>
      </c>
      <c r="C8315" t="s">
        <v>74878</v>
      </c>
      <c r="D8315" t="s">
        <v>74879</v>
      </c>
      <c r="E8315">
        <v>53000</v>
      </c>
      <c r="F8315" t="s">
        <v>18</v>
      </c>
      <c r="G8315" t="s">
        <v>25</v>
      </c>
      <c r="H8315" t="s">
        <v>82</v>
      </c>
      <c r="I8315" t="s">
        <v>83</v>
      </c>
      <c r="J8315" t="s">
        <v>74880</v>
      </c>
      <c r="K8315">
        <v>2</v>
      </c>
      <c r="L8315" s="1">
        <v>41842</v>
      </c>
      <c r="M8315" s="1">
        <v>41958</v>
      </c>
      <c r="N8315" s="1">
        <v>42139</v>
      </c>
      <c r="O8315">
        <f t="shared" si="203"/>
        <v>500</v>
      </c>
    </row>
    <row r="8316" spans="1:15" x14ac:dyDescent="0.2">
      <c r="A8316" t="s">
        <v>74881</v>
      </c>
      <c r="B8316" t="s">
        <v>74882</v>
      </c>
      <c r="C8316" t="s">
        <v>74883</v>
      </c>
      <c r="D8316" t="s">
        <v>275</v>
      </c>
      <c r="E8316">
        <v>500000</v>
      </c>
      <c r="F8316" t="s">
        <v>207</v>
      </c>
      <c r="G8316" t="s">
        <v>25</v>
      </c>
      <c r="H8316" t="s">
        <v>64</v>
      </c>
      <c r="I8316" t="s">
        <v>65</v>
      </c>
      <c r="J8316" t="s">
        <v>71</v>
      </c>
      <c r="K8316">
        <v>1</v>
      </c>
      <c r="L8316" s="1">
        <v>39873</v>
      </c>
      <c r="M8316" s="1">
        <v>40338</v>
      </c>
      <c r="N8316" s="1">
        <v>40338</v>
      </c>
      <c r="O8316">
        <f t="shared" si="203"/>
        <v>2469</v>
      </c>
    </row>
    <row r="8317" spans="1:15" x14ac:dyDescent="0.2">
      <c r="A8317" t="s">
        <v>74905</v>
      </c>
      <c r="B8317" t="s">
        <v>74906</v>
      </c>
      <c r="C8317" t="s">
        <v>74907</v>
      </c>
      <c r="D8317" t="s">
        <v>74908</v>
      </c>
      <c r="E8317">
        <v>2350000</v>
      </c>
      <c r="F8317" t="s">
        <v>18</v>
      </c>
      <c r="G8317" t="s">
        <v>25</v>
      </c>
      <c r="H8317" t="s">
        <v>142</v>
      </c>
      <c r="I8317" t="s">
        <v>143</v>
      </c>
      <c r="J8317" t="s">
        <v>438</v>
      </c>
      <c r="K8317">
        <v>2</v>
      </c>
      <c r="L8317" s="1">
        <v>40969</v>
      </c>
      <c r="M8317" s="1">
        <v>41423</v>
      </c>
      <c r="N8317" s="1">
        <v>41925</v>
      </c>
      <c r="O8317">
        <f t="shared" si="203"/>
        <v>1373</v>
      </c>
    </row>
    <row r="8318" spans="1:15" x14ac:dyDescent="0.2">
      <c r="A8318" t="s">
        <v>74909</v>
      </c>
      <c r="B8318" t="s">
        <v>74910</v>
      </c>
      <c r="C8318" t="s">
        <v>74911</v>
      </c>
      <c r="D8318" t="s">
        <v>36</v>
      </c>
      <c r="E8318">
        <v>10000000</v>
      </c>
      <c r="F8318" t="s">
        <v>18</v>
      </c>
      <c r="G8318" t="s">
        <v>25</v>
      </c>
      <c r="H8318" t="s">
        <v>1330</v>
      </c>
      <c r="I8318" t="s">
        <v>1331</v>
      </c>
      <c r="J8318" t="s">
        <v>3674</v>
      </c>
      <c r="K8318">
        <v>2</v>
      </c>
      <c r="L8318" s="1">
        <v>38869</v>
      </c>
      <c r="M8318" s="1">
        <v>38884</v>
      </c>
      <c r="N8318" s="1">
        <v>39448</v>
      </c>
      <c r="O8318">
        <f t="shared" si="203"/>
        <v>3473</v>
      </c>
    </row>
    <row r="8319" spans="1:15" x14ac:dyDescent="0.2">
      <c r="A8319" t="s">
        <v>74934</v>
      </c>
      <c r="B8319" t="s">
        <v>74935</v>
      </c>
      <c r="C8319" t="s">
        <v>74936</v>
      </c>
      <c r="D8319" t="s">
        <v>56</v>
      </c>
      <c r="E8319">
        <v>2000000</v>
      </c>
      <c r="F8319" t="s">
        <v>18</v>
      </c>
      <c r="G8319" t="s">
        <v>25</v>
      </c>
      <c r="H8319" t="s">
        <v>106</v>
      </c>
      <c r="I8319" t="s">
        <v>107</v>
      </c>
      <c r="J8319" t="s">
        <v>108</v>
      </c>
      <c r="K8319">
        <v>1</v>
      </c>
      <c r="L8319" s="1">
        <v>40909</v>
      </c>
      <c r="M8319" s="1">
        <v>42128</v>
      </c>
      <c r="N8319" s="1">
        <v>42128</v>
      </c>
      <c r="O8319">
        <f t="shared" si="203"/>
        <v>1433</v>
      </c>
    </row>
    <row r="8320" spans="1:15" x14ac:dyDescent="0.2">
      <c r="A8320" t="s">
        <v>74937</v>
      </c>
      <c r="B8320" t="s">
        <v>74938</v>
      </c>
      <c r="C8320" t="s">
        <v>74939</v>
      </c>
      <c r="D8320" t="s">
        <v>74940</v>
      </c>
      <c r="E8320">
        <v>1032</v>
      </c>
      <c r="F8320" t="s">
        <v>18</v>
      </c>
      <c r="G8320" t="s">
        <v>25</v>
      </c>
      <c r="H8320" t="s">
        <v>64</v>
      </c>
      <c r="I8320" t="s">
        <v>65</v>
      </c>
      <c r="J8320" t="s">
        <v>271</v>
      </c>
      <c r="K8320">
        <v>4</v>
      </c>
      <c r="L8320" s="1">
        <v>37165</v>
      </c>
      <c r="M8320" s="1">
        <v>36892</v>
      </c>
      <c r="N8320" s="1">
        <v>42139</v>
      </c>
      <c r="O8320">
        <f t="shared" si="203"/>
        <v>5177</v>
      </c>
    </row>
    <row r="8321" spans="1:15" x14ac:dyDescent="0.2">
      <c r="A8321" t="s">
        <v>74945</v>
      </c>
      <c r="B8321" t="s">
        <v>74946</v>
      </c>
      <c r="C8321" t="s">
        <v>74947</v>
      </c>
      <c r="D8321" t="s">
        <v>74948</v>
      </c>
      <c r="E8321">
        <v>1300000</v>
      </c>
      <c r="F8321" t="s">
        <v>207</v>
      </c>
      <c r="G8321" t="s">
        <v>25</v>
      </c>
      <c r="H8321" t="s">
        <v>106</v>
      </c>
      <c r="I8321" t="s">
        <v>107</v>
      </c>
      <c r="J8321" t="s">
        <v>108</v>
      </c>
      <c r="K8321">
        <v>1</v>
      </c>
      <c r="L8321" s="1">
        <v>39097</v>
      </c>
      <c r="M8321" s="1">
        <v>39736</v>
      </c>
      <c r="N8321" s="1">
        <v>39736</v>
      </c>
      <c r="O8321">
        <f t="shared" si="203"/>
        <v>3245</v>
      </c>
    </row>
    <row r="8322" spans="1:15" x14ac:dyDescent="0.2">
      <c r="A8322" t="s">
        <v>74955</v>
      </c>
      <c r="B8322" t="s">
        <v>74956</v>
      </c>
      <c r="C8322" t="s">
        <v>74957</v>
      </c>
      <c r="D8322" t="s">
        <v>74958</v>
      </c>
      <c r="E8322">
        <v>8000000</v>
      </c>
      <c r="F8322" t="s">
        <v>18</v>
      </c>
      <c r="G8322" t="s">
        <v>25</v>
      </c>
      <c r="H8322" t="s">
        <v>64</v>
      </c>
      <c r="I8322" t="s">
        <v>65</v>
      </c>
      <c r="J8322" t="s">
        <v>71</v>
      </c>
      <c r="K8322">
        <v>2</v>
      </c>
      <c r="L8322" s="1">
        <v>38353</v>
      </c>
      <c r="M8322" s="1">
        <v>39356</v>
      </c>
      <c r="N8322" s="1">
        <v>39569</v>
      </c>
      <c r="O8322">
        <f t="shared" si="203"/>
        <v>3989</v>
      </c>
    </row>
    <row r="8323" spans="1:15" x14ac:dyDescent="0.2">
      <c r="A8323" t="s">
        <v>74974</v>
      </c>
      <c r="B8323" t="s">
        <v>74975</v>
      </c>
      <c r="C8323" t="s">
        <v>74976</v>
      </c>
      <c r="D8323" t="s">
        <v>74977</v>
      </c>
      <c r="E8323">
        <v>310500</v>
      </c>
      <c r="F8323" t="s">
        <v>18</v>
      </c>
      <c r="G8323" t="s">
        <v>25</v>
      </c>
      <c r="H8323" t="s">
        <v>64</v>
      </c>
      <c r="I8323" t="s">
        <v>95</v>
      </c>
      <c r="J8323" t="s">
        <v>11382</v>
      </c>
      <c r="K8323">
        <v>7</v>
      </c>
      <c r="L8323" s="1">
        <v>41395</v>
      </c>
      <c r="M8323" s="1">
        <v>41487</v>
      </c>
      <c r="N8323" s="1">
        <v>42257</v>
      </c>
      <c r="O8323">
        <f t="shared" si="203"/>
        <v>947</v>
      </c>
    </row>
    <row r="8324" spans="1:15" x14ac:dyDescent="0.2">
      <c r="A8324" t="s">
        <v>74978</v>
      </c>
      <c r="B8324" t="s">
        <v>74979</v>
      </c>
      <c r="C8324" t="s">
        <v>74980</v>
      </c>
      <c r="D8324" t="s">
        <v>94</v>
      </c>
      <c r="E8324">
        <v>2200000</v>
      </c>
      <c r="F8324" t="s">
        <v>18</v>
      </c>
      <c r="G8324" t="s">
        <v>25</v>
      </c>
      <c r="H8324" t="s">
        <v>106</v>
      </c>
      <c r="I8324" t="s">
        <v>107</v>
      </c>
      <c r="J8324" t="s">
        <v>108</v>
      </c>
      <c r="K8324">
        <v>1</v>
      </c>
      <c r="L8324" s="1">
        <v>40179</v>
      </c>
      <c r="M8324" s="1">
        <v>42038</v>
      </c>
      <c r="N8324" s="1">
        <v>42038</v>
      </c>
      <c r="O8324">
        <f t="shared" si="203"/>
        <v>2163</v>
      </c>
    </row>
    <row r="8325" spans="1:15" x14ac:dyDescent="0.2">
      <c r="A8325" t="s">
        <v>74981</v>
      </c>
      <c r="B8325" t="s">
        <v>74982</v>
      </c>
      <c r="C8325" t="s">
        <v>74983</v>
      </c>
      <c r="D8325" t="s">
        <v>75</v>
      </c>
      <c r="E8325">
        <v>255067782</v>
      </c>
      <c r="F8325" t="s">
        <v>113</v>
      </c>
      <c r="G8325" t="s">
        <v>25</v>
      </c>
      <c r="H8325" t="s">
        <v>64</v>
      </c>
      <c r="I8325" t="s">
        <v>65</v>
      </c>
      <c r="J8325" t="s">
        <v>606</v>
      </c>
      <c r="K8325">
        <v>6</v>
      </c>
      <c r="L8325" s="1">
        <v>36161</v>
      </c>
      <c r="M8325" s="1">
        <v>37653</v>
      </c>
      <c r="N8325" s="1">
        <v>40156</v>
      </c>
      <c r="O8325">
        <f t="shared" si="203"/>
        <v>6181</v>
      </c>
    </row>
    <row r="8326" spans="1:15" x14ac:dyDescent="0.2">
      <c r="A8326" t="s">
        <v>74990</v>
      </c>
      <c r="B8326" t="s">
        <v>74991</v>
      </c>
      <c r="C8326" t="s">
        <v>74992</v>
      </c>
      <c r="D8326" t="s">
        <v>264</v>
      </c>
      <c r="E8326">
        <v>150000</v>
      </c>
      <c r="F8326" t="s">
        <v>18</v>
      </c>
      <c r="G8326" t="s">
        <v>25</v>
      </c>
      <c r="H8326" t="s">
        <v>89</v>
      </c>
      <c r="I8326" t="s">
        <v>4203</v>
      </c>
      <c r="J8326" t="s">
        <v>4203</v>
      </c>
      <c r="K8326">
        <v>1</v>
      </c>
      <c r="L8326" s="1">
        <v>40179</v>
      </c>
      <c r="M8326" s="1">
        <v>41117</v>
      </c>
      <c r="N8326" s="1">
        <v>41117</v>
      </c>
      <c r="O8326">
        <f t="shared" si="203"/>
        <v>2163</v>
      </c>
    </row>
    <row r="8327" spans="1:15" x14ac:dyDescent="0.2">
      <c r="A8327" t="s">
        <v>74996</v>
      </c>
      <c r="B8327" t="s">
        <v>74997</v>
      </c>
      <c r="D8327" t="s">
        <v>786</v>
      </c>
      <c r="E8327">
        <v>10500000</v>
      </c>
      <c r="F8327" t="s">
        <v>18</v>
      </c>
      <c r="G8327" t="s">
        <v>25</v>
      </c>
      <c r="H8327" t="s">
        <v>44</v>
      </c>
      <c r="I8327" t="s">
        <v>282</v>
      </c>
      <c r="J8327" t="s">
        <v>26575</v>
      </c>
      <c r="K8327">
        <v>1</v>
      </c>
      <c r="L8327" s="1">
        <v>36161</v>
      </c>
      <c r="M8327" s="1">
        <v>37778</v>
      </c>
      <c r="N8327" s="1">
        <v>37778</v>
      </c>
      <c r="O8327">
        <f t="shared" si="203"/>
        <v>6181</v>
      </c>
    </row>
    <row r="8328" spans="1:15" x14ac:dyDescent="0.2">
      <c r="A8328" t="s">
        <v>75001</v>
      </c>
      <c r="B8328" t="s">
        <v>75002</v>
      </c>
      <c r="C8328" t="s">
        <v>75003</v>
      </c>
      <c r="D8328" t="s">
        <v>94</v>
      </c>
      <c r="E8328">
        <v>968130</v>
      </c>
      <c r="F8328" t="s">
        <v>18</v>
      </c>
      <c r="G8328" t="s">
        <v>25</v>
      </c>
      <c r="H8328" t="s">
        <v>64</v>
      </c>
      <c r="I8328" t="s">
        <v>65</v>
      </c>
      <c r="J8328" t="s">
        <v>1068</v>
      </c>
      <c r="K8328">
        <v>2</v>
      </c>
      <c r="L8328" s="1">
        <v>37622</v>
      </c>
      <c r="M8328" s="1">
        <v>40287</v>
      </c>
      <c r="N8328" s="1">
        <v>40562</v>
      </c>
      <c r="O8328">
        <f t="shared" si="203"/>
        <v>4720</v>
      </c>
    </row>
    <row r="8329" spans="1:15" x14ac:dyDescent="0.2">
      <c r="A8329" t="s">
        <v>75004</v>
      </c>
      <c r="B8329" t="s">
        <v>75005</v>
      </c>
      <c r="C8329" t="s">
        <v>75006</v>
      </c>
      <c r="D8329" t="s">
        <v>56</v>
      </c>
      <c r="E8329">
        <v>150000</v>
      </c>
      <c r="F8329" t="s">
        <v>18</v>
      </c>
      <c r="G8329" t="s">
        <v>25</v>
      </c>
      <c r="H8329" t="s">
        <v>44</v>
      </c>
      <c r="I8329" t="s">
        <v>282</v>
      </c>
      <c r="J8329" t="s">
        <v>282</v>
      </c>
      <c r="K8329">
        <v>1</v>
      </c>
      <c r="L8329" s="1">
        <v>40179</v>
      </c>
      <c r="M8329" s="1">
        <v>42111</v>
      </c>
      <c r="N8329" s="1">
        <v>42111</v>
      </c>
      <c r="O8329">
        <f t="shared" si="203"/>
        <v>2163</v>
      </c>
    </row>
    <row r="8330" spans="1:15" x14ac:dyDescent="0.2">
      <c r="A8330" t="s">
        <v>75007</v>
      </c>
      <c r="B8330" t="s">
        <v>75008</v>
      </c>
      <c r="C8330" t="s">
        <v>75009</v>
      </c>
      <c r="D8330" t="s">
        <v>317</v>
      </c>
      <c r="E8330">
        <v>210001</v>
      </c>
      <c r="F8330" t="s">
        <v>18</v>
      </c>
      <c r="G8330" t="s">
        <v>25</v>
      </c>
      <c r="H8330" t="s">
        <v>64</v>
      </c>
      <c r="I8330" t="s">
        <v>95</v>
      </c>
      <c r="J8330" t="s">
        <v>95</v>
      </c>
      <c r="K8330">
        <v>2</v>
      </c>
      <c r="L8330" s="1">
        <v>41640</v>
      </c>
      <c r="M8330" s="1">
        <v>42171</v>
      </c>
      <c r="N8330" s="1">
        <v>42268</v>
      </c>
      <c r="O8330">
        <f t="shared" si="203"/>
        <v>702</v>
      </c>
    </row>
    <row r="8331" spans="1:15" x14ac:dyDescent="0.2">
      <c r="A8331" t="s">
        <v>75010</v>
      </c>
      <c r="B8331" t="s">
        <v>75011</v>
      </c>
      <c r="C8331" t="s">
        <v>75012</v>
      </c>
      <c r="D8331" t="s">
        <v>75</v>
      </c>
      <c r="E8331">
        <v>475000</v>
      </c>
      <c r="F8331" t="s">
        <v>18</v>
      </c>
      <c r="G8331" t="s">
        <v>25</v>
      </c>
      <c r="H8331" t="s">
        <v>286</v>
      </c>
      <c r="I8331" t="s">
        <v>874</v>
      </c>
      <c r="J8331" t="s">
        <v>874</v>
      </c>
      <c r="K8331">
        <v>2</v>
      </c>
      <c r="L8331" s="1">
        <v>41787</v>
      </c>
      <c r="M8331" s="1">
        <v>41892</v>
      </c>
      <c r="N8331" s="1">
        <v>42032</v>
      </c>
      <c r="O8331">
        <f t="shared" si="203"/>
        <v>555</v>
      </c>
    </row>
    <row r="8332" spans="1:15" x14ac:dyDescent="0.2">
      <c r="A8332" t="s">
        <v>75016</v>
      </c>
      <c r="B8332" t="s">
        <v>75017</v>
      </c>
      <c r="C8332" t="s">
        <v>75018</v>
      </c>
      <c r="D8332" t="s">
        <v>75019</v>
      </c>
      <c r="E8332">
        <v>2007959</v>
      </c>
      <c r="F8332" t="s">
        <v>18</v>
      </c>
      <c r="G8332" t="s">
        <v>25</v>
      </c>
      <c r="H8332" t="s">
        <v>64</v>
      </c>
      <c r="I8332" t="s">
        <v>65</v>
      </c>
      <c r="J8332" t="s">
        <v>2951</v>
      </c>
      <c r="K8332">
        <v>2</v>
      </c>
      <c r="L8332" s="1">
        <v>37622</v>
      </c>
      <c r="M8332" s="1">
        <v>39940</v>
      </c>
      <c r="N8332" s="1">
        <v>41469</v>
      </c>
      <c r="O8332">
        <f t="shared" si="203"/>
        <v>4720</v>
      </c>
    </row>
    <row r="8333" spans="1:15" x14ac:dyDescent="0.2">
      <c r="A8333" t="s">
        <v>75023</v>
      </c>
      <c r="B8333" t="s">
        <v>75024</v>
      </c>
      <c r="C8333" t="s">
        <v>75025</v>
      </c>
      <c r="D8333" t="s">
        <v>15550</v>
      </c>
      <c r="E8333">
        <v>45630000</v>
      </c>
      <c r="F8333" t="s">
        <v>18</v>
      </c>
      <c r="G8333" t="s">
        <v>25</v>
      </c>
      <c r="H8333" t="s">
        <v>64</v>
      </c>
      <c r="I8333" t="s">
        <v>65</v>
      </c>
      <c r="J8333" t="s">
        <v>723</v>
      </c>
      <c r="K8333">
        <v>6</v>
      </c>
      <c r="L8333" s="1">
        <v>36526</v>
      </c>
      <c r="M8333" s="1">
        <v>37226</v>
      </c>
      <c r="N8333" s="1">
        <v>41913</v>
      </c>
      <c r="O8333">
        <f t="shared" si="203"/>
        <v>5816</v>
      </c>
    </row>
    <row r="8334" spans="1:15" x14ac:dyDescent="0.2">
      <c r="A8334" t="s">
        <v>75026</v>
      </c>
      <c r="B8334" t="s">
        <v>75027</v>
      </c>
      <c r="C8334" t="s">
        <v>75028</v>
      </c>
      <c r="D8334" t="s">
        <v>75029</v>
      </c>
      <c r="E8334">
        <v>20000000</v>
      </c>
      <c r="F8334" t="s">
        <v>113</v>
      </c>
      <c r="G8334" t="s">
        <v>25</v>
      </c>
      <c r="H8334" t="s">
        <v>1080</v>
      </c>
      <c r="I8334" t="s">
        <v>1081</v>
      </c>
      <c r="J8334" t="s">
        <v>1170</v>
      </c>
      <c r="K8334">
        <v>1</v>
      </c>
      <c r="L8334" s="1">
        <v>37135</v>
      </c>
      <c r="M8334" s="1">
        <v>39176</v>
      </c>
      <c r="N8334" s="1">
        <v>39176</v>
      </c>
      <c r="O8334">
        <f t="shared" si="203"/>
        <v>5207</v>
      </c>
    </row>
    <row r="8335" spans="1:15" x14ac:dyDescent="0.2">
      <c r="A8335" t="s">
        <v>75030</v>
      </c>
      <c r="B8335" t="s">
        <v>75031</v>
      </c>
      <c r="C8335" t="s">
        <v>75032</v>
      </c>
      <c r="D8335" t="s">
        <v>56</v>
      </c>
      <c r="E8335">
        <v>17000290</v>
      </c>
      <c r="F8335" t="s">
        <v>113</v>
      </c>
      <c r="G8335" t="s">
        <v>25</v>
      </c>
      <c r="H8335" t="s">
        <v>106</v>
      </c>
      <c r="I8335" t="s">
        <v>107</v>
      </c>
      <c r="J8335" t="s">
        <v>108</v>
      </c>
      <c r="K8335">
        <v>2</v>
      </c>
      <c r="L8335" s="1">
        <v>39448</v>
      </c>
      <c r="M8335" s="1">
        <v>40753</v>
      </c>
      <c r="N8335" s="1">
        <v>41591</v>
      </c>
      <c r="O8335">
        <f t="shared" si="203"/>
        <v>2894</v>
      </c>
    </row>
    <row r="8336" spans="1:15" x14ac:dyDescent="0.2">
      <c r="A8336" t="s">
        <v>75044</v>
      </c>
      <c r="B8336" t="s">
        <v>75045</v>
      </c>
      <c r="C8336" t="s">
        <v>75046</v>
      </c>
      <c r="D8336" t="s">
        <v>63</v>
      </c>
      <c r="E8336">
        <v>17573700</v>
      </c>
      <c r="F8336" t="s">
        <v>18</v>
      </c>
      <c r="G8336" t="s">
        <v>25</v>
      </c>
      <c r="H8336" t="s">
        <v>1011</v>
      </c>
      <c r="I8336" t="s">
        <v>1035</v>
      </c>
      <c r="J8336" t="s">
        <v>1035</v>
      </c>
      <c r="K8336">
        <v>5</v>
      </c>
      <c r="L8336" s="1">
        <v>40909</v>
      </c>
      <c r="M8336" s="1">
        <v>41030</v>
      </c>
      <c r="N8336" s="1">
        <v>42109</v>
      </c>
      <c r="O8336">
        <f t="shared" si="203"/>
        <v>1433</v>
      </c>
    </row>
    <row r="8337" spans="1:15" x14ac:dyDescent="0.2">
      <c r="A8337" t="s">
        <v>75056</v>
      </c>
      <c r="B8337" t="s">
        <v>75057</v>
      </c>
      <c r="C8337" t="s">
        <v>75058</v>
      </c>
      <c r="D8337" t="s">
        <v>445</v>
      </c>
      <c r="E8337">
        <v>1000000</v>
      </c>
      <c r="F8337" t="s">
        <v>18</v>
      </c>
      <c r="G8337" t="s">
        <v>25</v>
      </c>
      <c r="H8337" t="s">
        <v>972</v>
      </c>
      <c r="I8337" t="s">
        <v>973</v>
      </c>
      <c r="J8337" t="s">
        <v>973</v>
      </c>
      <c r="K8337">
        <v>1</v>
      </c>
      <c r="L8337" s="1">
        <v>38353</v>
      </c>
      <c r="M8337" s="1">
        <v>40585</v>
      </c>
      <c r="N8337" s="1">
        <v>40585</v>
      </c>
      <c r="O8337">
        <f t="shared" si="203"/>
        <v>3989</v>
      </c>
    </row>
    <row r="8338" spans="1:15" x14ac:dyDescent="0.2">
      <c r="A8338" t="s">
        <v>75059</v>
      </c>
      <c r="B8338" t="s">
        <v>75060</v>
      </c>
      <c r="C8338" t="s">
        <v>75061</v>
      </c>
      <c r="D8338" t="s">
        <v>75062</v>
      </c>
      <c r="E8338">
        <v>2361500</v>
      </c>
      <c r="F8338" t="s">
        <v>18</v>
      </c>
      <c r="G8338" t="s">
        <v>25</v>
      </c>
      <c r="H8338" t="s">
        <v>75063</v>
      </c>
      <c r="K8338">
        <v>1</v>
      </c>
      <c r="L8338" s="1">
        <v>41347</v>
      </c>
      <c r="M8338" s="1">
        <v>42201</v>
      </c>
      <c r="N8338" s="1">
        <v>42201</v>
      </c>
      <c r="O8338">
        <f t="shared" ref="O8338:O8401" si="204">$R$2 - L8338</f>
        <v>995</v>
      </c>
    </row>
    <row r="8339" spans="1:15" x14ac:dyDescent="0.2">
      <c r="A8339" t="s">
        <v>75070</v>
      </c>
      <c r="B8339" t="s">
        <v>75071</v>
      </c>
      <c r="C8339" t="s">
        <v>75072</v>
      </c>
      <c r="D8339" t="s">
        <v>741</v>
      </c>
      <c r="E8339">
        <v>180000</v>
      </c>
      <c r="F8339" t="s">
        <v>18</v>
      </c>
      <c r="G8339" t="s">
        <v>25</v>
      </c>
      <c r="H8339" t="s">
        <v>1011</v>
      </c>
      <c r="I8339" t="s">
        <v>7401</v>
      </c>
      <c r="J8339" t="s">
        <v>20448</v>
      </c>
      <c r="K8339">
        <v>1</v>
      </c>
      <c r="L8339" s="1">
        <v>39814</v>
      </c>
      <c r="M8339" s="1">
        <v>40849</v>
      </c>
      <c r="N8339" s="1">
        <v>40849</v>
      </c>
      <c r="O8339">
        <f t="shared" si="204"/>
        <v>2528</v>
      </c>
    </row>
    <row r="8340" spans="1:15" x14ac:dyDescent="0.2">
      <c r="A8340" t="s">
        <v>75073</v>
      </c>
      <c r="B8340" t="s">
        <v>75074</v>
      </c>
      <c r="C8340" t="s">
        <v>75075</v>
      </c>
      <c r="D8340" t="s">
        <v>264</v>
      </c>
      <c r="E8340">
        <v>52000000</v>
      </c>
      <c r="F8340" t="s">
        <v>18</v>
      </c>
      <c r="G8340" t="s">
        <v>25</v>
      </c>
      <c r="H8340" t="s">
        <v>64</v>
      </c>
      <c r="I8340" t="s">
        <v>65</v>
      </c>
      <c r="J8340" t="s">
        <v>71</v>
      </c>
      <c r="K8340">
        <v>3</v>
      </c>
      <c r="L8340" s="1">
        <v>40210</v>
      </c>
      <c r="M8340" s="1">
        <v>40970</v>
      </c>
      <c r="N8340" s="1">
        <v>41809</v>
      </c>
      <c r="O8340">
        <f t="shared" si="204"/>
        <v>2132</v>
      </c>
    </row>
    <row r="8341" spans="1:15" x14ac:dyDescent="0.2">
      <c r="A8341" t="s">
        <v>75076</v>
      </c>
      <c r="B8341" t="s">
        <v>75077</v>
      </c>
      <c r="C8341" t="s">
        <v>75078</v>
      </c>
      <c r="D8341" t="s">
        <v>75079</v>
      </c>
      <c r="E8341">
        <v>10000</v>
      </c>
      <c r="F8341" t="s">
        <v>18</v>
      </c>
      <c r="G8341" t="s">
        <v>25</v>
      </c>
      <c r="H8341" t="s">
        <v>44</v>
      </c>
      <c r="I8341" t="s">
        <v>282</v>
      </c>
      <c r="J8341" t="s">
        <v>282</v>
      </c>
      <c r="K8341">
        <v>1</v>
      </c>
      <c r="L8341" s="1">
        <v>39022</v>
      </c>
      <c r="M8341" s="1">
        <v>39913</v>
      </c>
      <c r="N8341" s="1">
        <v>39913</v>
      </c>
      <c r="O8341">
        <f t="shared" si="204"/>
        <v>3320</v>
      </c>
    </row>
    <row r="8342" spans="1:15" x14ac:dyDescent="0.2">
      <c r="A8342" t="s">
        <v>75080</v>
      </c>
      <c r="B8342" t="s">
        <v>75081</v>
      </c>
      <c r="C8342" t="s">
        <v>75082</v>
      </c>
      <c r="D8342" t="s">
        <v>51290</v>
      </c>
      <c r="E8342">
        <v>9000000</v>
      </c>
      <c r="F8342" t="s">
        <v>113</v>
      </c>
      <c r="G8342" t="s">
        <v>25</v>
      </c>
      <c r="H8342" t="s">
        <v>89</v>
      </c>
      <c r="I8342" t="s">
        <v>9505</v>
      </c>
      <c r="J8342" t="s">
        <v>9505</v>
      </c>
      <c r="K8342">
        <v>1</v>
      </c>
      <c r="L8342" s="1">
        <v>35796</v>
      </c>
      <c r="M8342" s="1">
        <v>39419</v>
      </c>
      <c r="N8342" s="1">
        <v>39419</v>
      </c>
      <c r="O8342">
        <f t="shared" si="204"/>
        <v>6546</v>
      </c>
    </row>
    <row r="8343" spans="1:15" x14ac:dyDescent="0.2">
      <c r="A8343" t="s">
        <v>75091</v>
      </c>
      <c r="B8343" t="s">
        <v>75092</v>
      </c>
      <c r="C8343" t="s">
        <v>75093</v>
      </c>
      <c r="D8343" t="s">
        <v>75094</v>
      </c>
      <c r="E8343">
        <v>350000</v>
      </c>
      <c r="F8343" t="s">
        <v>18</v>
      </c>
      <c r="G8343" t="s">
        <v>25</v>
      </c>
      <c r="H8343" t="s">
        <v>190</v>
      </c>
      <c r="I8343" t="s">
        <v>191</v>
      </c>
      <c r="J8343" t="s">
        <v>191</v>
      </c>
      <c r="K8343">
        <v>2</v>
      </c>
      <c r="L8343" s="1">
        <v>41426</v>
      </c>
      <c r="M8343" s="1">
        <v>41548</v>
      </c>
      <c r="N8343" s="1">
        <v>41779</v>
      </c>
      <c r="O8343">
        <f t="shared" si="204"/>
        <v>916</v>
      </c>
    </row>
    <row r="8344" spans="1:15" x14ac:dyDescent="0.2">
      <c r="A8344" t="s">
        <v>75106</v>
      </c>
      <c r="B8344" t="s">
        <v>75107</v>
      </c>
      <c r="C8344" t="s">
        <v>75108</v>
      </c>
      <c r="D8344" t="s">
        <v>74844</v>
      </c>
      <c r="E8344">
        <v>57000</v>
      </c>
      <c r="F8344" t="s">
        <v>18</v>
      </c>
      <c r="G8344" t="s">
        <v>25</v>
      </c>
      <c r="H8344" t="s">
        <v>106</v>
      </c>
      <c r="I8344" t="s">
        <v>1621</v>
      </c>
      <c r="J8344" t="s">
        <v>75109</v>
      </c>
      <c r="K8344">
        <v>1</v>
      </c>
      <c r="L8344" s="1">
        <v>41640</v>
      </c>
      <c r="M8344" s="1">
        <v>42306</v>
      </c>
      <c r="N8344" s="1">
        <v>42306</v>
      </c>
      <c r="O8344">
        <f t="shared" si="204"/>
        <v>702</v>
      </c>
    </row>
    <row r="8345" spans="1:15" x14ac:dyDescent="0.2">
      <c r="A8345" t="s">
        <v>75113</v>
      </c>
      <c r="B8345" t="s">
        <v>75114</v>
      </c>
      <c r="C8345" t="s">
        <v>75115</v>
      </c>
      <c r="D8345" t="s">
        <v>75116</v>
      </c>
      <c r="E8345">
        <v>500000</v>
      </c>
      <c r="F8345" t="s">
        <v>207</v>
      </c>
      <c r="G8345" t="s">
        <v>25</v>
      </c>
      <c r="H8345" t="s">
        <v>286</v>
      </c>
      <c r="I8345" t="s">
        <v>874</v>
      </c>
      <c r="J8345" t="s">
        <v>874</v>
      </c>
      <c r="K8345">
        <v>1</v>
      </c>
      <c r="L8345" s="1">
        <v>42069</v>
      </c>
      <c r="M8345" s="1">
        <v>42064</v>
      </c>
      <c r="N8345" s="1">
        <v>42064</v>
      </c>
      <c r="O8345">
        <f t="shared" si="204"/>
        <v>273</v>
      </c>
    </row>
    <row r="8346" spans="1:15" x14ac:dyDescent="0.2">
      <c r="A8346" t="s">
        <v>75117</v>
      </c>
      <c r="B8346" t="s">
        <v>75118</v>
      </c>
      <c r="C8346" t="s">
        <v>75119</v>
      </c>
      <c r="D8346" t="s">
        <v>56</v>
      </c>
      <c r="E8346">
        <v>42500000</v>
      </c>
      <c r="F8346" t="s">
        <v>18</v>
      </c>
      <c r="G8346" t="s">
        <v>25</v>
      </c>
      <c r="H8346" t="s">
        <v>2791</v>
      </c>
      <c r="I8346" t="s">
        <v>8027</v>
      </c>
      <c r="J8346" t="s">
        <v>327</v>
      </c>
      <c r="K8346">
        <v>4</v>
      </c>
      <c r="L8346" s="1">
        <v>39448</v>
      </c>
      <c r="M8346" s="1">
        <v>39552</v>
      </c>
      <c r="N8346" s="1">
        <v>41159</v>
      </c>
      <c r="O8346">
        <f t="shared" si="204"/>
        <v>2894</v>
      </c>
    </row>
    <row r="8347" spans="1:15" x14ac:dyDescent="0.2">
      <c r="A8347" t="s">
        <v>75140</v>
      </c>
      <c r="B8347" t="s">
        <v>75141</v>
      </c>
      <c r="C8347" t="s">
        <v>75142</v>
      </c>
      <c r="D8347" t="s">
        <v>42</v>
      </c>
      <c r="E8347">
        <v>18200000</v>
      </c>
      <c r="F8347" t="s">
        <v>18</v>
      </c>
      <c r="G8347" t="s">
        <v>25</v>
      </c>
      <c r="H8347" t="s">
        <v>64</v>
      </c>
      <c r="I8347" t="s">
        <v>65</v>
      </c>
      <c r="J8347" t="s">
        <v>1419</v>
      </c>
      <c r="K8347">
        <v>2</v>
      </c>
      <c r="L8347" s="1">
        <v>41275</v>
      </c>
      <c r="M8347" s="1">
        <v>41376</v>
      </c>
      <c r="N8347" s="1">
        <v>41821</v>
      </c>
      <c r="O8347">
        <f t="shared" si="204"/>
        <v>1067</v>
      </c>
    </row>
    <row r="8348" spans="1:15" x14ac:dyDescent="0.2">
      <c r="A8348" t="s">
        <v>75153</v>
      </c>
      <c r="B8348" t="s">
        <v>75154</v>
      </c>
      <c r="C8348" t="s">
        <v>75155</v>
      </c>
      <c r="D8348" t="s">
        <v>75156</v>
      </c>
      <c r="E8348">
        <v>600000</v>
      </c>
      <c r="F8348" t="s">
        <v>18</v>
      </c>
      <c r="G8348" t="s">
        <v>25</v>
      </c>
      <c r="H8348" t="s">
        <v>644</v>
      </c>
      <c r="I8348" t="s">
        <v>645</v>
      </c>
      <c r="J8348" t="s">
        <v>645</v>
      </c>
      <c r="K8348">
        <v>1</v>
      </c>
      <c r="L8348" s="1">
        <v>39448</v>
      </c>
      <c r="M8348" s="1">
        <v>41913</v>
      </c>
      <c r="N8348" s="1">
        <v>41913</v>
      </c>
      <c r="O8348">
        <f t="shared" si="204"/>
        <v>2894</v>
      </c>
    </row>
    <row r="8349" spans="1:15" x14ac:dyDescent="0.2">
      <c r="A8349" t="s">
        <v>75161</v>
      </c>
      <c r="B8349" t="s">
        <v>75162</v>
      </c>
      <c r="C8349" t="s">
        <v>75163</v>
      </c>
      <c r="D8349" t="s">
        <v>8148</v>
      </c>
      <c r="E8349">
        <v>23700000</v>
      </c>
      <c r="F8349" t="s">
        <v>18</v>
      </c>
      <c r="G8349" t="s">
        <v>25</v>
      </c>
      <c r="H8349" t="s">
        <v>158</v>
      </c>
      <c r="I8349" t="s">
        <v>244</v>
      </c>
      <c r="J8349" t="s">
        <v>24045</v>
      </c>
      <c r="K8349">
        <v>3</v>
      </c>
      <c r="L8349" s="1">
        <v>40544</v>
      </c>
      <c r="M8349" s="1">
        <v>40870</v>
      </c>
      <c r="N8349" s="1">
        <v>41571</v>
      </c>
      <c r="O8349">
        <f t="shared" si="204"/>
        <v>1798</v>
      </c>
    </row>
    <row r="8350" spans="1:15" x14ac:dyDescent="0.2">
      <c r="A8350" t="s">
        <v>75164</v>
      </c>
      <c r="B8350" t="s">
        <v>75165</v>
      </c>
      <c r="C8350" t="s">
        <v>75166</v>
      </c>
      <c r="D8350" t="s">
        <v>42</v>
      </c>
      <c r="E8350">
        <v>412500</v>
      </c>
      <c r="F8350" t="s">
        <v>18</v>
      </c>
      <c r="G8350" t="s">
        <v>25</v>
      </c>
      <c r="H8350" t="s">
        <v>142</v>
      </c>
      <c r="I8350" t="s">
        <v>143</v>
      </c>
      <c r="J8350" t="s">
        <v>438</v>
      </c>
      <c r="K8350">
        <v>2</v>
      </c>
      <c r="L8350" s="1">
        <v>38353</v>
      </c>
      <c r="M8350" s="1">
        <v>40496</v>
      </c>
      <c r="N8350" s="1">
        <v>41158</v>
      </c>
      <c r="O8350">
        <f t="shared" si="204"/>
        <v>3989</v>
      </c>
    </row>
    <row r="8351" spans="1:15" x14ac:dyDescent="0.2">
      <c r="A8351" t="s">
        <v>75171</v>
      </c>
      <c r="B8351" t="s">
        <v>75172</v>
      </c>
      <c r="C8351" t="s">
        <v>75173</v>
      </c>
      <c r="D8351" t="s">
        <v>75174</v>
      </c>
      <c r="E8351">
        <v>14255000</v>
      </c>
      <c r="F8351" t="s">
        <v>113</v>
      </c>
      <c r="G8351" t="s">
        <v>25</v>
      </c>
      <c r="H8351" t="s">
        <v>64</v>
      </c>
      <c r="I8351" t="s">
        <v>65</v>
      </c>
      <c r="J8351" t="s">
        <v>71</v>
      </c>
      <c r="K8351">
        <v>3</v>
      </c>
      <c r="L8351" s="1">
        <v>40142</v>
      </c>
      <c r="M8351" s="1">
        <v>40193</v>
      </c>
      <c r="N8351" s="1">
        <v>40554</v>
      </c>
      <c r="O8351">
        <f t="shared" si="204"/>
        <v>2200</v>
      </c>
    </row>
    <row r="8352" spans="1:15" x14ac:dyDescent="0.2">
      <c r="A8352" t="s">
        <v>75179</v>
      </c>
      <c r="B8352" t="s">
        <v>75180</v>
      </c>
      <c r="C8352" t="s">
        <v>75181</v>
      </c>
      <c r="D8352" t="s">
        <v>42</v>
      </c>
      <c r="E8352">
        <v>310000</v>
      </c>
      <c r="F8352" t="s">
        <v>18</v>
      </c>
      <c r="G8352" t="s">
        <v>25</v>
      </c>
      <c r="H8352" t="s">
        <v>64</v>
      </c>
      <c r="I8352" t="s">
        <v>65</v>
      </c>
      <c r="J8352" t="s">
        <v>3887</v>
      </c>
      <c r="K8352">
        <v>1</v>
      </c>
      <c r="L8352" s="1">
        <v>30188</v>
      </c>
      <c r="M8352" s="1">
        <v>40115</v>
      </c>
      <c r="N8352" s="1">
        <v>40115</v>
      </c>
      <c r="O8352">
        <f t="shared" si="204"/>
        <v>12154</v>
      </c>
    </row>
    <row r="8353" spans="1:15" x14ac:dyDescent="0.2">
      <c r="A8353" t="s">
        <v>75182</v>
      </c>
      <c r="B8353" t="s">
        <v>75183</v>
      </c>
      <c r="C8353" t="s">
        <v>75184</v>
      </c>
      <c r="D8353" t="s">
        <v>75185</v>
      </c>
      <c r="E8353">
        <v>1100000</v>
      </c>
      <c r="F8353" t="s">
        <v>18</v>
      </c>
      <c r="G8353" t="s">
        <v>25</v>
      </c>
      <c r="H8353" t="s">
        <v>430</v>
      </c>
      <c r="I8353" t="s">
        <v>528</v>
      </c>
      <c r="J8353" t="s">
        <v>2487</v>
      </c>
      <c r="K8353">
        <v>2</v>
      </c>
      <c r="L8353" s="1">
        <v>41278</v>
      </c>
      <c r="M8353" s="1">
        <v>41625</v>
      </c>
      <c r="N8353" s="1">
        <v>42213</v>
      </c>
      <c r="O8353">
        <f t="shared" si="204"/>
        <v>1064</v>
      </c>
    </row>
    <row r="8354" spans="1:15" x14ac:dyDescent="0.2">
      <c r="A8354" t="s">
        <v>75189</v>
      </c>
      <c r="B8354" t="s">
        <v>75190</v>
      </c>
      <c r="C8354" t="s">
        <v>75191</v>
      </c>
      <c r="D8354" t="s">
        <v>75192</v>
      </c>
      <c r="E8354">
        <v>200000</v>
      </c>
      <c r="F8354" t="s">
        <v>18</v>
      </c>
      <c r="G8354" t="s">
        <v>25</v>
      </c>
      <c r="H8354" t="s">
        <v>3993</v>
      </c>
      <c r="I8354" t="s">
        <v>3163</v>
      </c>
      <c r="J8354" t="s">
        <v>3163</v>
      </c>
      <c r="K8354">
        <v>2</v>
      </c>
      <c r="L8354" s="1">
        <v>40909</v>
      </c>
      <c r="M8354" s="1">
        <v>41751</v>
      </c>
      <c r="N8354" s="1">
        <v>41768</v>
      </c>
      <c r="O8354">
        <f t="shared" si="204"/>
        <v>1433</v>
      </c>
    </row>
    <row r="8355" spans="1:15" x14ac:dyDescent="0.2">
      <c r="A8355" t="s">
        <v>75201</v>
      </c>
      <c r="B8355" t="s">
        <v>75202</v>
      </c>
      <c r="C8355" t="s">
        <v>75203</v>
      </c>
      <c r="D8355" t="s">
        <v>75204</v>
      </c>
      <c r="E8355">
        <v>205000</v>
      </c>
      <c r="F8355" t="s">
        <v>113</v>
      </c>
      <c r="G8355" t="s">
        <v>25</v>
      </c>
      <c r="H8355" t="s">
        <v>64</v>
      </c>
      <c r="I8355" t="s">
        <v>65</v>
      </c>
      <c r="J8355" t="s">
        <v>723</v>
      </c>
      <c r="K8355">
        <v>1</v>
      </c>
      <c r="L8355" s="1">
        <v>40203</v>
      </c>
      <c r="M8355" s="1">
        <v>40626</v>
      </c>
      <c r="N8355" s="1">
        <v>40626</v>
      </c>
      <c r="O8355">
        <f t="shared" si="204"/>
        <v>2139</v>
      </c>
    </row>
    <row r="8356" spans="1:15" x14ac:dyDescent="0.2">
      <c r="A8356" t="s">
        <v>75205</v>
      </c>
      <c r="B8356" t="s">
        <v>75206</v>
      </c>
      <c r="C8356" t="s">
        <v>75207</v>
      </c>
      <c r="D8356" t="s">
        <v>75208</v>
      </c>
      <c r="E8356">
        <v>250000</v>
      </c>
      <c r="F8356" t="s">
        <v>18</v>
      </c>
      <c r="G8356" t="s">
        <v>25</v>
      </c>
      <c r="H8356" t="s">
        <v>158</v>
      </c>
      <c r="I8356" t="s">
        <v>244</v>
      </c>
      <c r="J8356" t="s">
        <v>244</v>
      </c>
      <c r="K8356">
        <v>1</v>
      </c>
      <c r="L8356" s="1">
        <v>40544</v>
      </c>
      <c r="M8356" s="1">
        <v>41275</v>
      </c>
      <c r="N8356" s="1">
        <v>41275</v>
      </c>
      <c r="O8356">
        <f t="shared" si="204"/>
        <v>1798</v>
      </c>
    </row>
    <row r="8357" spans="1:15" x14ac:dyDescent="0.2">
      <c r="A8357" t="s">
        <v>75212</v>
      </c>
      <c r="B8357" t="s">
        <v>75213</v>
      </c>
      <c r="C8357" t="s">
        <v>75214</v>
      </c>
      <c r="D8357" t="s">
        <v>56</v>
      </c>
      <c r="E8357">
        <v>67000510</v>
      </c>
      <c r="F8357" t="s">
        <v>18</v>
      </c>
      <c r="G8357" t="s">
        <v>25</v>
      </c>
      <c r="H8357" t="s">
        <v>64</v>
      </c>
      <c r="I8357" t="s">
        <v>65</v>
      </c>
      <c r="J8357" t="s">
        <v>984</v>
      </c>
      <c r="K8357">
        <v>10</v>
      </c>
      <c r="L8357" s="1">
        <v>40179</v>
      </c>
      <c r="M8357" s="1">
        <v>39175</v>
      </c>
      <c r="N8357" s="1">
        <v>42251</v>
      </c>
      <c r="O8357">
        <f t="shared" si="204"/>
        <v>2163</v>
      </c>
    </row>
    <row r="8358" spans="1:15" x14ac:dyDescent="0.2">
      <c r="A8358" t="s">
        <v>75215</v>
      </c>
      <c r="B8358" t="s">
        <v>75216</v>
      </c>
      <c r="C8358" t="s">
        <v>75217</v>
      </c>
      <c r="D8358" t="s">
        <v>3485</v>
      </c>
      <c r="E8358">
        <v>7801600</v>
      </c>
      <c r="F8358" t="s">
        <v>18</v>
      </c>
      <c r="G8358" t="s">
        <v>25</v>
      </c>
      <c r="H8358" t="s">
        <v>64</v>
      </c>
      <c r="I8358" t="s">
        <v>65</v>
      </c>
      <c r="J8358" t="s">
        <v>984</v>
      </c>
      <c r="K8358">
        <v>1</v>
      </c>
      <c r="L8358" s="1">
        <v>40179</v>
      </c>
      <c r="M8358" s="1">
        <v>42296</v>
      </c>
      <c r="N8358" s="1">
        <v>42296</v>
      </c>
      <c r="O8358">
        <f t="shared" si="204"/>
        <v>2163</v>
      </c>
    </row>
    <row r="8359" spans="1:15" x14ac:dyDescent="0.2">
      <c r="A8359" t="s">
        <v>75221</v>
      </c>
      <c r="B8359" t="s">
        <v>75222</v>
      </c>
      <c r="C8359" t="s">
        <v>75223</v>
      </c>
      <c r="D8359" t="s">
        <v>127</v>
      </c>
      <c r="E8359">
        <v>500000</v>
      </c>
      <c r="F8359" t="s">
        <v>18</v>
      </c>
      <c r="G8359" t="s">
        <v>25</v>
      </c>
      <c r="H8359" t="s">
        <v>82</v>
      </c>
      <c r="I8359" t="s">
        <v>41995</v>
      </c>
      <c r="J8359" t="s">
        <v>41996</v>
      </c>
      <c r="K8359">
        <v>1</v>
      </c>
      <c r="L8359" s="1">
        <v>21916</v>
      </c>
      <c r="M8359" s="1">
        <v>41432</v>
      </c>
      <c r="N8359" s="1">
        <v>41432</v>
      </c>
      <c r="O8359">
        <f t="shared" si="204"/>
        <v>20426</v>
      </c>
    </row>
    <row r="8360" spans="1:15" x14ac:dyDescent="0.2">
      <c r="A8360" t="s">
        <v>75224</v>
      </c>
      <c r="B8360" t="s">
        <v>75225</v>
      </c>
      <c r="C8360" t="s">
        <v>75226</v>
      </c>
      <c r="D8360" t="s">
        <v>1423</v>
      </c>
      <c r="E8360">
        <v>750000</v>
      </c>
      <c r="F8360" t="s">
        <v>18</v>
      </c>
      <c r="G8360" t="s">
        <v>25</v>
      </c>
      <c r="H8360" t="s">
        <v>44</v>
      </c>
      <c r="I8360" t="s">
        <v>282</v>
      </c>
      <c r="J8360" t="s">
        <v>53960</v>
      </c>
      <c r="K8360">
        <v>1</v>
      </c>
      <c r="L8360" s="1">
        <v>25934</v>
      </c>
      <c r="M8360" s="1">
        <v>40948</v>
      </c>
      <c r="N8360" s="1">
        <v>40948</v>
      </c>
      <c r="O8360">
        <f t="shared" si="204"/>
        <v>16408</v>
      </c>
    </row>
    <row r="8361" spans="1:15" x14ac:dyDescent="0.2">
      <c r="A8361" t="s">
        <v>75234</v>
      </c>
      <c r="B8361" t="s">
        <v>75235</v>
      </c>
      <c r="C8361" t="s">
        <v>75236</v>
      </c>
      <c r="D8361" t="s">
        <v>42</v>
      </c>
      <c r="E8361">
        <v>8100000</v>
      </c>
      <c r="F8361" t="s">
        <v>18</v>
      </c>
      <c r="G8361" t="s">
        <v>25</v>
      </c>
      <c r="H8361" t="s">
        <v>64</v>
      </c>
      <c r="I8361" t="s">
        <v>65</v>
      </c>
      <c r="J8361" t="s">
        <v>606</v>
      </c>
      <c r="K8361">
        <v>2</v>
      </c>
      <c r="L8361" s="1">
        <v>36892</v>
      </c>
      <c r="M8361" s="1">
        <v>39071</v>
      </c>
      <c r="N8361" s="1">
        <v>40417</v>
      </c>
      <c r="O8361">
        <f t="shared" si="204"/>
        <v>5450</v>
      </c>
    </row>
    <row r="8362" spans="1:15" x14ac:dyDescent="0.2">
      <c r="A8362" t="s">
        <v>75253</v>
      </c>
      <c r="B8362" t="s">
        <v>75254</v>
      </c>
      <c r="C8362" t="s">
        <v>75255</v>
      </c>
      <c r="D8362" t="s">
        <v>75256</v>
      </c>
      <c r="E8362">
        <v>18000000</v>
      </c>
      <c r="F8362" t="s">
        <v>18</v>
      </c>
      <c r="G8362" t="s">
        <v>25</v>
      </c>
      <c r="H8362" t="s">
        <v>64</v>
      </c>
      <c r="I8362" t="s">
        <v>65</v>
      </c>
      <c r="J8362" t="s">
        <v>71</v>
      </c>
      <c r="K8362">
        <v>3</v>
      </c>
      <c r="L8362" s="1">
        <v>41275</v>
      </c>
      <c r="M8362" s="1">
        <v>41723</v>
      </c>
      <c r="N8362" s="1">
        <v>42005</v>
      </c>
      <c r="O8362">
        <f t="shared" si="204"/>
        <v>1067</v>
      </c>
    </row>
    <row r="8363" spans="1:15" x14ac:dyDescent="0.2">
      <c r="A8363" t="s">
        <v>75257</v>
      </c>
      <c r="B8363" t="s">
        <v>75258</v>
      </c>
      <c r="C8363" t="s">
        <v>75259</v>
      </c>
      <c r="D8363" t="s">
        <v>42</v>
      </c>
      <c r="E8363">
        <v>1200000</v>
      </c>
      <c r="F8363" t="s">
        <v>18</v>
      </c>
      <c r="G8363" t="s">
        <v>25</v>
      </c>
      <c r="H8363" t="s">
        <v>64</v>
      </c>
      <c r="I8363" t="s">
        <v>65</v>
      </c>
      <c r="J8363" t="s">
        <v>1160</v>
      </c>
      <c r="K8363">
        <v>1</v>
      </c>
      <c r="L8363" s="1">
        <v>38504</v>
      </c>
      <c r="M8363" s="1">
        <v>39972</v>
      </c>
      <c r="N8363" s="1">
        <v>39972</v>
      </c>
      <c r="O8363">
        <f t="shared" si="204"/>
        <v>3838</v>
      </c>
    </row>
    <row r="8364" spans="1:15" x14ac:dyDescent="0.2">
      <c r="A8364" t="s">
        <v>75271</v>
      </c>
      <c r="B8364" t="s">
        <v>75272</v>
      </c>
      <c r="C8364" t="s">
        <v>75273</v>
      </c>
      <c r="D8364" t="s">
        <v>17684</v>
      </c>
      <c r="E8364">
        <v>800000</v>
      </c>
      <c r="F8364" t="s">
        <v>18</v>
      </c>
      <c r="G8364" t="s">
        <v>25</v>
      </c>
      <c r="H8364" t="s">
        <v>158</v>
      </c>
      <c r="I8364" t="s">
        <v>244</v>
      </c>
      <c r="J8364" t="s">
        <v>244</v>
      </c>
      <c r="K8364">
        <v>1</v>
      </c>
      <c r="L8364" s="1">
        <v>40544</v>
      </c>
      <c r="M8364" s="1">
        <v>41839</v>
      </c>
      <c r="N8364" s="1">
        <v>41839</v>
      </c>
      <c r="O8364">
        <f t="shared" si="204"/>
        <v>1798</v>
      </c>
    </row>
    <row r="8365" spans="1:15" x14ac:dyDescent="0.2">
      <c r="A8365" t="s">
        <v>75279</v>
      </c>
      <c r="B8365" t="s">
        <v>75280</v>
      </c>
      <c r="C8365" t="s">
        <v>75281</v>
      </c>
      <c r="D8365" t="s">
        <v>42</v>
      </c>
      <c r="E8365">
        <v>10000000</v>
      </c>
      <c r="F8365" t="s">
        <v>113</v>
      </c>
      <c r="G8365" t="s">
        <v>25</v>
      </c>
      <c r="H8365" t="s">
        <v>64</v>
      </c>
      <c r="I8365" t="s">
        <v>65</v>
      </c>
      <c r="J8365" t="s">
        <v>1160</v>
      </c>
      <c r="K8365">
        <v>2</v>
      </c>
      <c r="L8365" s="1">
        <v>37530</v>
      </c>
      <c r="M8365" s="1">
        <v>38701</v>
      </c>
      <c r="N8365" s="1">
        <v>39387</v>
      </c>
      <c r="O8365">
        <f t="shared" si="204"/>
        <v>4812</v>
      </c>
    </row>
    <row r="8366" spans="1:15" x14ac:dyDescent="0.2">
      <c r="A8366" t="s">
        <v>75286</v>
      </c>
      <c r="B8366" t="s">
        <v>75287</v>
      </c>
      <c r="C8366" t="s">
        <v>75288</v>
      </c>
      <c r="D8366" t="s">
        <v>75289</v>
      </c>
      <c r="E8366">
        <v>80000000</v>
      </c>
      <c r="F8366" t="s">
        <v>689</v>
      </c>
      <c r="G8366" t="s">
        <v>25</v>
      </c>
      <c r="H8366" t="s">
        <v>64</v>
      </c>
      <c r="I8366" t="s">
        <v>65</v>
      </c>
      <c r="J8366" t="s">
        <v>1103</v>
      </c>
      <c r="K8366">
        <v>2</v>
      </c>
      <c r="L8366" s="1">
        <v>36526</v>
      </c>
      <c r="M8366" s="1">
        <v>37862</v>
      </c>
      <c r="N8366" s="1">
        <v>38048</v>
      </c>
      <c r="O8366">
        <f t="shared" si="204"/>
        <v>5816</v>
      </c>
    </row>
    <row r="8367" spans="1:15" x14ac:dyDescent="0.2">
      <c r="A8367" t="s">
        <v>75290</v>
      </c>
      <c r="B8367" t="s">
        <v>75291</v>
      </c>
      <c r="C8367" t="s">
        <v>75292</v>
      </c>
      <c r="D8367" t="s">
        <v>36933</v>
      </c>
      <c r="E8367">
        <v>10000000</v>
      </c>
      <c r="F8367" t="s">
        <v>207</v>
      </c>
      <c r="G8367" t="s">
        <v>25</v>
      </c>
      <c r="H8367" t="s">
        <v>430</v>
      </c>
      <c r="I8367" t="s">
        <v>528</v>
      </c>
      <c r="J8367" t="s">
        <v>5114</v>
      </c>
      <c r="K8367">
        <v>1</v>
      </c>
      <c r="L8367" s="1">
        <v>38718</v>
      </c>
      <c r="M8367" s="1">
        <v>39405</v>
      </c>
      <c r="N8367" s="1">
        <v>39405</v>
      </c>
      <c r="O8367">
        <f t="shared" si="204"/>
        <v>3624</v>
      </c>
    </row>
    <row r="8368" spans="1:15" x14ac:dyDescent="0.2">
      <c r="A8368" t="s">
        <v>75293</v>
      </c>
      <c r="B8368" t="s">
        <v>75294</v>
      </c>
      <c r="C8368" t="s">
        <v>75295</v>
      </c>
      <c r="D8368" t="s">
        <v>63</v>
      </c>
      <c r="E8368">
        <v>11500000</v>
      </c>
      <c r="F8368" t="s">
        <v>113</v>
      </c>
      <c r="G8368" t="s">
        <v>25</v>
      </c>
      <c r="H8368" t="s">
        <v>430</v>
      </c>
      <c r="I8368" t="s">
        <v>528</v>
      </c>
      <c r="J8368" t="s">
        <v>4105</v>
      </c>
      <c r="K8368">
        <v>3</v>
      </c>
      <c r="L8368" s="1">
        <v>38540</v>
      </c>
      <c r="M8368" s="1">
        <v>38534</v>
      </c>
      <c r="N8368" s="1">
        <v>40416</v>
      </c>
      <c r="O8368">
        <f t="shared" si="204"/>
        <v>3802</v>
      </c>
    </row>
    <row r="8369" spans="1:15" x14ac:dyDescent="0.2">
      <c r="A8369" t="s">
        <v>75302</v>
      </c>
      <c r="B8369" t="s">
        <v>75303</v>
      </c>
      <c r="D8369" t="s">
        <v>285</v>
      </c>
      <c r="E8369">
        <v>2400000</v>
      </c>
      <c r="F8369" t="s">
        <v>18</v>
      </c>
      <c r="G8369" t="s">
        <v>25</v>
      </c>
      <c r="H8369" t="s">
        <v>972</v>
      </c>
      <c r="I8369" t="s">
        <v>973</v>
      </c>
      <c r="J8369" t="s">
        <v>973</v>
      </c>
      <c r="K8369">
        <v>1</v>
      </c>
      <c r="L8369" s="1">
        <v>39234</v>
      </c>
      <c r="M8369" s="1">
        <v>41856</v>
      </c>
      <c r="N8369" s="1">
        <v>41856</v>
      </c>
      <c r="O8369">
        <f t="shared" si="204"/>
        <v>3108</v>
      </c>
    </row>
    <row r="8370" spans="1:15" x14ac:dyDescent="0.2">
      <c r="A8370" t="s">
        <v>75304</v>
      </c>
      <c r="B8370" t="s">
        <v>75305</v>
      </c>
      <c r="C8370" t="s">
        <v>75306</v>
      </c>
      <c r="D8370" t="s">
        <v>718</v>
      </c>
      <c r="E8370">
        <v>5130999</v>
      </c>
      <c r="F8370" t="s">
        <v>18</v>
      </c>
      <c r="G8370" t="s">
        <v>25</v>
      </c>
      <c r="H8370" t="s">
        <v>1272</v>
      </c>
      <c r="I8370" t="s">
        <v>7188</v>
      </c>
      <c r="J8370" t="s">
        <v>50692</v>
      </c>
      <c r="K8370">
        <v>3</v>
      </c>
      <c r="L8370" s="1">
        <v>40179</v>
      </c>
      <c r="M8370" s="1">
        <v>40777</v>
      </c>
      <c r="N8370" s="1">
        <v>42206</v>
      </c>
      <c r="O8370">
        <f t="shared" si="204"/>
        <v>2163</v>
      </c>
    </row>
    <row r="8371" spans="1:15" x14ac:dyDescent="0.2">
      <c r="A8371" t="s">
        <v>75310</v>
      </c>
      <c r="B8371" t="s">
        <v>75311</v>
      </c>
      <c r="C8371" t="s">
        <v>75312</v>
      </c>
      <c r="D8371" t="s">
        <v>75313</v>
      </c>
      <c r="E8371">
        <v>1000000</v>
      </c>
      <c r="F8371" t="s">
        <v>18</v>
      </c>
      <c r="G8371" t="s">
        <v>25</v>
      </c>
      <c r="H8371" t="s">
        <v>430</v>
      </c>
      <c r="I8371" t="s">
        <v>528</v>
      </c>
      <c r="J8371" t="s">
        <v>4105</v>
      </c>
      <c r="K8371">
        <v>1</v>
      </c>
      <c r="L8371" s="1">
        <v>41061</v>
      </c>
      <c r="M8371" s="1">
        <v>41061</v>
      </c>
      <c r="N8371" s="1">
        <v>41061</v>
      </c>
      <c r="O8371">
        <f t="shared" si="204"/>
        <v>1281</v>
      </c>
    </row>
    <row r="8372" spans="1:15" x14ac:dyDescent="0.2">
      <c r="A8372" t="s">
        <v>75317</v>
      </c>
      <c r="B8372" t="s">
        <v>75318</v>
      </c>
      <c r="C8372" t="s">
        <v>75319</v>
      </c>
      <c r="D8372" t="s">
        <v>75320</v>
      </c>
      <c r="E8372">
        <v>16000000</v>
      </c>
      <c r="F8372" t="s">
        <v>18</v>
      </c>
      <c r="G8372" t="s">
        <v>25</v>
      </c>
      <c r="H8372" t="s">
        <v>64</v>
      </c>
      <c r="I8372" t="s">
        <v>65</v>
      </c>
      <c r="J8372" t="s">
        <v>71</v>
      </c>
      <c r="K8372">
        <v>3</v>
      </c>
      <c r="L8372" s="1">
        <v>40909</v>
      </c>
      <c r="M8372" s="1">
        <v>41306</v>
      </c>
      <c r="N8372" s="1">
        <v>42332</v>
      </c>
      <c r="O8372">
        <f t="shared" si="204"/>
        <v>1433</v>
      </c>
    </row>
    <row r="8373" spans="1:15" x14ac:dyDescent="0.2">
      <c r="A8373" t="s">
        <v>75344</v>
      </c>
      <c r="B8373" t="s">
        <v>75345</v>
      </c>
      <c r="C8373" t="s">
        <v>75346</v>
      </c>
      <c r="D8373" t="s">
        <v>42</v>
      </c>
      <c r="E8373">
        <v>325002</v>
      </c>
      <c r="F8373" t="s">
        <v>18</v>
      </c>
      <c r="G8373" t="s">
        <v>25</v>
      </c>
      <c r="H8373" t="s">
        <v>64</v>
      </c>
      <c r="I8373" t="s">
        <v>2539</v>
      </c>
      <c r="J8373" t="s">
        <v>40050</v>
      </c>
      <c r="K8373">
        <v>1</v>
      </c>
      <c r="L8373" s="1">
        <v>37987</v>
      </c>
      <c r="M8373" s="1">
        <v>41500</v>
      </c>
      <c r="N8373" s="1">
        <v>41500</v>
      </c>
      <c r="O8373">
        <f t="shared" si="204"/>
        <v>4355</v>
      </c>
    </row>
    <row r="8374" spans="1:15" x14ac:dyDescent="0.2">
      <c r="A8374" t="s">
        <v>75355</v>
      </c>
      <c r="B8374" t="s">
        <v>75356</v>
      </c>
      <c r="C8374" t="s">
        <v>75357</v>
      </c>
      <c r="D8374" t="s">
        <v>75358</v>
      </c>
      <c r="E8374">
        <v>3340000</v>
      </c>
      <c r="F8374" t="s">
        <v>18</v>
      </c>
      <c r="G8374" t="s">
        <v>25</v>
      </c>
      <c r="H8374" t="s">
        <v>64</v>
      </c>
      <c r="I8374" t="s">
        <v>65</v>
      </c>
      <c r="J8374" t="s">
        <v>71</v>
      </c>
      <c r="K8374">
        <v>1</v>
      </c>
      <c r="L8374" s="1">
        <v>41275</v>
      </c>
      <c r="M8374" s="1">
        <v>41987</v>
      </c>
      <c r="N8374" s="1">
        <v>41987</v>
      </c>
      <c r="O8374">
        <f t="shared" si="204"/>
        <v>1067</v>
      </c>
    </row>
    <row r="8375" spans="1:15" x14ac:dyDescent="0.2">
      <c r="A8375" t="s">
        <v>75362</v>
      </c>
      <c r="B8375" t="s">
        <v>75363</v>
      </c>
      <c r="C8375" t="s">
        <v>75364</v>
      </c>
      <c r="D8375" t="s">
        <v>75365</v>
      </c>
      <c r="E8375">
        <v>642000</v>
      </c>
      <c r="F8375" t="s">
        <v>18</v>
      </c>
      <c r="G8375" t="s">
        <v>25</v>
      </c>
      <c r="H8375" t="s">
        <v>64</v>
      </c>
      <c r="I8375" t="s">
        <v>65</v>
      </c>
      <c r="J8375" t="s">
        <v>71</v>
      </c>
      <c r="K8375">
        <v>2</v>
      </c>
      <c r="L8375" s="1">
        <v>41040</v>
      </c>
      <c r="M8375" s="1">
        <v>41091</v>
      </c>
      <c r="N8375" s="1">
        <v>41426</v>
      </c>
      <c r="O8375">
        <f t="shared" si="204"/>
        <v>1302</v>
      </c>
    </row>
    <row r="8376" spans="1:15" x14ac:dyDescent="0.2">
      <c r="A8376" t="s">
        <v>75370</v>
      </c>
      <c r="B8376" t="s">
        <v>75371</v>
      </c>
      <c r="C8376" t="s">
        <v>75372</v>
      </c>
      <c r="D8376" t="s">
        <v>1247</v>
      </c>
      <c r="E8376">
        <v>6028000</v>
      </c>
      <c r="F8376" t="s">
        <v>18</v>
      </c>
      <c r="G8376" t="s">
        <v>25</v>
      </c>
      <c r="H8376" t="s">
        <v>190</v>
      </c>
      <c r="I8376" t="s">
        <v>191</v>
      </c>
      <c r="J8376" t="s">
        <v>191</v>
      </c>
      <c r="K8376">
        <v>3</v>
      </c>
      <c r="L8376" s="1">
        <v>39814</v>
      </c>
      <c r="M8376" s="1">
        <v>40100</v>
      </c>
      <c r="N8376" s="1">
        <v>42017</v>
      </c>
      <c r="O8376">
        <f t="shared" si="204"/>
        <v>2528</v>
      </c>
    </row>
    <row r="8377" spans="1:15" x14ac:dyDescent="0.2">
      <c r="A8377" t="s">
        <v>75373</v>
      </c>
      <c r="B8377" t="s">
        <v>75374</v>
      </c>
      <c r="C8377" t="s">
        <v>75375</v>
      </c>
      <c r="D8377" t="s">
        <v>36745</v>
      </c>
      <c r="E8377">
        <v>11149993</v>
      </c>
      <c r="F8377" t="s">
        <v>18</v>
      </c>
      <c r="G8377" t="s">
        <v>25</v>
      </c>
      <c r="H8377" t="s">
        <v>64</v>
      </c>
      <c r="I8377" t="s">
        <v>65</v>
      </c>
      <c r="J8377" t="s">
        <v>271</v>
      </c>
      <c r="K8377">
        <v>1</v>
      </c>
      <c r="L8377" s="1">
        <v>41456</v>
      </c>
      <c r="M8377" s="1">
        <v>41968</v>
      </c>
      <c r="N8377" s="1">
        <v>41968</v>
      </c>
      <c r="O8377">
        <f t="shared" si="204"/>
        <v>886</v>
      </c>
    </row>
    <row r="8378" spans="1:15" x14ac:dyDescent="0.2">
      <c r="A8378" t="s">
        <v>75380</v>
      </c>
      <c r="B8378" t="s">
        <v>75381</v>
      </c>
      <c r="C8378" t="s">
        <v>75382</v>
      </c>
      <c r="D8378" t="s">
        <v>75383</v>
      </c>
      <c r="E8378">
        <v>1000000</v>
      </c>
      <c r="F8378" t="s">
        <v>18</v>
      </c>
      <c r="G8378" t="s">
        <v>25</v>
      </c>
      <c r="H8378" t="s">
        <v>64</v>
      </c>
      <c r="I8378" t="s">
        <v>1221</v>
      </c>
      <c r="J8378" t="s">
        <v>9326</v>
      </c>
      <c r="K8378">
        <v>1</v>
      </c>
      <c r="L8378" s="1">
        <v>40909</v>
      </c>
      <c r="M8378" s="1">
        <v>41477</v>
      </c>
      <c r="N8378" s="1">
        <v>41477</v>
      </c>
      <c r="O8378">
        <f t="shared" si="204"/>
        <v>1433</v>
      </c>
    </row>
    <row r="8379" spans="1:15" x14ac:dyDescent="0.2">
      <c r="A8379" t="s">
        <v>75387</v>
      </c>
      <c r="B8379" t="s">
        <v>75388</v>
      </c>
      <c r="C8379" t="s">
        <v>75389</v>
      </c>
      <c r="D8379" t="s">
        <v>75390</v>
      </c>
      <c r="E8379">
        <v>350000</v>
      </c>
      <c r="F8379" t="s">
        <v>113</v>
      </c>
      <c r="G8379" t="s">
        <v>25</v>
      </c>
      <c r="H8379" t="s">
        <v>106</v>
      </c>
      <c r="I8379" t="s">
        <v>107</v>
      </c>
      <c r="J8379" t="s">
        <v>108</v>
      </c>
      <c r="K8379">
        <v>1</v>
      </c>
      <c r="L8379" s="1">
        <v>41244</v>
      </c>
      <c r="M8379" s="1">
        <v>41491</v>
      </c>
      <c r="N8379" s="1">
        <v>41491</v>
      </c>
      <c r="O8379">
        <f t="shared" si="204"/>
        <v>1098</v>
      </c>
    </row>
    <row r="8380" spans="1:15" x14ac:dyDescent="0.2">
      <c r="A8380" t="s">
        <v>75416</v>
      </c>
      <c r="B8380" t="s">
        <v>75417</v>
      </c>
      <c r="C8380" t="s">
        <v>75418</v>
      </c>
      <c r="D8380" t="s">
        <v>75419</v>
      </c>
      <c r="E8380">
        <v>300000</v>
      </c>
      <c r="F8380" t="s">
        <v>18</v>
      </c>
      <c r="G8380" t="s">
        <v>25</v>
      </c>
      <c r="H8380" t="s">
        <v>64</v>
      </c>
      <c r="I8380" t="s">
        <v>65</v>
      </c>
      <c r="J8380" t="s">
        <v>1068</v>
      </c>
      <c r="K8380">
        <v>1</v>
      </c>
      <c r="L8380" s="1">
        <v>39814</v>
      </c>
      <c r="M8380" s="1">
        <v>40301</v>
      </c>
      <c r="N8380" s="1">
        <v>40301</v>
      </c>
      <c r="O8380">
        <f t="shared" si="204"/>
        <v>2528</v>
      </c>
    </row>
    <row r="8381" spans="1:15" x14ac:dyDescent="0.2">
      <c r="A8381" t="s">
        <v>75420</v>
      </c>
      <c r="B8381" t="s">
        <v>75421</v>
      </c>
      <c r="C8381" t="s">
        <v>75422</v>
      </c>
      <c r="D8381" t="s">
        <v>75423</v>
      </c>
      <c r="E8381">
        <v>1000000</v>
      </c>
      <c r="F8381" t="s">
        <v>18</v>
      </c>
      <c r="G8381" t="s">
        <v>25</v>
      </c>
      <c r="H8381" t="s">
        <v>64</v>
      </c>
      <c r="I8381" t="s">
        <v>65</v>
      </c>
      <c r="J8381" t="s">
        <v>71</v>
      </c>
      <c r="K8381">
        <v>1</v>
      </c>
      <c r="L8381" s="1">
        <v>41640</v>
      </c>
      <c r="M8381" s="1">
        <v>41640</v>
      </c>
      <c r="N8381" s="1">
        <v>41640</v>
      </c>
      <c r="O8381">
        <f t="shared" si="204"/>
        <v>702</v>
      </c>
    </row>
    <row r="8382" spans="1:15" x14ac:dyDescent="0.2">
      <c r="A8382" t="s">
        <v>75427</v>
      </c>
      <c r="B8382" t="s">
        <v>75428</v>
      </c>
      <c r="C8382" t="s">
        <v>75429</v>
      </c>
      <c r="D8382" t="s">
        <v>75430</v>
      </c>
      <c r="E8382">
        <v>225000</v>
      </c>
      <c r="F8382" t="s">
        <v>18</v>
      </c>
      <c r="G8382" t="s">
        <v>25</v>
      </c>
      <c r="H8382" t="s">
        <v>644</v>
      </c>
      <c r="I8382" t="s">
        <v>645</v>
      </c>
      <c r="J8382" t="s">
        <v>645</v>
      </c>
      <c r="K8382">
        <v>1</v>
      </c>
      <c r="L8382" s="1">
        <v>41319</v>
      </c>
      <c r="M8382" s="1">
        <v>41377</v>
      </c>
      <c r="N8382" s="1">
        <v>41377</v>
      </c>
      <c r="O8382">
        <f t="shared" si="204"/>
        <v>1023</v>
      </c>
    </row>
    <row r="8383" spans="1:15" x14ac:dyDescent="0.2">
      <c r="A8383" t="s">
        <v>75435</v>
      </c>
      <c r="B8383" t="s">
        <v>75436</v>
      </c>
      <c r="C8383" t="s">
        <v>75437</v>
      </c>
      <c r="D8383" t="s">
        <v>75438</v>
      </c>
      <c r="E8383">
        <v>225000000</v>
      </c>
      <c r="F8383" t="s">
        <v>113</v>
      </c>
      <c r="G8383" t="s">
        <v>25</v>
      </c>
      <c r="H8383" t="s">
        <v>106</v>
      </c>
      <c r="I8383" t="s">
        <v>107</v>
      </c>
      <c r="J8383" t="s">
        <v>108</v>
      </c>
      <c r="K8383">
        <v>2</v>
      </c>
      <c r="L8383" s="1">
        <v>38353</v>
      </c>
      <c r="M8383" s="1">
        <v>39934</v>
      </c>
      <c r="N8383" s="1">
        <v>41045</v>
      </c>
      <c r="O8383">
        <f t="shared" si="204"/>
        <v>3989</v>
      </c>
    </row>
    <row r="8384" spans="1:15" x14ac:dyDescent="0.2">
      <c r="A8384" t="s">
        <v>75439</v>
      </c>
      <c r="B8384" t="s">
        <v>75440</v>
      </c>
      <c r="C8384" t="s">
        <v>75441</v>
      </c>
      <c r="D8384" t="s">
        <v>75442</v>
      </c>
      <c r="E8384">
        <v>4099999</v>
      </c>
      <c r="F8384" t="s">
        <v>113</v>
      </c>
      <c r="G8384" t="s">
        <v>25</v>
      </c>
      <c r="H8384" t="s">
        <v>106</v>
      </c>
      <c r="I8384" t="s">
        <v>107</v>
      </c>
      <c r="J8384" t="s">
        <v>108</v>
      </c>
      <c r="K8384">
        <v>1</v>
      </c>
      <c r="L8384" s="1">
        <v>37377</v>
      </c>
      <c r="M8384" s="1">
        <v>38994</v>
      </c>
      <c r="N8384" s="1">
        <v>38994</v>
      </c>
      <c r="O8384">
        <f t="shared" si="204"/>
        <v>4965</v>
      </c>
    </row>
    <row r="8385" spans="1:15" x14ac:dyDescent="0.2">
      <c r="A8385" t="s">
        <v>75443</v>
      </c>
      <c r="B8385" t="s">
        <v>75444</v>
      </c>
      <c r="C8385" t="s">
        <v>75445</v>
      </c>
      <c r="D8385" t="s">
        <v>75446</v>
      </c>
      <c r="E8385">
        <v>1822922</v>
      </c>
      <c r="F8385" t="s">
        <v>113</v>
      </c>
      <c r="G8385" t="s">
        <v>25</v>
      </c>
      <c r="H8385" t="s">
        <v>64</v>
      </c>
      <c r="I8385" t="s">
        <v>65</v>
      </c>
      <c r="J8385" t="s">
        <v>71</v>
      </c>
      <c r="K8385">
        <v>3</v>
      </c>
      <c r="L8385" s="1">
        <v>39722</v>
      </c>
      <c r="M8385" s="1">
        <v>39783</v>
      </c>
      <c r="N8385" s="1">
        <v>40689</v>
      </c>
      <c r="O8385">
        <f t="shared" si="204"/>
        <v>2620</v>
      </c>
    </row>
    <row r="8386" spans="1:15" x14ac:dyDescent="0.2">
      <c r="A8386" t="s">
        <v>75447</v>
      </c>
      <c r="B8386" t="s">
        <v>75448</v>
      </c>
      <c r="C8386" t="s">
        <v>75449</v>
      </c>
      <c r="D8386" t="s">
        <v>75450</v>
      </c>
      <c r="E8386">
        <v>12662722</v>
      </c>
      <c r="F8386" t="s">
        <v>18</v>
      </c>
      <c r="G8386" t="s">
        <v>25</v>
      </c>
      <c r="H8386" t="s">
        <v>64</v>
      </c>
      <c r="I8386" t="s">
        <v>65</v>
      </c>
      <c r="J8386" t="s">
        <v>71</v>
      </c>
      <c r="K8386">
        <v>5</v>
      </c>
      <c r="L8386" s="1">
        <v>39722</v>
      </c>
      <c r="M8386" s="1">
        <v>39630</v>
      </c>
      <c r="N8386" s="1">
        <v>41456</v>
      </c>
      <c r="O8386">
        <f t="shared" si="204"/>
        <v>2620</v>
      </c>
    </row>
    <row r="8387" spans="1:15" x14ac:dyDescent="0.2">
      <c r="A8387" t="s">
        <v>75454</v>
      </c>
      <c r="B8387" t="s">
        <v>75455</v>
      </c>
      <c r="C8387" t="s">
        <v>75456</v>
      </c>
      <c r="D8387" t="s">
        <v>24015</v>
      </c>
      <c r="E8387">
        <v>1055000</v>
      </c>
      <c r="F8387" t="s">
        <v>18</v>
      </c>
      <c r="G8387" t="s">
        <v>25</v>
      </c>
      <c r="H8387" t="s">
        <v>82</v>
      </c>
      <c r="I8387" t="s">
        <v>1764</v>
      </c>
      <c r="J8387" t="s">
        <v>1764</v>
      </c>
      <c r="K8387">
        <v>3</v>
      </c>
      <c r="L8387" s="1">
        <v>41640</v>
      </c>
      <c r="M8387" s="1">
        <v>41823</v>
      </c>
      <c r="N8387" s="1">
        <v>42117</v>
      </c>
      <c r="O8387">
        <f t="shared" si="204"/>
        <v>702</v>
      </c>
    </row>
    <row r="8388" spans="1:15" x14ac:dyDescent="0.2">
      <c r="A8388" t="s">
        <v>75477</v>
      </c>
      <c r="B8388" t="s">
        <v>75478</v>
      </c>
      <c r="C8388" t="s">
        <v>75479</v>
      </c>
      <c r="D8388" t="s">
        <v>75480</v>
      </c>
      <c r="E8388">
        <v>120000</v>
      </c>
      <c r="F8388" t="s">
        <v>18</v>
      </c>
      <c r="G8388" t="s">
        <v>25</v>
      </c>
      <c r="H8388" t="s">
        <v>64</v>
      </c>
      <c r="I8388" t="s">
        <v>65</v>
      </c>
      <c r="J8388" t="s">
        <v>71</v>
      </c>
      <c r="K8388">
        <v>1</v>
      </c>
      <c r="L8388" s="1">
        <v>41640</v>
      </c>
      <c r="M8388" s="1">
        <v>41944</v>
      </c>
      <c r="N8388" s="1">
        <v>41944</v>
      </c>
      <c r="O8388">
        <f t="shared" si="204"/>
        <v>702</v>
      </c>
    </row>
    <row r="8389" spans="1:15" x14ac:dyDescent="0.2">
      <c r="A8389" t="s">
        <v>75484</v>
      </c>
      <c r="B8389" t="s">
        <v>75485</v>
      </c>
      <c r="C8389" t="s">
        <v>75486</v>
      </c>
      <c r="D8389" t="s">
        <v>1247</v>
      </c>
      <c r="E8389">
        <v>96500000</v>
      </c>
      <c r="F8389" t="s">
        <v>113</v>
      </c>
      <c r="G8389" t="s">
        <v>25</v>
      </c>
      <c r="H8389" t="s">
        <v>158</v>
      </c>
      <c r="I8389" t="s">
        <v>244</v>
      </c>
      <c r="J8389" t="s">
        <v>327</v>
      </c>
      <c r="K8389">
        <v>4</v>
      </c>
      <c r="L8389" s="1">
        <v>40179</v>
      </c>
      <c r="M8389" s="1">
        <v>40283</v>
      </c>
      <c r="N8389" s="1">
        <v>41282</v>
      </c>
      <c r="O8389">
        <f t="shared" si="204"/>
        <v>2163</v>
      </c>
    </row>
    <row r="8390" spans="1:15" x14ac:dyDescent="0.2">
      <c r="A8390" t="s">
        <v>75487</v>
      </c>
      <c r="B8390" t="s">
        <v>75488</v>
      </c>
      <c r="C8390" t="s">
        <v>75489</v>
      </c>
      <c r="D8390" t="s">
        <v>56</v>
      </c>
      <c r="E8390">
        <v>18500000</v>
      </c>
      <c r="F8390" t="s">
        <v>18</v>
      </c>
      <c r="G8390" t="s">
        <v>25</v>
      </c>
      <c r="H8390" t="s">
        <v>1011</v>
      </c>
      <c r="I8390" t="s">
        <v>1035</v>
      </c>
      <c r="J8390" t="s">
        <v>1035</v>
      </c>
      <c r="K8390">
        <v>3</v>
      </c>
      <c r="L8390" s="1">
        <v>38718</v>
      </c>
      <c r="M8390" s="1">
        <v>39916</v>
      </c>
      <c r="N8390" s="1">
        <v>41820</v>
      </c>
      <c r="O8390">
        <f t="shared" si="204"/>
        <v>3624</v>
      </c>
    </row>
    <row r="8391" spans="1:15" x14ac:dyDescent="0.2">
      <c r="A8391" t="s">
        <v>75495</v>
      </c>
      <c r="B8391" t="s">
        <v>75496</v>
      </c>
      <c r="C8391" t="s">
        <v>75497</v>
      </c>
      <c r="D8391" t="s">
        <v>17364</v>
      </c>
      <c r="E8391">
        <v>22650000</v>
      </c>
      <c r="F8391" t="s">
        <v>113</v>
      </c>
      <c r="G8391" t="s">
        <v>25</v>
      </c>
      <c r="H8391" t="s">
        <v>430</v>
      </c>
      <c r="I8391" t="s">
        <v>528</v>
      </c>
      <c r="J8391" t="s">
        <v>323</v>
      </c>
      <c r="K8391">
        <v>2</v>
      </c>
      <c r="L8391" s="1">
        <v>39814</v>
      </c>
      <c r="M8391" s="1">
        <v>40899</v>
      </c>
      <c r="N8391" s="1">
        <v>41590</v>
      </c>
      <c r="O8391">
        <f t="shared" si="204"/>
        <v>2528</v>
      </c>
    </row>
    <row r="8392" spans="1:15" x14ac:dyDescent="0.2">
      <c r="A8392" t="s">
        <v>75498</v>
      </c>
      <c r="B8392" t="s">
        <v>75499</v>
      </c>
      <c r="C8392" t="s">
        <v>75500</v>
      </c>
      <c r="D8392" t="s">
        <v>127</v>
      </c>
      <c r="E8392">
        <v>1906875</v>
      </c>
      <c r="F8392" t="s">
        <v>18</v>
      </c>
      <c r="G8392" t="s">
        <v>25</v>
      </c>
      <c r="H8392" t="s">
        <v>485</v>
      </c>
      <c r="I8392" t="s">
        <v>905</v>
      </c>
      <c r="J8392" t="s">
        <v>35101</v>
      </c>
      <c r="K8392">
        <v>1</v>
      </c>
      <c r="L8392" s="1">
        <v>39814</v>
      </c>
      <c r="M8392" s="1">
        <v>41535</v>
      </c>
      <c r="N8392" s="1">
        <v>41535</v>
      </c>
      <c r="O8392">
        <f t="shared" si="204"/>
        <v>2528</v>
      </c>
    </row>
    <row r="8393" spans="1:15" x14ac:dyDescent="0.2">
      <c r="A8393" t="s">
        <v>75501</v>
      </c>
      <c r="B8393" t="s">
        <v>75502</v>
      </c>
      <c r="C8393" t="s">
        <v>75503</v>
      </c>
      <c r="D8393" t="s">
        <v>94</v>
      </c>
      <c r="E8393">
        <v>7000000</v>
      </c>
      <c r="F8393" t="s">
        <v>18</v>
      </c>
      <c r="G8393" t="s">
        <v>25</v>
      </c>
      <c r="H8393" t="s">
        <v>380</v>
      </c>
      <c r="I8393" t="s">
        <v>381</v>
      </c>
      <c r="J8393" t="s">
        <v>382</v>
      </c>
      <c r="K8393">
        <v>1</v>
      </c>
      <c r="L8393" s="1">
        <v>34700</v>
      </c>
      <c r="M8393" s="1">
        <v>40795</v>
      </c>
      <c r="N8393" s="1">
        <v>40795</v>
      </c>
      <c r="O8393">
        <f t="shared" si="204"/>
        <v>7642</v>
      </c>
    </row>
    <row r="8394" spans="1:15" x14ac:dyDescent="0.2">
      <c r="A8394" t="s">
        <v>75530</v>
      </c>
      <c r="B8394" t="s">
        <v>75531</v>
      </c>
      <c r="C8394" t="s">
        <v>75532</v>
      </c>
      <c r="D8394" t="s">
        <v>75533</v>
      </c>
      <c r="E8394">
        <v>100000</v>
      </c>
      <c r="F8394" t="s">
        <v>18</v>
      </c>
      <c r="G8394" t="s">
        <v>25</v>
      </c>
      <c r="H8394" t="s">
        <v>64</v>
      </c>
      <c r="I8394" t="s">
        <v>65</v>
      </c>
      <c r="J8394" t="s">
        <v>71</v>
      </c>
      <c r="K8394">
        <v>1</v>
      </c>
      <c r="L8394" s="1">
        <v>40179</v>
      </c>
      <c r="M8394" s="1">
        <v>40391</v>
      </c>
      <c r="N8394" s="1">
        <v>40391</v>
      </c>
      <c r="O8394">
        <f t="shared" si="204"/>
        <v>2163</v>
      </c>
    </row>
    <row r="8395" spans="1:15" x14ac:dyDescent="0.2">
      <c r="A8395" t="s">
        <v>75537</v>
      </c>
      <c r="B8395" t="s">
        <v>75538</v>
      </c>
      <c r="D8395" t="s">
        <v>56</v>
      </c>
      <c r="E8395">
        <v>3000000</v>
      </c>
      <c r="F8395" t="s">
        <v>18</v>
      </c>
      <c r="G8395" t="s">
        <v>25</v>
      </c>
      <c r="H8395" t="s">
        <v>64</v>
      </c>
      <c r="I8395" t="s">
        <v>65</v>
      </c>
      <c r="J8395" t="s">
        <v>984</v>
      </c>
      <c r="K8395">
        <v>1</v>
      </c>
      <c r="L8395" s="1">
        <v>39814</v>
      </c>
      <c r="M8395" s="1">
        <v>40200</v>
      </c>
      <c r="N8395" s="1">
        <v>40200</v>
      </c>
      <c r="O8395">
        <f t="shared" si="204"/>
        <v>2528</v>
      </c>
    </row>
    <row r="8396" spans="1:15" x14ac:dyDescent="0.2">
      <c r="A8396" t="s">
        <v>75539</v>
      </c>
      <c r="B8396" t="s">
        <v>75540</v>
      </c>
      <c r="C8396" t="s">
        <v>75541</v>
      </c>
      <c r="D8396" t="s">
        <v>75542</v>
      </c>
      <c r="E8396">
        <v>4750000</v>
      </c>
      <c r="F8396" t="s">
        <v>18</v>
      </c>
      <c r="G8396" t="s">
        <v>25</v>
      </c>
      <c r="H8396" t="s">
        <v>64</v>
      </c>
      <c r="I8396" t="s">
        <v>65</v>
      </c>
      <c r="J8396" t="s">
        <v>71</v>
      </c>
      <c r="K8396">
        <v>2</v>
      </c>
      <c r="L8396" s="1">
        <v>37956</v>
      </c>
      <c r="M8396" s="1">
        <v>38108</v>
      </c>
      <c r="N8396" s="1">
        <v>38322</v>
      </c>
      <c r="O8396">
        <f t="shared" si="204"/>
        <v>4386</v>
      </c>
    </row>
    <row r="8397" spans="1:15" x14ac:dyDescent="0.2">
      <c r="A8397" t="s">
        <v>75543</v>
      </c>
      <c r="B8397" t="s">
        <v>75544</v>
      </c>
      <c r="C8397" t="s">
        <v>75545</v>
      </c>
      <c r="D8397" t="s">
        <v>75546</v>
      </c>
      <c r="E8397">
        <v>4000000</v>
      </c>
      <c r="F8397" t="s">
        <v>113</v>
      </c>
      <c r="G8397" t="s">
        <v>25</v>
      </c>
      <c r="H8397" t="s">
        <v>64</v>
      </c>
      <c r="I8397" t="s">
        <v>65</v>
      </c>
      <c r="J8397" t="s">
        <v>71</v>
      </c>
      <c r="K8397">
        <v>2</v>
      </c>
      <c r="L8397" s="1">
        <v>41579</v>
      </c>
      <c r="M8397" s="1">
        <v>41820</v>
      </c>
      <c r="N8397" s="1">
        <v>41935</v>
      </c>
      <c r="O8397">
        <f t="shared" si="204"/>
        <v>763</v>
      </c>
    </row>
    <row r="8398" spans="1:15" x14ac:dyDescent="0.2">
      <c r="A8398" t="s">
        <v>75547</v>
      </c>
      <c r="B8398" t="s">
        <v>75548</v>
      </c>
      <c r="C8398" t="s">
        <v>75549</v>
      </c>
      <c r="D8398" t="s">
        <v>75550</v>
      </c>
      <c r="E8398">
        <v>25000</v>
      </c>
      <c r="F8398" t="s">
        <v>18</v>
      </c>
      <c r="G8398" t="s">
        <v>25</v>
      </c>
      <c r="H8398" t="s">
        <v>106</v>
      </c>
      <c r="I8398" t="s">
        <v>107</v>
      </c>
      <c r="J8398" t="s">
        <v>108</v>
      </c>
      <c r="K8398">
        <v>1</v>
      </c>
      <c r="L8398" s="1">
        <v>41640</v>
      </c>
      <c r="M8398" s="1">
        <v>41842</v>
      </c>
      <c r="N8398" s="1">
        <v>41842</v>
      </c>
      <c r="O8398">
        <f t="shared" si="204"/>
        <v>702</v>
      </c>
    </row>
    <row r="8399" spans="1:15" x14ac:dyDescent="0.2">
      <c r="A8399" t="s">
        <v>75577</v>
      </c>
      <c r="B8399" t="s">
        <v>75578</v>
      </c>
      <c r="C8399" t="s">
        <v>75579</v>
      </c>
      <c r="D8399" t="s">
        <v>544</v>
      </c>
      <c r="E8399">
        <v>219998</v>
      </c>
      <c r="F8399" t="s">
        <v>18</v>
      </c>
      <c r="G8399" t="s">
        <v>25</v>
      </c>
      <c r="H8399" t="s">
        <v>64</v>
      </c>
      <c r="I8399" t="s">
        <v>65</v>
      </c>
      <c r="J8399" t="s">
        <v>5540</v>
      </c>
      <c r="K8399">
        <v>2</v>
      </c>
      <c r="L8399" s="1">
        <v>40909</v>
      </c>
      <c r="M8399" s="1">
        <v>41302</v>
      </c>
      <c r="N8399" s="1">
        <v>42025</v>
      </c>
      <c r="O8399">
        <f t="shared" si="204"/>
        <v>1433</v>
      </c>
    </row>
    <row r="8400" spans="1:15" x14ac:dyDescent="0.2">
      <c r="A8400" t="s">
        <v>75583</v>
      </c>
      <c r="B8400" t="s">
        <v>75584</v>
      </c>
      <c r="C8400" t="s">
        <v>75585</v>
      </c>
      <c r="D8400" t="s">
        <v>256</v>
      </c>
      <c r="E8400">
        <v>3500000</v>
      </c>
      <c r="F8400" t="s">
        <v>18</v>
      </c>
      <c r="G8400" t="s">
        <v>25</v>
      </c>
      <c r="H8400" t="s">
        <v>44</v>
      </c>
      <c r="I8400" t="s">
        <v>282</v>
      </c>
      <c r="J8400" t="s">
        <v>75586</v>
      </c>
      <c r="K8400">
        <v>1</v>
      </c>
      <c r="L8400" s="1">
        <v>32509</v>
      </c>
      <c r="M8400" s="1">
        <v>39525</v>
      </c>
      <c r="N8400" s="1">
        <v>39525</v>
      </c>
      <c r="O8400">
        <f t="shared" si="204"/>
        <v>9833</v>
      </c>
    </row>
    <row r="8401" spans="1:15" x14ac:dyDescent="0.2">
      <c r="A8401" t="s">
        <v>75587</v>
      </c>
      <c r="B8401" t="s">
        <v>75588</v>
      </c>
      <c r="C8401" t="s">
        <v>75589</v>
      </c>
      <c r="D8401" t="s">
        <v>75590</v>
      </c>
      <c r="E8401">
        <v>75000</v>
      </c>
      <c r="F8401" t="s">
        <v>18</v>
      </c>
      <c r="G8401" t="s">
        <v>25</v>
      </c>
      <c r="H8401" t="s">
        <v>89</v>
      </c>
      <c r="I8401" t="s">
        <v>90</v>
      </c>
      <c r="J8401" t="s">
        <v>90</v>
      </c>
      <c r="K8401">
        <v>1</v>
      </c>
      <c r="L8401" s="1">
        <v>41054</v>
      </c>
      <c r="M8401" s="1">
        <v>41640</v>
      </c>
      <c r="N8401" s="1">
        <v>41640</v>
      </c>
      <c r="O8401">
        <f t="shared" si="204"/>
        <v>1288</v>
      </c>
    </row>
    <row r="8402" spans="1:15" x14ac:dyDescent="0.2">
      <c r="A8402" t="s">
        <v>75594</v>
      </c>
      <c r="B8402" t="s">
        <v>75595</v>
      </c>
      <c r="C8402" t="s">
        <v>75596</v>
      </c>
      <c r="D8402" t="s">
        <v>42</v>
      </c>
      <c r="E8402">
        <v>1250000</v>
      </c>
      <c r="F8402" t="s">
        <v>18</v>
      </c>
      <c r="G8402" t="s">
        <v>25</v>
      </c>
      <c r="H8402" t="s">
        <v>44</v>
      </c>
      <c r="I8402" t="s">
        <v>282</v>
      </c>
      <c r="J8402" t="s">
        <v>282</v>
      </c>
      <c r="K8402">
        <v>1</v>
      </c>
      <c r="L8402" s="1">
        <v>41275</v>
      </c>
      <c r="M8402" s="1">
        <v>42158</v>
      </c>
      <c r="N8402" s="1">
        <v>42158</v>
      </c>
      <c r="O8402">
        <f t="shared" ref="O8402:O8465" si="205">$R$2 - L8402</f>
        <v>1067</v>
      </c>
    </row>
    <row r="8403" spans="1:15" x14ac:dyDescent="0.2">
      <c r="A8403" t="s">
        <v>75600</v>
      </c>
      <c r="B8403" t="s">
        <v>75601</v>
      </c>
      <c r="C8403" t="s">
        <v>75602</v>
      </c>
      <c r="D8403" t="s">
        <v>27268</v>
      </c>
      <c r="E8403">
        <v>162350000</v>
      </c>
      <c r="F8403" t="s">
        <v>18</v>
      </c>
      <c r="G8403" t="s">
        <v>25</v>
      </c>
      <c r="H8403" t="s">
        <v>106</v>
      </c>
      <c r="I8403" t="s">
        <v>107</v>
      </c>
      <c r="J8403" t="s">
        <v>108</v>
      </c>
      <c r="K8403">
        <v>6</v>
      </c>
      <c r="L8403" s="1">
        <v>39873</v>
      </c>
      <c r="M8403" s="1">
        <v>40060</v>
      </c>
      <c r="N8403" s="1">
        <v>41674</v>
      </c>
      <c r="O8403">
        <f t="shared" si="205"/>
        <v>2469</v>
      </c>
    </row>
    <row r="8404" spans="1:15" x14ac:dyDescent="0.2">
      <c r="A8404" t="s">
        <v>75610</v>
      </c>
      <c r="B8404" t="s">
        <v>75611</v>
      </c>
      <c r="C8404" t="s">
        <v>75612</v>
      </c>
      <c r="D8404" t="s">
        <v>50</v>
      </c>
      <c r="E8404">
        <v>15000000</v>
      </c>
      <c r="F8404" t="s">
        <v>18</v>
      </c>
      <c r="G8404" t="s">
        <v>25</v>
      </c>
      <c r="H8404" t="s">
        <v>64</v>
      </c>
      <c r="I8404" t="s">
        <v>95</v>
      </c>
      <c r="J8404" t="s">
        <v>8360</v>
      </c>
      <c r="K8404">
        <v>1</v>
      </c>
      <c r="L8404" s="1">
        <v>39083</v>
      </c>
      <c r="M8404" s="1">
        <v>40610</v>
      </c>
      <c r="N8404" s="1">
        <v>40610</v>
      </c>
      <c r="O8404">
        <f t="shared" si="205"/>
        <v>3259</v>
      </c>
    </row>
    <row r="8405" spans="1:15" x14ac:dyDescent="0.2">
      <c r="A8405" t="s">
        <v>75646</v>
      </c>
      <c r="B8405" t="s">
        <v>75647</v>
      </c>
      <c r="C8405" t="s">
        <v>75648</v>
      </c>
      <c r="D8405" t="s">
        <v>1503</v>
      </c>
      <c r="E8405">
        <v>4300000</v>
      </c>
      <c r="F8405" t="s">
        <v>18</v>
      </c>
      <c r="G8405" t="s">
        <v>25</v>
      </c>
      <c r="H8405" t="s">
        <v>430</v>
      </c>
      <c r="I8405" t="s">
        <v>6983</v>
      </c>
      <c r="J8405" t="s">
        <v>75649</v>
      </c>
      <c r="K8405">
        <v>1</v>
      </c>
      <c r="L8405" s="1">
        <v>39814</v>
      </c>
      <c r="M8405" s="1">
        <v>41569</v>
      </c>
      <c r="N8405" s="1">
        <v>41569</v>
      </c>
      <c r="O8405">
        <f t="shared" si="205"/>
        <v>2528</v>
      </c>
    </row>
    <row r="8406" spans="1:15" x14ac:dyDescent="0.2">
      <c r="A8406" t="s">
        <v>75659</v>
      </c>
      <c r="B8406" t="s">
        <v>75660</v>
      </c>
      <c r="C8406" t="s">
        <v>75661</v>
      </c>
      <c r="D8406" t="s">
        <v>7442</v>
      </c>
      <c r="E8406">
        <v>310000</v>
      </c>
      <c r="F8406" t="s">
        <v>18</v>
      </c>
      <c r="G8406" t="s">
        <v>25</v>
      </c>
      <c r="H8406" t="s">
        <v>158</v>
      </c>
      <c r="I8406" t="s">
        <v>244</v>
      </c>
      <c r="J8406" t="s">
        <v>244</v>
      </c>
      <c r="K8406">
        <v>2</v>
      </c>
      <c r="L8406" s="1">
        <v>41640</v>
      </c>
      <c r="M8406" s="1">
        <v>41978</v>
      </c>
      <c r="N8406" s="1">
        <v>42184</v>
      </c>
      <c r="O8406">
        <f t="shared" si="205"/>
        <v>702</v>
      </c>
    </row>
    <row r="8407" spans="1:15" x14ac:dyDescent="0.2">
      <c r="A8407" t="s">
        <v>75666</v>
      </c>
      <c r="B8407" t="s">
        <v>75667</v>
      </c>
      <c r="C8407" t="s">
        <v>75668</v>
      </c>
      <c r="D8407" t="s">
        <v>75669</v>
      </c>
      <c r="E8407">
        <v>800000</v>
      </c>
      <c r="F8407" t="s">
        <v>18</v>
      </c>
      <c r="G8407" t="s">
        <v>25</v>
      </c>
      <c r="H8407" t="s">
        <v>64</v>
      </c>
      <c r="I8407" t="s">
        <v>65</v>
      </c>
      <c r="J8407" t="s">
        <v>271</v>
      </c>
      <c r="K8407">
        <v>1</v>
      </c>
      <c r="L8407" s="1">
        <v>41437</v>
      </c>
      <c r="M8407" s="1">
        <v>41183</v>
      </c>
      <c r="N8407" s="1">
        <v>41183</v>
      </c>
      <c r="O8407">
        <f t="shared" si="205"/>
        <v>905</v>
      </c>
    </row>
    <row r="8408" spans="1:15" x14ac:dyDescent="0.2">
      <c r="A8408" t="s">
        <v>75670</v>
      </c>
      <c r="B8408" t="s">
        <v>75671</v>
      </c>
      <c r="C8408" t="s">
        <v>75672</v>
      </c>
      <c r="D8408" t="s">
        <v>21582</v>
      </c>
      <c r="E8408">
        <v>180000</v>
      </c>
      <c r="F8408" t="s">
        <v>18</v>
      </c>
      <c r="G8408" t="s">
        <v>25</v>
      </c>
      <c r="H8408" t="s">
        <v>64</v>
      </c>
      <c r="I8408" t="s">
        <v>4639</v>
      </c>
      <c r="J8408" t="s">
        <v>25225</v>
      </c>
      <c r="K8408">
        <v>1</v>
      </c>
      <c r="L8408" s="1">
        <v>40549</v>
      </c>
      <c r="M8408" s="1">
        <v>41927</v>
      </c>
      <c r="N8408" s="1">
        <v>41927</v>
      </c>
      <c r="O8408">
        <f t="shared" si="205"/>
        <v>1793</v>
      </c>
    </row>
    <row r="8409" spans="1:15" x14ac:dyDescent="0.2">
      <c r="A8409" t="s">
        <v>75702</v>
      </c>
      <c r="B8409" t="s">
        <v>75703</v>
      </c>
      <c r="C8409" t="s">
        <v>75704</v>
      </c>
      <c r="D8409" t="s">
        <v>75705</v>
      </c>
      <c r="E8409">
        <v>25000000</v>
      </c>
      <c r="F8409" t="s">
        <v>18</v>
      </c>
      <c r="G8409" t="s">
        <v>25</v>
      </c>
      <c r="H8409" t="s">
        <v>64</v>
      </c>
      <c r="I8409" t="s">
        <v>65</v>
      </c>
      <c r="J8409" t="s">
        <v>1160</v>
      </c>
      <c r="K8409">
        <v>2</v>
      </c>
      <c r="L8409" s="1">
        <v>36526</v>
      </c>
      <c r="M8409" s="1">
        <v>41449</v>
      </c>
      <c r="N8409" s="1">
        <v>41863</v>
      </c>
      <c r="O8409">
        <f t="shared" si="205"/>
        <v>5816</v>
      </c>
    </row>
    <row r="8410" spans="1:15" x14ac:dyDescent="0.2">
      <c r="A8410" t="s">
        <v>75706</v>
      </c>
      <c r="B8410" t="s">
        <v>75707</v>
      </c>
      <c r="C8410" t="s">
        <v>75708</v>
      </c>
      <c r="D8410" t="s">
        <v>94</v>
      </c>
      <c r="E8410">
        <v>220000</v>
      </c>
      <c r="F8410" t="s">
        <v>18</v>
      </c>
      <c r="G8410" t="s">
        <v>25</v>
      </c>
      <c r="H8410" t="s">
        <v>5945</v>
      </c>
      <c r="I8410" t="s">
        <v>5946</v>
      </c>
      <c r="J8410" t="s">
        <v>5946</v>
      </c>
      <c r="K8410">
        <v>1</v>
      </c>
      <c r="L8410" s="1">
        <v>40179</v>
      </c>
      <c r="M8410" s="1">
        <v>41625</v>
      </c>
      <c r="N8410" s="1">
        <v>41625</v>
      </c>
      <c r="O8410">
        <f t="shared" si="205"/>
        <v>2163</v>
      </c>
    </row>
    <row r="8411" spans="1:15" x14ac:dyDescent="0.2">
      <c r="A8411" t="s">
        <v>75709</v>
      </c>
      <c r="B8411" t="s">
        <v>75710</v>
      </c>
      <c r="C8411" t="s">
        <v>75711</v>
      </c>
      <c r="D8411" t="s">
        <v>75712</v>
      </c>
      <c r="E8411">
        <v>5000000</v>
      </c>
      <c r="F8411" t="s">
        <v>18</v>
      </c>
      <c r="G8411" t="s">
        <v>25</v>
      </c>
      <c r="H8411" t="s">
        <v>64</v>
      </c>
      <c r="I8411" t="s">
        <v>65</v>
      </c>
      <c r="J8411" t="s">
        <v>71</v>
      </c>
      <c r="K8411">
        <v>1</v>
      </c>
      <c r="L8411" s="1">
        <v>41513</v>
      </c>
      <c r="M8411" s="1">
        <v>42066</v>
      </c>
      <c r="N8411" s="1">
        <v>42066</v>
      </c>
      <c r="O8411">
        <f t="shared" si="205"/>
        <v>829</v>
      </c>
    </row>
    <row r="8412" spans="1:15" x14ac:dyDescent="0.2">
      <c r="A8412" t="s">
        <v>75713</v>
      </c>
      <c r="B8412" t="s">
        <v>75714</v>
      </c>
      <c r="C8412" t="s">
        <v>75715</v>
      </c>
      <c r="D8412" t="s">
        <v>75716</v>
      </c>
      <c r="E8412">
        <v>500000</v>
      </c>
      <c r="F8412" t="s">
        <v>18</v>
      </c>
      <c r="G8412" t="s">
        <v>25</v>
      </c>
      <c r="H8412" t="s">
        <v>89</v>
      </c>
      <c r="I8412" t="s">
        <v>727</v>
      </c>
      <c r="J8412" t="s">
        <v>75717</v>
      </c>
      <c r="K8412">
        <v>1</v>
      </c>
      <c r="L8412" s="1">
        <v>39083</v>
      </c>
      <c r="M8412" s="1">
        <v>42222</v>
      </c>
      <c r="N8412" s="1">
        <v>42222</v>
      </c>
      <c r="O8412">
        <f t="shared" si="205"/>
        <v>3259</v>
      </c>
    </row>
    <row r="8413" spans="1:15" x14ac:dyDescent="0.2">
      <c r="A8413" t="s">
        <v>75722</v>
      </c>
      <c r="B8413" t="s">
        <v>75723</v>
      </c>
      <c r="C8413" t="s">
        <v>75724</v>
      </c>
      <c r="D8413" t="s">
        <v>75</v>
      </c>
      <c r="E8413">
        <v>2470000</v>
      </c>
      <c r="F8413" t="s">
        <v>18</v>
      </c>
      <c r="G8413" t="s">
        <v>25</v>
      </c>
      <c r="H8413" t="s">
        <v>89</v>
      </c>
      <c r="I8413" t="s">
        <v>2795</v>
      </c>
      <c r="J8413" t="s">
        <v>2795</v>
      </c>
      <c r="K8413">
        <v>5</v>
      </c>
      <c r="L8413" s="1">
        <v>39814</v>
      </c>
      <c r="M8413" s="1">
        <v>40026</v>
      </c>
      <c r="N8413" s="1">
        <v>41883</v>
      </c>
      <c r="O8413">
        <f t="shared" si="205"/>
        <v>2528</v>
      </c>
    </row>
    <row r="8414" spans="1:15" x14ac:dyDescent="0.2">
      <c r="A8414" t="s">
        <v>75730</v>
      </c>
      <c r="B8414" t="s">
        <v>75731</v>
      </c>
      <c r="C8414" t="s">
        <v>75732</v>
      </c>
      <c r="D8414" t="s">
        <v>5471</v>
      </c>
      <c r="E8414">
        <v>91112449</v>
      </c>
      <c r="F8414" t="s">
        <v>18</v>
      </c>
      <c r="G8414" t="s">
        <v>25</v>
      </c>
      <c r="H8414" t="s">
        <v>158</v>
      </c>
      <c r="I8414" t="s">
        <v>244</v>
      </c>
      <c r="J8414" t="s">
        <v>1714</v>
      </c>
      <c r="K8414">
        <v>3</v>
      </c>
      <c r="L8414" s="1">
        <v>40544</v>
      </c>
      <c r="M8414" s="1">
        <v>41354</v>
      </c>
      <c r="N8414" s="1">
        <v>42327</v>
      </c>
      <c r="O8414">
        <f t="shared" si="205"/>
        <v>1798</v>
      </c>
    </row>
    <row r="8415" spans="1:15" x14ac:dyDescent="0.2">
      <c r="A8415" t="s">
        <v>75737</v>
      </c>
      <c r="B8415" t="s">
        <v>75738</v>
      </c>
      <c r="C8415" t="s">
        <v>75739</v>
      </c>
      <c r="D8415" t="s">
        <v>75740</v>
      </c>
      <c r="E8415">
        <v>9150000</v>
      </c>
      <c r="F8415" t="s">
        <v>18</v>
      </c>
      <c r="G8415" t="s">
        <v>25</v>
      </c>
      <c r="H8415" t="s">
        <v>64</v>
      </c>
      <c r="I8415" t="s">
        <v>1221</v>
      </c>
      <c r="J8415" t="s">
        <v>1221</v>
      </c>
      <c r="K8415">
        <v>6</v>
      </c>
      <c r="L8415" s="1">
        <v>39316</v>
      </c>
      <c r="M8415" s="1">
        <v>40179</v>
      </c>
      <c r="N8415" s="1">
        <v>42264</v>
      </c>
      <c r="O8415">
        <f t="shared" si="205"/>
        <v>3026</v>
      </c>
    </row>
    <row r="8416" spans="1:15" x14ac:dyDescent="0.2">
      <c r="A8416" t="s">
        <v>75747</v>
      </c>
      <c r="B8416" t="s">
        <v>75748</v>
      </c>
      <c r="C8416" t="s">
        <v>75749</v>
      </c>
      <c r="D8416" t="s">
        <v>75750</v>
      </c>
      <c r="E8416">
        <v>2200000</v>
      </c>
      <c r="F8416" t="s">
        <v>18</v>
      </c>
      <c r="G8416" t="s">
        <v>25</v>
      </c>
      <c r="H8416" t="s">
        <v>106</v>
      </c>
      <c r="I8416" t="s">
        <v>107</v>
      </c>
      <c r="J8416" t="s">
        <v>108</v>
      </c>
      <c r="K8416">
        <v>1</v>
      </c>
      <c r="L8416" s="1">
        <v>41677</v>
      </c>
      <c r="M8416" s="1">
        <v>42282</v>
      </c>
      <c r="N8416" s="1">
        <v>42282</v>
      </c>
      <c r="O8416">
        <f t="shared" si="205"/>
        <v>665</v>
      </c>
    </row>
    <row r="8417" spans="1:15" x14ac:dyDescent="0.2">
      <c r="A8417" t="s">
        <v>75751</v>
      </c>
      <c r="B8417" t="s">
        <v>75752</v>
      </c>
      <c r="C8417" t="s">
        <v>75753</v>
      </c>
      <c r="D8417" t="s">
        <v>75754</v>
      </c>
      <c r="E8417">
        <v>7100000</v>
      </c>
      <c r="F8417" t="s">
        <v>18</v>
      </c>
      <c r="G8417" t="s">
        <v>25</v>
      </c>
      <c r="H8417" t="s">
        <v>158</v>
      </c>
      <c r="I8417" t="s">
        <v>244</v>
      </c>
      <c r="J8417" t="s">
        <v>10073</v>
      </c>
      <c r="K8417">
        <v>4</v>
      </c>
      <c r="L8417" s="1">
        <v>39083</v>
      </c>
      <c r="M8417" s="1">
        <v>39395</v>
      </c>
      <c r="N8417" s="1">
        <v>40305</v>
      </c>
      <c r="O8417">
        <f t="shared" si="205"/>
        <v>3259</v>
      </c>
    </row>
    <row r="8418" spans="1:15" x14ac:dyDescent="0.2">
      <c r="A8418" t="s">
        <v>75763</v>
      </c>
      <c r="B8418" t="s">
        <v>75764</v>
      </c>
      <c r="C8418" t="s">
        <v>75765</v>
      </c>
      <c r="D8418" t="s">
        <v>75766</v>
      </c>
      <c r="E8418">
        <v>11450000</v>
      </c>
      <c r="F8418" t="s">
        <v>18</v>
      </c>
      <c r="G8418" t="s">
        <v>25</v>
      </c>
      <c r="H8418" t="s">
        <v>121</v>
      </c>
      <c r="I8418" t="s">
        <v>528</v>
      </c>
      <c r="J8418" t="s">
        <v>75767</v>
      </c>
      <c r="K8418">
        <v>3</v>
      </c>
      <c r="L8418" s="1">
        <v>41640</v>
      </c>
      <c r="M8418" s="1">
        <v>41858</v>
      </c>
      <c r="N8418" s="1">
        <v>42173</v>
      </c>
      <c r="O8418">
        <f t="shared" si="205"/>
        <v>702</v>
      </c>
    </row>
    <row r="8419" spans="1:15" x14ac:dyDescent="0.2">
      <c r="A8419" t="s">
        <v>75775</v>
      </c>
      <c r="B8419" t="s">
        <v>75776</v>
      </c>
      <c r="C8419" t="s">
        <v>75777</v>
      </c>
      <c r="D8419" t="s">
        <v>75778</v>
      </c>
      <c r="E8419">
        <v>2000000</v>
      </c>
      <c r="F8419" t="s">
        <v>18</v>
      </c>
      <c r="G8419" t="s">
        <v>25</v>
      </c>
      <c r="H8419" t="s">
        <v>64</v>
      </c>
      <c r="I8419" t="s">
        <v>65</v>
      </c>
      <c r="J8419" t="s">
        <v>71</v>
      </c>
      <c r="K8419">
        <v>2</v>
      </c>
      <c r="L8419" s="1">
        <v>41275</v>
      </c>
      <c r="M8419" s="1">
        <v>41640</v>
      </c>
      <c r="N8419" s="1">
        <v>41984</v>
      </c>
      <c r="O8419">
        <f t="shared" si="205"/>
        <v>1067</v>
      </c>
    </row>
    <row r="8420" spans="1:15" x14ac:dyDescent="0.2">
      <c r="A8420" t="s">
        <v>75782</v>
      </c>
      <c r="B8420" t="s">
        <v>75783</v>
      </c>
      <c r="C8420" t="s">
        <v>75784</v>
      </c>
      <c r="D8420" t="s">
        <v>75785</v>
      </c>
      <c r="E8420">
        <v>16500000</v>
      </c>
      <c r="F8420" t="s">
        <v>113</v>
      </c>
      <c r="G8420" t="s">
        <v>25</v>
      </c>
      <c r="H8420" t="s">
        <v>64</v>
      </c>
      <c r="I8420" t="s">
        <v>65</v>
      </c>
      <c r="J8420" t="s">
        <v>71</v>
      </c>
      <c r="K8420">
        <v>2</v>
      </c>
      <c r="L8420" s="1">
        <v>39661</v>
      </c>
      <c r="M8420" s="1">
        <v>40883</v>
      </c>
      <c r="N8420" s="1">
        <v>40921</v>
      </c>
      <c r="O8420">
        <f t="shared" si="205"/>
        <v>2681</v>
      </c>
    </row>
    <row r="8421" spans="1:15" x14ac:dyDescent="0.2">
      <c r="A8421" t="s">
        <v>75790</v>
      </c>
      <c r="B8421" t="s">
        <v>75791</v>
      </c>
      <c r="C8421" t="s">
        <v>75792</v>
      </c>
      <c r="D8421" t="s">
        <v>21836</v>
      </c>
      <c r="E8421">
        <v>750000</v>
      </c>
      <c r="F8421" t="s">
        <v>18</v>
      </c>
      <c r="G8421" t="s">
        <v>25</v>
      </c>
      <c r="H8421" t="s">
        <v>208</v>
      </c>
      <c r="I8421" t="s">
        <v>6943</v>
      </c>
      <c r="J8421" t="s">
        <v>6943</v>
      </c>
      <c r="K8421">
        <v>2</v>
      </c>
      <c r="L8421" s="1">
        <v>41275</v>
      </c>
      <c r="M8421" s="1">
        <v>41834</v>
      </c>
      <c r="N8421" s="1">
        <v>41849</v>
      </c>
      <c r="O8421">
        <f t="shared" si="205"/>
        <v>1067</v>
      </c>
    </row>
    <row r="8422" spans="1:15" x14ac:dyDescent="0.2">
      <c r="A8422" t="s">
        <v>75798</v>
      </c>
      <c r="B8422" t="s">
        <v>75799</v>
      </c>
      <c r="C8422" t="s">
        <v>75800</v>
      </c>
      <c r="D8422" t="s">
        <v>21261</v>
      </c>
      <c r="E8422">
        <v>400000</v>
      </c>
      <c r="F8422" t="s">
        <v>18</v>
      </c>
      <c r="G8422" t="s">
        <v>25</v>
      </c>
      <c r="H8422" t="s">
        <v>106</v>
      </c>
      <c r="I8422" t="s">
        <v>107</v>
      </c>
      <c r="J8422" t="s">
        <v>108</v>
      </c>
      <c r="K8422">
        <v>2</v>
      </c>
      <c r="L8422" s="1">
        <v>41365</v>
      </c>
      <c r="M8422" s="1">
        <v>41765</v>
      </c>
      <c r="N8422" s="1">
        <v>41798</v>
      </c>
      <c r="O8422">
        <f t="shared" si="205"/>
        <v>977</v>
      </c>
    </row>
    <row r="8423" spans="1:15" x14ac:dyDescent="0.2">
      <c r="A8423" t="s">
        <v>75810</v>
      </c>
      <c r="B8423" t="s">
        <v>75811</v>
      </c>
      <c r="D8423" t="s">
        <v>70</v>
      </c>
      <c r="E8423">
        <v>600000</v>
      </c>
      <c r="F8423" t="s">
        <v>18</v>
      </c>
      <c r="G8423" t="s">
        <v>25</v>
      </c>
      <c r="H8423" t="s">
        <v>64</v>
      </c>
      <c r="I8423" t="s">
        <v>65</v>
      </c>
      <c r="J8423" t="s">
        <v>71</v>
      </c>
      <c r="K8423">
        <v>1</v>
      </c>
      <c r="L8423" s="1">
        <v>40643</v>
      </c>
      <c r="M8423" s="1">
        <v>42010</v>
      </c>
      <c r="N8423" s="1">
        <v>42010</v>
      </c>
      <c r="O8423">
        <f t="shared" si="205"/>
        <v>1699</v>
      </c>
    </row>
    <row r="8424" spans="1:15" x14ac:dyDescent="0.2">
      <c r="A8424" t="s">
        <v>75812</v>
      </c>
      <c r="B8424" t="s">
        <v>75813</v>
      </c>
      <c r="C8424" t="s">
        <v>75814</v>
      </c>
      <c r="D8424" t="s">
        <v>933</v>
      </c>
      <c r="E8424">
        <v>22300000</v>
      </c>
      <c r="F8424" t="s">
        <v>689</v>
      </c>
      <c r="G8424" t="s">
        <v>25</v>
      </c>
      <c r="H8424" t="s">
        <v>64</v>
      </c>
      <c r="I8424" t="s">
        <v>65</v>
      </c>
      <c r="J8424" t="s">
        <v>71</v>
      </c>
      <c r="K8424">
        <v>3</v>
      </c>
      <c r="L8424" s="1">
        <v>41306</v>
      </c>
      <c r="M8424" s="1">
        <v>41541</v>
      </c>
      <c r="N8424" s="1">
        <v>41919</v>
      </c>
      <c r="O8424">
        <f t="shared" si="205"/>
        <v>1036</v>
      </c>
    </row>
    <row r="8425" spans="1:15" x14ac:dyDescent="0.2">
      <c r="A8425" t="s">
        <v>75850</v>
      </c>
      <c r="B8425" t="s">
        <v>75851</v>
      </c>
      <c r="C8425" t="s">
        <v>75852</v>
      </c>
      <c r="D8425" t="s">
        <v>75853</v>
      </c>
      <c r="E8425">
        <v>1200000</v>
      </c>
      <c r="F8425" t="s">
        <v>18</v>
      </c>
      <c r="G8425" t="s">
        <v>25</v>
      </c>
      <c r="H8425" t="s">
        <v>142</v>
      </c>
      <c r="I8425" t="s">
        <v>143</v>
      </c>
      <c r="J8425" t="s">
        <v>143</v>
      </c>
      <c r="K8425">
        <v>3</v>
      </c>
      <c r="L8425" s="1">
        <v>40848</v>
      </c>
      <c r="M8425" s="1">
        <v>41184</v>
      </c>
      <c r="N8425" s="1">
        <v>41850</v>
      </c>
      <c r="O8425">
        <f t="shared" si="205"/>
        <v>1494</v>
      </c>
    </row>
    <row r="8426" spans="1:15" x14ac:dyDescent="0.2">
      <c r="A8426" t="s">
        <v>75863</v>
      </c>
      <c r="B8426" t="s">
        <v>75864</v>
      </c>
      <c r="C8426" t="s">
        <v>75865</v>
      </c>
      <c r="D8426" t="s">
        <v>4918</v>
      </c>
      <c r="E8426">
        <v>1105001</v>
      </c>
      <c r="F8426" t="s">
        <v>18</v>
      </c>
      <c r="G8426" t="s">
        <v>25</v>
      </c>
      <c r="H8426" t="s">
        <v>64</v>
      </c>
      <c r="I8426" t="s">
        <v>65</v>
      </c>
      <c r="J8426" t="s">
        <v>271</v>
      </c>
      <c r="K8426">
        <v>1</v>
      </c>
      <c r="L8426" s="1">
        <v>41039</v>
      </c>
      <c r="M8426" s="1">
        <v>41281</v>
      </c>
      <c r="N8426" s="1">
        <v>41281</v>
      </c>
      <c r="O8426">
        <f t="shared" si="205"/>
        <v>1303</v>
      </c>
    </row>
    <row r="8427" spans="1:15" x14ac:dyDescent="0.2">
      <c r="A8427" t="s">
        <v>75866</v>
      </c>
      <c r="B8427" t="s">
        <v>75867</v>
      </c>
      <c r="C8427" t="s">
        <v>75868</v>
      </c>
      <c r="D8427" t="s">
        <v>16583</v>
      </c>
      <c r="E8427">
        <v>1747500</v>
      </c>
      <c r="F8427" t="s">
        <v>18</v>
      </c>
      <c r="G8427" t="s">
        <v>25</v>
      </c>
      <c r="H8427" t="s">
        <v>644</v>
      </c>
      <c r="I8427" t="s">
        <v>645</v>
      </c>
      <c r="J8427" t="s">
        <v>645</v>
      </c>
      <c r="K8427">
        <v>3</v>
      </c>
      <c r="L8427" s="1">
        <v>39448</v>
      </c>
      <c r="M8427" s="1">
        <v>40087</v>
      </c>
      <c r="N8427" s="1">
        <v>41417</v>
      </c>
      <c r="O8427">
        <f t="shared" si="205"/>
        <v>2894</v>
      </c>
    </row>
    <row r="8428" spans="1:15" x14ac:dyDescent="0.2">
      <c r="A8428" t="s">
        <v>75878</v>
      </c>
      <c r="B8428" t="s">
        <v>75879</v>
      </c>
      <c r="C8428" t="s">
        <v>75880</v>
      </c>
      <c r="D8428" t="s">
        <v>766</v>
      </c>
      <c r="E8428">
        <v>5653260</v>
      </c>
      <c r="F8428" t="s">
        <v>18</v>
      </c>
      <c r="G8428" t="s">
        <v>25</v>
      </c>
      <c r="H8428" t="s">
        <v>158</v>
      </c>
      <c r="I8428" t="s">
        <v>244</v>
      </c>
      <c r="J8428" t="s">
        <v>47155</v>
      </c>
      <c r="K8428">
        <v>1</v>
      </c>
      <c r="L8428" s="1">
        <v>39083</v>
      </c>
      <c r="M8428" s="1">
        <v>40186</v>
      </c>
      <c r="N8428" s="1">
        <v>40186</v>
      </c>
      <c r="O8428">
        <f t="shared" si="205"/>
        <v>3259</v>
      </c>
    </row>
    <row r="8429" spans="1:15" x14ac:dyDescent="0.2">
      <c r="A8429" t="s">
        <v>75894</v>
      </c>
      <c r="B8429" t="s">
        <v>75895</v>
      </c>
      <c r="C8429" t="s">
        <v>75896</v>
      </c>
      <c r="D8429" t="s">
        <v>2479</v>
      </c>
      <c r="E8429">
        <v>895000</v>
      </c>
      <c r="F8429" t="s">
        <v>18</v>
      </c>
      <c r="G8429" t="s">
        <v>25</v>
      </c>
      <c r="H8429" t="s">
        <v>106</v>
      </c>
      <c r="I8429" t="s">
        <v>107</v>
      </c>
      <c r="J8429" t="s">
        <v>108</v>
      </c>
      <c r="K8429">
        <v>2</v>
      </c>
      <c r="L8429" s="1">
        <v>40848</v>
      </c>
      <c r="M8429" s="1">
        <v>41401</v>
      </c>
      <c r="N8429" s="1">
        <v>41779</v>
      </c>
      <c r="O8429">
        <f t="shared" si="205"/>
        <v>1494</v>
      </c>
    </row>
    <row r="8430" spans="1:15" x14ac:dyDescent="0.2">
      <c r="A8430" t="s">
        <v>75907</v>
      </c>
      <c r="B8430" t="s">
        <v>75908</v>
      </c>
      <c r="C8430" t="s">
        <v>75909</v>
      </c>
      <c r="D8430" t="s">
        <v>70</v>
      </c>
      <c r="E8430">
        <v>3000000</v>
      </c>
      <c r="F8430" t="s">
        <v>18</v>
      </c>
      <c r="G8430" t="s">
        <v>25</v>
      </c>
      <c r="H8430" t="s">
        <v>644</v>
      </c>
      <c r="I8430" t="s">
        <v>645</v>
      </c>
      <c r="J8430" t="s">
        <v>7484</v>
      </c>
      <c r="K8430">
        <v>1</v>
      </c>
      <c r="L8430" s="1">
        <v>40514</v>
      </c>
      <c r="M8430" s="1">
        <v>41239</v>
      </c>
      <c r="N8430" s="1">
        <v>41239</v>
      </c>
      <c r="O8430">
        <f t="shared" si="205"/>
        <v>1828</v>
      </c>
    </row>
    <row r="8431" spans="1:15" x14ac:dyDescent="0.2">
      <c r="A8431" t="s">
        <v>75910</v>
      </c>
      <c r="B8431" t="s">
        <v>75911</v>
      </c>
      <c r="C8431" t="s">
        <v>75912</v>
      </c>
      <c r="D8431" t="s">
        <v>2479</v>
      </c>
      <c r="E8431">
        <v>15000</v>
      </c>
      <c r="F8431" t="s">
        <v>207</v>
      </c>
      <c r="G8431" t="s">
        <v>25</v>
      </c>
      <c r="H8431" t="s">
        <v>64</v>
      </c>
      <c r="I8431" t="s">
        <v>95</v>
      </c>
      <c r="J8431" t="s">
        <v>95</v>
      </c>
      <c r="K8431">
        <v>2</v>
      </c>
      <c r="L8431" s="1">
        <v>40969</v>
      </c>
      <c r="M8431" s="1">
        <v>41487</v>
      </c>
      <c r="N8431" s="1">
        <v>41690</v>
      </c>
      <c r="O8431">
        <f t="shared" si="205"/>
        <v>1373</v>
      </c>
    </row>
    <row r="8432" spans="1:15" x14ac:dyDescent="0.2">
      <c r="A8432" t="s">
        <v>75913</v>
      </c>
      <c r="B8432" t="s">
        <v>75914</v>
      </c>
      <c r="C8432" t="s">
        <v>75915</v>
      </c>
      <c r="E8432">
        <v>3500000</v>
      </c>
      <c r="F8432" t="s">
        <v>18</v>
      </c>
      <c r="G8432" t="s">
        <v>25</v>
      </c>
      <c r="H8432" t="s">
        <v>158</v>
      </c>
      <c r="I8432" t="s">
        <v>244</v>
      </c>
      <c r="J8432" t="s">
        <v>327</v>
      </c>
      <c r="K8432">
        <v>1</v>
      </c>
      <c r="L8432" s="1">
        <v>42005</v>
      </c>
      <c r="M8432" s="1">
        <v>42327</v>
      </c>
      <c r="N8432" s="1">
        <v>42327</v>
      </c>
      <c r="O8432">
        <f t="shared" si="205"/>
        <v>337</v>
      </c>
    </row>
    <row r="8433" spans="1:15" x14ac:dyDescent="0.2">
      <c r="A8433" t="s">
        <v>75916</v>
      </c>
      <c r="B8433" t="s">
        <v>75917</v>
      </c>
      <c r="C8433" t="s">
        <v>75918</v>
      </c>
      <c r="D8433" t="s">
        <v>3110</v>
      </c>
      <c r="E8433">
        <v>150000</v>
      </c>
      <c r="F8433" t="s">
        <v>18</v>
      </c>
      <c r="G8433" t="s">
        <v>25</v>
      </c>
      <c r="H8433" t="s">
        <v>286</v>
      </c>
      <c r="I8433" t="s">
        <v>1030</v>
      </c>
      <c r="J8433" t="s">
        <v>1030</v>
      </c>
      <c r="K8433">
        <v>1</v>
      </c>
      <c r="L8433" s="1">
        <v>42005</v>
      </c>
      <c r="M8433" s="1">
        <v>42127</v>
      </c>
      <c r="N8433" s="1">
        <v>42127</v>
      </c>
      <c r="O8433">
        <f t="shared" si="205"/>
        <v>337</v>
      </c>
    </row>
    <row r="8434" spans="1:15" x14ac:dyDescent="0.2">
      <c r="A8434" t="s">
        <v>75919</v>
      </c>
      <c r="B8434" t="s">
        <v>75920</v>
      </c>
      <c r="C8434" t="s">
        <v>75921</v>
      </c>
      <c r="D8434" t="s">
        <v>2326</v>
      </c>
      <c r="E8434">
        <v>20000000</v>
      </c>
      <c r="F8434" t="s">
        <v>113</v>
      </c>
      <c r="G8434" t="s">
        <v>25</v>
      </c>
      <c r="H8434" t="s">
        <v>64</v>
      </c>
      <c r="I8434" t="s">
        <v>65</v>
      </c>
      <c r="J8434" t="s">
        <v>71</v>
      </c>
      <c r="K8434">
        <v>1</v>
      </c>
      <c r="L8434" s="1">
        <v>36161</v>
      </c>
      <c r="M8434" s="1">
        <v>38652</v>
      </c>
      <c r="N8434" s="1">
        <v>38652</v>
      </c>
      <c r="O8434">
        <f t="shared" si="205"/>
        <v>6181</v>
      </c>
    </row>
    <row r="8435" spans="1:15" x14ac:dyDescent="0.2">
      <c r="A8435" t="s">
        <v>75934</v>
      </c>
      <c r="B8435" t="s">
        <v>75935</v>
      </c>
      <c r="C8435" t="s">
        <v>75936</v>
      </c>
      <c r="D8435" t="s">
        <v>75937</v>
      </c>
      <c r="E8435">
        <v>224000</v>
      </c>
      <c r="F8435" t="s">
        <v>18</v>
      </c>
      <c r="G8435" t="s">
        <v>25</v>
      </c>
      <c r="H8435" t="s">
        <v>64</v>
      </c>
      <c r="I8435" t="s">
        <v>4639</v>
      </c>
      <c r="J8435" t="s">
        <v>4639</v>
      </c>
      <c r="K8435">
        <v>2</v>
      </c>
      <c r="L8435" s="1">
        <v>40575</v>
      </c>
      <c r="M8435" s="1">
        <v>41689</v>
      </c>
      <c r="N8435" s="1">
        <v>41972</v>
      </c>
      <c r="O8435">
        <f t="shared" si="205"/>
        <v>1767</v>
      </c>
    </row>
    <row r="8436" spans="1:15" x14ac:dyDescent="0.2">
      <c r="A8436" t="s">
        <v>75944</v>
      </c>
      <c r="B8436" t="s">
        <v>75945</v>
      </c>
      <c r="C8436" t="s">
        <v>75946</v>
      </c>
      <c r="D8436" t="s">
        <v>75947</v>
      </c>
      <c r="E8436">
        <v>235000000</v>
      </c>
      <c r="F8436" t="s">
        <v>18</v>
      </c>
      <c r="G8436" t="s">
        <v>25</v>
      </c>
      <c r="H8436" t="s">
        <v>64</v>
      </c>
      <c r="I8436" t="s">
        <v>65</v>
      </c>
      <c r="J8436" t="s">
        <v>1160</v>
      </c>
      <c r="K8436">
        <v>2</v>
      </c>
      <c r="L8436" s="1">
        <v>37257</v>
      </c>
      <c r="M8436" s="1">
        <v>41619</v>
      </c>
      <c r="N8436" s="1">
        <v>41764</v>
      </c>
      <c r="O8436">
        <f t="shared" si="205"/>
        <v>5085</v>
      </c>
    </row>
    <row r="8437" spans="1:15" x14ac:dyDescent="0.2">
      <c r="A8437" t="s">
        <v>75955</v>
      </c>
      <c r="B8437" t="s">
        <v>75956</v>
      </c>
      <c r="C8437" t="s">
        <v>75957</v>
      </c>
      <c r="D8437" t="s">
        <v>1247</v>
      </c>
      <c r="E8437">
        <v>14710004</v>
      </c>
      <c r="F8437" t="s">
        <v>18</v>
      </c>
      <c r="G8437" t="s">
        <v>25</v>
      </c>
      <c r="H8437" t="s">
        <v>64</v>
      </c>
      <c r="I8437" t="s">
        <v>1221</v>
      </c>
      <c r="J8437" t="s">
        <v>1221</v>
      </c>
      <c r="K8437">
        <v>5</v>
      </c>
      <c r="L8437" s="1">
        <v>38718</v>
      </c>
      <c r="M8437" s="1">
        <v>39931</v>
      </c>
      <c r="N8437" s="1">
        <v>42152</v>
      </c>
      <c r="O8437">
        <f t="shared" si="205"/>
        <v>3624</v>
      </c>
    </row>
    <row r="8438" spans="1:15" x14ac:dyDescent="0.2">
      <c r="A8438" t="s">
        <v>75958</v>
      </c>
      <c r="B8438" t="s">
        <v>75959</v>
      </c>
      <c r="C8438" t="s">
        <v>75960</v>
      </c>
      <c r="D8438" t="s">
        <v>718</v>
      </c>
      <c r="E8438">
        <v>480000</v>
      </c>
      <c r="F8438" t="s">
        <v>18</v>
      </c>
      <c r="G8438" t="s">
        <v>25</v>
      </c>
      <c r="H8438" t="s">
        <v>64</v>
      </c>
      <c r="I8438" t="s">
        <v>65</v>
      </c>
      <c r="J8438" t="s">
        <v>71</v>
      </c>
      <c r="K8438">
        <v>1</v>
      </c>
      <c r="L8438" s="1">
        <v>41244</v>
      </c>
      <c r="M8438" s="1">
        <v>41613</v>
      </c>
      <c r="N8438" s="1">
        <v>41613</v>
      </c>
      <c r="O8438">
        <f t="shared" si="205"/>
        <v>1098</v>
      </c>
    </row>
    <row r="8439" spans="1:15" x14ac:dyDescent="0.2">
      <c r="A8439" t="s">
        <v>75975</v>
      </c>
      <c r="B8439" t="s">
        <v>75976</v>
      </c>
      <c r="C8439" t="s">
        <v>75977</v>
      </c>
      <c r="D8439" t="s">
        <v>264</v>
      </c>
      <c r="E8439">
        <v>8160000</v>
      </c>
      <c r="F8439" t="s">
        <v>18</v>
      </c>
      <c r="G8439" t="s">
        <v>25</v>
      </c>
      <c r="H8439" t="s">
        <v>1011</v>
      </c>
      <c r="I8439" t="s">
        <v>1012</v>
      </c>
      <c r="J8439" t="s">
        <v>38319</v>
      </c>
      <c r="K8439">
        <v>2</v>
      </c>
      <c r="L8439" s="1">
        <v>36526</v>
      </c>
      <c r="M8439" s="1">
        <v>39154</v>
      </c>
      <c r="N8439" s="1">
        <v>39801</v>
      </c>
      <c r="O8439">
        <f t="shared" si="205"/>
        <v>5816</v>
      </c>
    </row>
    <row r="8440" spans="1:15" x14ac:dyDescent="0.2">
      <c r="A8440" t="s">
        <v>75978</v>
      </c>
      <c r="B8440" t="s">
        <v>75979</v>
      </c>
      <c r="C8440" t="s">
        <v>75980</v>
      </c>
      <c r="D8440" t="s">
        <v>75981</v>
      </c>
      <c r="E8440">
        <v>59300009</v>
      </c>
      <c r="F8440" t="s">
        <v>18</v>
      </c>
      <c r="G8440" t="s">
        <v>25</v>
      </c>
      <c r="H8440" t="s">
        <v>64</v>
      </c>
      <c r="I8440" t="s">
        <v>95</v>
      </c>
      <c r="J8440" t="s">
        <v>75982</v>
      </c>
      <c r="K8440">
        <v>7</v>
      </c>
      <c r="L8440" s="1">
        <v>40544</v>
      </c>
      <c r="M8440" s="1">
        <v>41100</v>
      </c>
      <c r="N8440" s="1">
        <v>42311</v>
      </c>
      <c r="O8440">
        <f t="shared" si="205"/>
        <v>1798</v>
      </c>
    </row>
    <row r="8441" spans="1:15" x14ac:dyDescent="0.2">
      <c r="A8441" t="s">
        <v>75983</v>
      </c>
      <c r="B8441" t="s">
        <v>75984</v>
      </c>
      <c r="D8441" t="s">
        <v>44074</v>
      </c>
      <c r="E8441">
        <v>20000000</v>
      </c>
      <c r="F8441" t="s">
        <v>113</v>
      </c>
      <c r="G8441" t="s">
        <v>25</v>
      </c>
      <c r="H8441" t="s">
        <v>44</v>
      </c>
      <c r="I8441" t="s">
        <v>282</v>
      </c>
      <c r="J8441" t="s">
        <v>282</v>
      </c>
      <c r="K8441">
        <v>1</v>
      </c>
      <c r="L8441" s="1">
        <v>33970</v>
      </c>
      <c r="M8441" s="1">
        <v>36799</v>
      </c>
      <c r="N8441" s="1">
        <v>36799</v>
      </c>
      <c r="O8441">
        <f t="shared" si="205"/>
        <v>8372</v>
      </c>
    </row>
    <row r="8442" spans="1:15" x14ac:dyDescent="0.2">
      <c r="A8442" t="s">
        <v>76026</v>
      </c>
      <c r="B8442" t="s">
        <v>76027</v>
      </c>
      <c r="C8442" t="s">
        <v>76028</v>
      </c>
      <c r="D8442" t="s">
        <v>2479</v>
      </c>
      <c r="E8442">
        <v>45000000</v>
      </c>
      <c r="F8442" t="s">
        <v>207</v>
      </c>
      <c r="G8442" t="s">
        <v>25</v>
      </c>
      <c r="H8442" t="s">
        <v>64</v>
      </c>
      <c r="I8442" t="s">
        <v>65</v>
      </c>
      <c r="J8442" t="s">
        <v>1160</v>
      </c>
      <c r="K8442">
        <v>3</v>
      </c>
      <c r="L8442" s="1">
        <v>39965</v>
      </c>
      <c r="M8442" s="1">
        <v>40206</v>
      </c>
      <c r="N8442" s="1">
        <v>41302</v>
      </c>
      <c r="O8442">
        <f t="shared" si="205"/>
        <v>2377</v>
      </c>
    </row>
    <row r="8443" spans="1:15" x14ac:dyDescent="0.2">
      <c r="A8443" t="s">
        <v>76029</v>
      </c>
      <c r="B8443" t="s">
        <v>76030</v>
      </c>
      <c r="C8443" t="s">
        <v>76031</v>
      </c>
      <c r="D8443" t="s">
        <v>70</v>
      </c>
      <c r="E8443">
        <v>60000</v>
      </c>
      <c r="F8443" t="s">
        <v>18</v>
      </c>
      <c r="G8443" t="s">
        <v>25</v>
      </c>
      <c r="H8443" t="s">
        <v>142</v>
      </c>
      <c r="I8443" t="s">
        <v>143</v>
      </c>
      <c r="J8443" t="s">
        <v>143</v>
      </c>
      <c r="K8443">
        <v>1</v>
      </c>
      <c r="L8443" s="1">
        <v>42004</v>
      </c>
      <c r="M8443" s="1">
        <v>42110</v>
      </c>
      <c r="N8443" s="1">
        <v>42110</v>
      </c>
      <c r="O8443">
        <f t="shared" si="205"/>
        <v>338</v>
      </c>
    </row>
    <row r="8444" spans="1:15" x14ac:dyDescent="0.2">
      <c r="A8444" t="s">
        <v>76035</v>
      </c>
      <c r="B8444" t="s">
        <v>76036</v>
      </c>
      <c r="C8444" t="s">
        <v>76037</v>
      </c>
      <c r="D8444" t="s">
        <v>2479</v>
      </c>
      <c r="E8444">
        <v>6000000</v>
      </c>
      <c r="F8444" t="s">
        <v>18</v>
      </c>
      <c r="G8444" t="s">
        <v>25</v>
      </c>
      <c r="H8444" t="s">
        <v>44</v>
      </c>
      <c r="I8444" t="s">
        <v>282</v>
      </c>
      <c r="J8444" t="s">
        <v>282</v>
      </c>
      <c r="K8444">
        <v>1</v>
      </c>
      <c r="L8444" s="1">
        <v>40179</v>
      </c>
      <c r="M8444" s="1">
        <v>41491</v>
      </c>
      <c r="N8444" s="1">
        <v>41491</v>
      </c>
      <c r="O8444">
        <f t="shared" si="205"/>
        <v>2163</v>
      </c>
    </row>
    <row r="8445" spans="1:15" x14ac:dyDescent="0.2">
      <c r="A8445" t="s">
        <v>76045</v>
      </c>
      <c r="B8445" t="s">
        <v>76046</v>
      </c>
      <c r="C8445" t="s">
        <v>76047</v>
      </c>
      <c r="D8445" t="s">
        <v>36</v>
      </c>
      <c r="E8445">
        <v>2500000</v>
      </c>
      <c r="F8445" t="s">
        <v>18</v>
      </c>
      <c r="G8445" t="s">
        <v>25</v>
      </c>
      <c r="H8445" t="s">
        <v>545</v>
      </c>
      <c r="I8445" t="s">
        <v>546</v>
      </c>
      <c r="J8445" t="s">
        <v>36728</v>
      </c>
      <c r="K8445">
        <v>1</v>
      </c>
      <c r="L8445" s="1">
        <v>39448</v>
      </c>
      <c r="M8445" s="1">
        <v>41176</v>
      </c>
      <c r="N8445" s="1">
        <v>41176</v>
      </c>
      <c r="O8445">
        <f t="shared" si="205"/>
        <v>2894</v>
      </c>
    </row>
    <row r="8446" spans="1:15" x14ac:dyDescent="0.2">
      <c r="A8446" t="s">
        <v>76048</v>
      </c>
      <c r="B8446" t="s">
        <v>76049</v>
      </c>
      <c r="C8446" t="s">
        <v>76050</v>
      </c>
      <c r="D8446" t="s">
        <v>1384</v>
      </c>
      <c r="E8446">
        <v>17600000000</v>
      </c>
      <c r="F8446" t="s">
        <v>689</v>
      </c>
      <c r="G8446" t="s">
        <v>25</v>
      </c>
      <c r="H8446" t="s">
        <v>286</v>
      </c>
      <c r="I8446" t="s">
        <v>1030</v>
      </c>
      <c r="J8446" t="s">
        <v>1030</v>
      </c>
      <c r="K8446">
        <v>1</v>
      </c>
      <c r="L8446" s="1">
        <v>19360</v>
      </c>
      <c r="M8446" s="1">
        <v>39011</v>
      </c>
      <c r="N8446" s="1">
        <v>39011</v>
      </c>
      <c r="O8446">
        <f t="shared" si="205"/>
        <v>22982</v>
      </c>
    </row>
    <row r="8447" spans="1:15" x14ac:dyDescent="0.2">
      <c r="A8447" t="s">
        <v>76064</v>
      </c>
      <c r="B8447" t="s">
        <v>76065</v>
      </c>
      <c r="C8447" t="s">
        <v>76066</v>
      </c>
      <c r="D8447" t="s">
        <v>45227</v>
      </c>
      <c r="E8447">
        <v>100000</v>
      </c>
      <c r="F8447" t="s">
        <v>18</v>
      </c>
      <c r="G8447" t="s">
        <v>25</v>
      </c>
      <c r="H8447" t="s">
        <v>89</v>
      </c>
      <c r="I8447" t="s">
        <v>727</v>
      </c>
      <c r="J8447" t="s">
        <v>293</v>
      </c>
      <c r="K8447">
        <v>1</v>
      </c>
      <c r="L8447" s="1">
        <v>40909</v>
      </c>
      <c r="M8447" s="1">
        <v>41834</v>
      </c>
      <c r="N8447" s="1">
        <v>41834</v>
      </c>
      <c r="O8447">
        <f t="shared" si="205"/>
        <v>1433</v>
      </c>
    </row>
    <row r="8448" spans="1:15" x14ac:dyDescent="0.2">
      <c r="A8448" t="s">
        <v>76074</v>
      </c>
      <c r="B8448" t="s">
        <v>76075</v>
      </c>
      <c r="C8448" t="s">
        <v>76076</v>
      </c>
      <c r="D8448" t="s">
        <v>36</v>
      </c>
      <c r="E8448">
        <v>12000000</v>
      </c>
      <c r="F8448" t="s">
        <v>113</v>
      </c>
      <c r="G8448" t="s">
        <v>25</v>
      </c>
      <c r="H8448" t="s">
        <v>121</v>
      </c>
      <c r="I8448" t="s">
        <v>528</v>
      </c>
      <c r="J8448" t="s">
        <v>37747</v>
      </c>
      <c r="K8448">
        <v>2</v>
      </c>
      <c r="L8448" s="1">
        <v>37043</v>
      </c>
      <c r="M8448" s="1">
        <v>35835</v>
      </c>
      <c r="N8448" s="1">
        <v>38930</v>
      </c>
      <c r="O8448">
        <f t="shared" si="205"/>
        <v>5299</v>
      </c>
    </row>
    <row r="8449" spans="1:15" x14ac:dyDescent="0.2">
      <c r="A8449" t="s">
        <v>76077</v>
      </c>
      <c r="B8449" t="s">
        <v>76078</v>
      </c>
      <c r="C8449" t="s">
        <v>76079</v>
      </c>
      <c r="D8449" t="s">
        <v>76080</v>
      </c>
      <c r="E8449">
        <v>45139996</v>
      </c>
      <c r="F8449" t="s">
        <v>113</v>
      </c>
      <c r="G8449" t="s">
        <v>25</v>
      </c>
      <c r="H8449" t="s">
        <v>64</v>
      </c>
      <c r="I8449" t="s">
        <v>65</v>
      </c>
      <c r="J8449" t="s">
        <v>1160</v>
      </c>
      <c r="K8449">
        <v>4</v>
      </c>
      <c r="L8449" s="1">
        <v>39114</v>
      </c>
      <c r="M8449" s="1">
        <v>39479</v>
      </c>
      <c r="N8449" s="1">
        <v>41183</v>
      </c>
      <c r="O8449">
        <f t="shared" si="205"/>
        <v>3228</v>
      </c>
    </row>
    <row r="8450" spans="1:15" x14ac:dyDescent="0.2">
      <c r="A8450" t="s">
        <v>76085</v>
      </c>
      <c r="B8450" t="s">
        <v>76086</v>
      </c>
      <c r="C8450" t="s">
        <v>76087</v>
      </c>
      <c r="D8450" t="s">
        <v>50</v>
      </c>
      <c r="E8450">
        <v>492900</v>
      </c>
      <c r="F8450" t="s">
        <v>18</v>
      </c>
      <c r="G8450" t="s">
        <v>25</v>
      </c>
      <c r="H8450" t="s">
        <v>64</v>
      </c>
      <c r="I8450" t="s">
        <v>507</v>
      </c>
      <c r="J8450" t="s">
        <v>11039</v>
      </c>
      <c r="K8450">
        <v>2</v>
      </c>
      <c r="L8450" s="1">
        <v>38718</v>
      </c>
      <c r="M8450" s="1">
        <v>40297</v>
      </c>
      <c r="N8450" s="1">
        <v>40905</v>
      </c>
      <c r="O8450">
        <f t="shared" si="205"/>
        <v>3624</v>
      </c>
    </row>
    <row r="8451" spans="1:15" x14ac:dyDescent="0.2">
      <c r="A8451" t="s">
        <v>76094</v>
      </c>
      <c r="B8451" t="s">
        <v>76095</v>
      </c>
      <c r="C8451" t="s">
        <v>76096</v>
      </c>
      <c r="D8451" t="s">
        <v>76097</v>
      </c>
      <c r="E8451">
        <v>4900000</v>
      </c>
      <c r="F8451" t="s">
        <v>18</v>
      </c>
      <c r="G8451" t="s">
        <v>25</v>
      </c>
      <c r="H8451" t="s">
        <v>158</v>
      </c>
      <c r="I8451" t="s">
        <v>244</v>
      </c>
      <c r="J8451" t="s">
        <v>244</v>
      </c>
      <c r="K8451">
        <v>3</v>
      </c>
      <c r="L8451" s="1">
        <v>40544</v>
      </c>
      <c r="M8451" s="1">
        <v>41330</v>
      </c>
      <c r="N8451" s="1">
        <v>41990</v>
      </c>
      <c r="O8451">
        <f t="shared" si="205"/>
        <v>1798</v>
      </c>
    </row>
    <row r="8452" spans="1:15" x14ac:dyDescent="0.2">
      <c r="A8452" t="s">
        <v>76107</v>
      </c>
      <c r="B8452" t="s">
        <v>76108</v>
      </c>
      <c r="C8452" t="s">
        <v>76109</v>
      </c>
      <c r="D8452" t="s">
        <v>76110</v>
      </c>
      <c r="E8452">
        <v>685000</v>
      </c>
      <c r="F8452" t="s">
        <v>18</v>
      </c>
      <c r="G8452" t="s">
        <v>25</v>
      </c>
      <c r="H8452" t="s">
        <v>1011</v>
      </c>
      <c r="I8452" t="s">
        <v>6381</v>
      </c>
      <c r="J8452" t="s">
        <v>6381</v>
      </c>
      <c r="K8452">
        <v>2</v>
      </c>
      <c r="L8452" s="1">
        <v>41694</v>
      </c>
      <c r="M8452" s="1">
        <v>41640</v>
      </c>
      <c r="N8452" s="1">
        <v>41680</v>
      </c>
      <c r="O8452">
        <f t="shared" si="205"/>
        <v>648</v>
      </c>
    </row>
    <row r="8453" spans="1:15" x14ac:dyDescent="0.2">
      <c r="A8453" t="s">
        <v>76121</v>
      </c>
      <c r="B8453" t="s">
        <v>76122</v>
      </c>
      <c r="C8453" t="s">
        <v>76123</v>
      </c>
      <c r="D8453" t="s">
        <v>94</v>
      </c>
      <c r="E8453">
        <v>9269316</v>
      </c>
      <c r="F8453" t="s">
        <v>18</v>
      </c>
      <c r="G8453" t="s">
        <v>25</v>
      </c>
      <c r="H8453" t="s">
        <v>1011</v>
      </c>
      <c r="I8453" t="s">
        <v>1012</v>
      </c>
      <c r="J8453" t="s">
        <v>29253</v>
      </c>
      <c r="K8453">
        <v>3</v>
      </c>
      <c r="L8453" s="1">
        <v>38353</v>
      </c>
      <c r="M8453" s="1">
        <v>40912</v>
      </c>
      <c r="N8453" s="1">
        <v>42003</v>
      </c>
      <c r="O8453">
        <f t="shared" si="205"/>
        <v>3989</v>
      </c>
    </row>
    <row r="8454" spans="1:15" x14ac:dyDescent="0.2">
      <c r="A8454" t="s">
        <v>76124</v>
      </c>
      <c r="B8454" t="s">
        <v>76125</v>
      </c>
      <c r="C8454" t="s">
        <v>76126</v>
      </c>
      <c r="D8454" t="s">
        <v>36</v>
      </c>
      <c r="E8454">
        <v>27500</v>
      </c>
      <c r="F8454" t="s">
        <v>18</v>
      </c>
      <c r="G8454" t="s">
        <v>25</v>
      </c>
      <c r="H8454" t="s">
        <v>64</v>
      </c>
      <c r="I8454" t="s">
        <v>65</v>
      </c>
      <c r="J8454" t="s">
        <v>71</v>
      </c>
      <c r="K8454">
        <v>1</v>
      </c>
      <c r="L8454" s="1">
        <v>39814</v>
      </c>
      <c r="M8454" s="1">
        <v>40275</v>
      </c>
      <c r="N8454" s="1">
        <v>40275</v>
      </c>
      <c r="O8454">
        <f t="shared" si="205"/>
        <v>2528</v>
      </c>
    </row>
    <row r="8455" spans="1:15" x14ac:dyDescent="0.2">
      <c r="A8455" t="s">
        <v>76143</v>
      </c>
      <c r="B8455" t="s">
        <v>76144</v>
      </c>
      <c r="C8455" t="s">
        <v>76145</v>
      </c>
      <c r="D8455" t="s">
        <v>76146</v>
      </c>
      <c r="E8455">
        <v>3000000</v>
      </c>
      <c r="F8455" t="s">
        <v>18</v>
      </c>
      <c r="G8455" t="s">
        <v>25</v>
      </c>
      <c r="H8455" t="s">
        <v>64</v>
      </c>
      <c r="I8455" t="s">
        <v>95</v>
      </c>
      <c r="J8455" t="s">
        <v>95</v>
      </c>
      <c r="K8455">
        <v>1</v>
      </c>
      <c r="L8455" s="1">
        <v>40179</v>
      </c>
      <c r="M8455" s="1">
        <v>40689</v>
      </c>
      <c r="N8455" s="1">
        <v>40689</v>
      </c>
      <c r="O8455">
        <f t="shared" si="205"/>
        <v>2163</v>
      </c>
    </row>
    <row r="8456" spans="1:15" x14ac:dyDescent="0.2">
      <c r="A8456" t="s">
        <v>76147</v>
      </c>
      <c r="B8456" t="s">
        <v>76148</v>
      </c>
      <c r="C8456" t="s">
        <v>76149</v>
      </c>
      <c r="D8456" t="s">
        <v>76150</v>
      </c>
      <c r="E8456">
        <v>200000</v>
      </c>
      <c r="F8456" t="s">
        <v>207</v>
      </c>
      <c r="G8456" t="s">
        <v>25</v>
      </c>
      <c r="H8456" t="s">
        <v>44</v>
      </c>
      <c r="I8456" t="s">
        <v>282</v>
      </c>
      <c r="J8456" t="s">
        <v>282</v>
      </c>
      <c r="K8456">
        <v>1</v>
      </c>
      <c r="L8456" s="1">
        <v>40360</v>
      </c>
      <c r="M8456" s="1">
        <v>40179</v>
      </c>
      <c r="N8456" s="1">
        <v>40179</v>
      </c>
      <c r="O8456">
        <f t="shared" si="205"/>
        <v>1982</v>
      </c>
    </row>
    <row r="8457" spans="1:15" x14ac:dyDescent="0.2">
      <c r="A8457" t="s">
        <v>76155</v>
      </c>
      <c r="B8457" t="s">
        <v>76156</v>
      </c>
      <c r="C8457" t="s">
        <v>76157</v>
      </c>
      <c r="D8457" t="s">
        <v>741</v>
      </c>
      <c r="E8457">
        <v>17500000</v>
      </c>
      <c r="F8457" t="s">
        <v>18</v>
      </c>
      <c r="G8457" t="s">
        <v>25</v>
      </c>
      <c r="H8457" t="s">
        <v>135</v>
      </c>
      <c r="I8457" t="s">
        <v>136</v>
      </c>
      <c r="J8457" t="s">
        <v>4324</v>
      </c>
      <c r="K8457">
        <v>3</v>
      </c>
      <c r="L8457" s="1">
        <v>39448</v>
      </c>
      <c r="M8457" s="1">
        <v>39836</v>
      </c>
      <c r="N8457" s="1">
        <v>40569</v>
      </c>
      <c r="O8457">
        <f t="shared" si="205"/>
        <v>2894</v>
      </c>
    </row>
    <row r="8458" spans="1:15" x14ac:dyDescent="0.2">
      <c r="A8458" t="s">
        <v>76161</v>
      </c>
      <c r="B8458" t="s">
        <v>76162</v>
      </c>
      <c r="C8458" t="s">
        <v>76163</v>
      </c>
      <c r="D8458" t="s">
        <v>76164</v>
      </c>
      <c r="E8458">
        <v>1475000</v>
      </c>
      <c r="F8458" t="s">
        <v>18</v>
      </c>
      <c r="G8458" t="s">
        <v>25</v>
      </c>
      <c r="H8458" t="s">
        <v>106</v>
      </c>
      <c r="I8458" t="s">
        <v>107</v>
      </c>
      <c r="J8458" t="s">
        <v>108</v>
      </c>
      <c r="K8458">
        <v>3</v>
      </c>
      <c r="L8458" s="1">
        <v>41696</v>
      </c>
      <c r="M8458" s="1">
        <v>42008</v>
      </c>
      <c r="N8458" s="1">
        <v>42268</v>
      </c>
      <c r="O8458">
        <f t="shared" si="205"/>
        <v>646</v>
      </c>
    </row>
    <row r="8459" spans="1:15" x14ac:dyDescent="0.2">
      <c r="A8459" t="s">
        <v>76170</v>
      </c>
      <c r="B8459" t="s">
        <v>76171</v>
      </c>
      <c r="D8459" t="s">
        <v>94</v>
      </c>
      <c r="E8459">
        <v>2950573</v>
      </c>
      <c r="F8459" t="s">
        <v>18</v>
      </c>
      <c r="G8459" t="s">
        <v>25</v>
      </c>
      <c r="H8459" t="s">
        <v>8193</v>
      </c>
      <c r="I8459" t="s">
        <v>8194</v>
      </c>
      <c r="J8459" t="s">
        <v>62058</v>
      </c>
      <c r="K8459">
        <v>1</v>
      </c>
      <c r="L8459" s="1">
        <v>40179</v>
      </c>
      <c r="M8459" s="1">
        <v>40490</v>
      </c>
      <c r="N8459" s="1">
        <v>40490</v>
      </c>
      <c r="O8459">
        <f t="shared" si="205"/>
        <v>2163</v>
      </c>
    </row>
    <row r="8460" spans="1:15" x14ac:dyDescent="0.2">
      <c r="A8460" t="s">
        <v>76178</v>
      </c>
      <c r="B8460" t="s">
        <v>76179</v>
      </c>
      <c r="C8460" t="s">
        <v>76180</v>
      </c>
      <c r="D8460" t="s">
        <v>76181</v>
      </c>
      <c r="E8460">
        <v>90999999</v>
      </c>
      <c r="F8460" t="s">
        <v>18</v>
      </c>
      <c r="G8460" t="s">
        <v>25</v>
      </c>
      <c r="H8460" t="s">
        <v>106</v>
      </c>
      <c r="I8460" t="s">
        <v>107</v>
      </c>
      <c r="J8460" t="s">
        <v>9893</v>
      </c>
      <c r="K8460">
        <v>3</v>
      </c>
      <c r="L8460" s="1">
        <v>37448</v>
      </c>
      <c r="M8460" s="1">
        <v>37895</v>
      </c>
      <c r="N8460" s="1">
        <v>41731</v>
      </c>
      <c r="O8460">
        <f t="shared" si="205"/>
        <v>4894</v>
      </c>
    </row>
    <row r="8461" spans="1:15" x14ac:dyDescent="0.2">
      <c r="A8461" t="s">
        <v>76195</v>
      </c>
      <c r="B8461" t="s">
        <v>76196</v>
      </c>
      <c r="C8461" t="s">
        <v>76197</v>
      </c>
      <c r="D8461" t="s">
        <v>76198</v>
      </c>
      <c r="E8461">
        <v>1100000</v>
      </c>
      <c r="F8461" t="s">
        <v>18</v>
      </c>
      <c r="G8461" t="s">
        <v>25</v>
      </c>
      <c r="H8461" t="s">
        <v>1272</v>
      </c>
      <c r="I8461" t="s">
        <v>1273</v>
      </c>
      <c r="J8461" t="s">
        <v>6283</v>
      </c>
      <c r="K8461">
        <v>2</v>
      </c>
      <c r="L8461" s="1">
        <v>40544</v>
      </c>
      <c r="M8461" s="1">
        <v>40926</v>
      </c>
      <c r="N8461" s="1">
        <v>41793</v>
      </c>
      <c r="O8461">
        <f t="shared" si="205"/>
        <v>1798</v>
      </c>
    </row>
    <row r="8462" spans="1:15" x14ac:dyDescent="0.2">
      <c r="A8462" t="s">
        <v>76206</v>
      </c>
      <c r="B8462" t="s">
        <v>76207</v>
      </c>
      <c r="C8462" t="s">
        <v>76208</v>
      </c>
      <c r="D8462" t="s">
        <v>32892</v>
      </c>
      <c r="E8462">
        <v>95051568</v>
      </c>
      <c r="F8462" t="s">
        <v>18</v>
      </c>
      <c r="G8462" t="s">
        <v>25</v>
      </c>
      <c r="H8462" t="s">
        <v>64</v>
      </c>
      <c r="I8462" t="s">
        <v>65</v>
      </c>
      <c r="J8462" t="s">
        <v>71</v>
      </c>
      <c r="K8462">
        <v>6</v>
      </c>
      <c r="L8462" s="1">
        <v>40179</v>
      </c>
      <c r="M8462" s="1">
        <v>40877</v>
      </c>
      <c r="N8462" s="1">
        <v>42114</v>
      </c>
      <c r="O8462">
        <f t="shared" si="205"/>
        <v>2163</v>
      </c>
    </row>
    <row r="8463" spans="1:15" x14ac:dyDescent="0.2">
      <c r="A8463" t="s">
        <v>76227</v>
      </c>
      <c r="B8463" t="s">
        <v>76228</v>
      </c>
      <c r="C8463" t="s">
        <v>76229</v>
      </c>
      <c r="D8463" t="s">
        <v>317</v>
      </c>
      <c r="E8463">
        <v>9000000</v>
      </c>
      <c r="F8463" t="s">
        <v>18</v>
      </c>
      <c r="G8463" t="s">
        <v>25</v>
      </c>
      <c r="H8463" t="s">
        <v>106</v>
      </c>
      <c r="I8463" t="s">
        <v>107</v>
      </c>
      <c r="J8463" t="s">
        <v>108</v>
      </c>
      <c r="K8463">
        <v>2</v>
      </c>
      <c r="L8463" s="1">
        <v>40909</v>
      </c>
      <c r="M8463" s="1">
        <v>42076</v>
      </c>
      <c r="N8463" s="1">
        <v>42200</v>
      </c>
      <c r="O8463">
        <f t="shared" si="205"/>
        <v>1433</v>
      </c>
    </row>
    <row r="8464" spans="1:15" x14ac:dyDescent="0.2">
      <c r="A8464" t="s">
        <v>76242</v>
      </c>
      <c r="B8464" t="s">
        <v>76243</v>
      </c>
      <c r="C8464" t="s">
        <v>76244</v>
      </c>
      <c r="D8464" t="s">
        <v>49028</v>
      </c>
      <c r="E8464">
        <v>500000</v>
      </c>
      <c r="F8464" t="s">
        <v>18</v>
      </c>
      <c r="G8464" t="s">
        <v>25</v>
      </c>
      <c r="H8464" t="s">
        <v>64</v>
      </c>
      <c r="I8464" t="s">
        <v>65</v>
      </c>
      <c r="J8464" t="s">
        <v>71</v>
      </c>
      <c r="K8464">
        <v>1</v>
      </c>
      <c r="L8464" s="1">
        <v>41275</v>
      </c>
      <c r="M8464" s="1">
        <v>41676</v>
      </c>
      <c r="N8464" s="1">
        <v>41676</v>
      </c>
      <c r="O8464">
        <f t="shared" si="205"/>
        <v>1067</v>
      </c>
    </row>
    <row r="8465" spans="1:15" x14ac:dyDescent="0.2">
      <c r="A8465" t="s">
        <v>76245</v>
      </c>
      <c r="B8465" t="s">
        <v>76246</v>
      </c>
      <c r="C8465" t="s">
        <v>76247</v>
      </c>
      <c r="D8465" t="s">
        <v>50</v>
      </c>
      <c r="E8465">
        <v>2250521</v>
      </c>
      <c r="F8465" t="s">
        <v>18</v>
      </c>
      <c r="G8465" t="s">
        <v>25</v>
      </c>
      <c r="H8465" t="s">
        <v>106</v>
      </c>
      <c r="I8465" t="s">
        <v>107</v>
      </c>
      <c r="J8465" t="s">
        <v>108</v>
      </c>
      <c r="K8465">
        <v>3</v>
      </c>
      <c r="L8465" s="1">
        <v>39814</v>
      </c>
      <c r="M8465" s="1">
        <v>40148</v>
      </c>
      <c r="N8465" s="1">
        <v>41518</v>
      </c>
      <c r="O8465">
        <f t="shared" si="205"/>
        <v>2528</v>
      </c>
    </row>
    <row r="8466" spans="1:15" x14ac:dyDescent="0.2">
      <c r="A8466" t="s">
        <v>76248</v>
      </c>
      <c r="B8466" t="s">
        <v>76249</v>
      </c>
      <c r="C8466" t="s">
        <v>76250</v>
      </c>
      <c r="D8466" t="s">
        <v>76251</v>
      </c>
      <c r="E8466">
        <v>2484999</v>
      </c>
      <c r="F8466" t="s">
        <v>113</v>
      </c>
      <c r="G8466" t="s">
        <v>25</v>
      </c>
      <c r="H8466" t="s">
        <v>64</v>
      </c>
      <c r="I8466" t="s">
        <v>65</v>
      </c>
      <c r="J8466" t="s">
        <v>71</v>
      </c>
      <c r="K8466">
        <v>3</v>
      </c>
      <c r="L8466" s="1">
        <v>40544</v>
      </c>
      <c r="M8466" s="1">
        <v>40695</v>
      </c>
      <c r="N8466" s="1">
        <v>41683</v>
      </c>
      <c r="O8466">
        <f t="shared" ref="O8466:O8529" si="206">$R$2 - L8466</f>
        <v>1798</v>
      </c>
    </row>
    <row r="8467" spans="1:15" x14ac:dyDescent="0.2">
      <c r="A8467" t="s">
        <v>76273</v>
      </c>
      <c r="B8467" t="s">
        <v>76274</v>
      </c>
      <c r="C8467" t="s">
        <v>76275</v>
      </c>
      <c r="D8467" t="s">
        <v>3932</v>
      </c>
      <c r="E8467">
        <v>250000</v>
      </c>
      <c r="F8467" t="s">
        <v>18</v>
      </c>
      <c r="G8467" t="s">
        <v>25</v>
      </c>
      <c r="H8467" t="s">
        <v>106</v>
      </c>
      <c r="I8467" t="s">
        <v>107</v>
      </c>
      <c r="J8467" t="s">
        <v>108</v>
      </c>
      <c r="K8467">
        <v>1</v>
      </c>
      <c r="L8467" s="1">
        <v>40553</v>
      </c>
      <c r="M8467" s="1">
        <v>40553</v>
      </c>
      <c r="N8467" s="1">
        <v>40553</v>
      </c>
      <c r="O8467">
        <f t="shared" si="206"/>
        <v>1789</v>
      </c>
    </row>
    <row r="8468" spans="1:15" x14ac:dyDescent="0.2">
      <c r="A8468" t="s">
        <v>76280</v>
      </c>
      <c r="B8468" t="s">
        <v>76281</v>
      </c>
      <c r="C8468" t="s">
        <v>76282</v>
      </c>
      <c r="D8468" t="s">
        <v>76283</v>
      </c>
      <c r="E8468">
        <v>5787150</v>
      </c>
      <c r="F8468" t="s">
        <v>18</v>
      </c>
      <c r="G8468" t="s">
        <v>25</v>
      </c>
      <c r="H8468" t="s">
        <v>64</v>
      </c>
      <c r="I8468" t="s">
        <v>65</v>
      </c>
      <c r="J8468" t="s">
        <v>1251</v>
      </c>
      <c r="K8468">
        <v>2</v>
      </c>
      <c r="L8468" s="1">
        <v>38353</v>
      </c>
      <c r="M8468" s="1">
        <v>41927</v>
      </c>
      <c r="N8468" s="1">
        <v>42229</v>
      </c>
      <c r="O8468">
        <f t="shared" si="206"/>
        <v>3989</v>
      </c>
    </row>
    <row r="8469" spans="1:15" x14ac:dyDescent="0.2">
      <c r="A8469" t="s">
        <v>76295</v>
      </c>
      <c r="B8469" t="s">
        <v>76296</v>
      </c>
      <c r="C8469" t="s">
        <v>76297</v>
      </c>
      <c r="D8469" t="s">
        <v>42</v>
      </c>
      <c r="E8469">
        <v>350000</v>
      </c>
      <c r="F8469" t="s">
        <v>18</v>
      </c>
      <c r="G8469" t="s">
        <v>25</v>
      </c>
      <c r="H8469" t="s">
        <v>286</v>
      </c>
      <c r="I8469" t="s">
        <v>1030</v>
      </c>
      <c r="J8469" t="s">
        <v>1030</v>
      </c>
      <c r="K8469">
        <v>1</v>
      </c>
      <c r="L8469" s="1">
        <v>39448</v>
      </c>
      <c r="M8469" s="1">
        <v>40589</v>
      </c>
      <c r="N8469" s="1">
        <v>40589</v>
      </c>
      <c r="O8469">
        <f t="shared" si="206"/>
        <v>2894</v>
      </c>
    </row>
    <row r="8470" spans="1:15" x14ac:dyDescent="0.2">
      <c r="A8470" t="s">
        <v>76302</v>
      </c>
      <c r="B8470" t="s">
        <v>76303</v>
      </c>
      <c r="D8470" t="s">
        <v>42</v>
      </c>
      <c r="E8470">
        <v>6200000</v>
      </c>
      <c r="F8470" t="s">
        <v>18</v>
      </c>
      <c r="G8470" t="s">
        <v>25</v>
      </c>
      <c r="H8470" t="s">
        <v>1080</v>
      </c>
      <c r="I8470" t="s">
        <v>1081</v>
      </c>
      <c r="J8470" t="s">
        <v>76304</v>
      </c>
      <c r="K8470">
        <v>1</v>
      </c>
      <c r="L8470" s="1">
        <v>35796</v>
      </c>
      <c r="M8470" s="1">
        <v>38390</v>
      </c>
      <c r="N8470" s="1">
        <v>38390</v>
      </c>
      <c r="O8470">
        <f t="shared" si="206"/>
        <v>6546</v>
      </c>
    </row>
    <row r="8471" spans="1:15" x14ac:dyDescent="0.2">
      <c r="A8471" t="s">
        <v>76327</v>
      </c>
      <c r="B8471" t="s">
        <v>76328</v>
      </c>
      <c r="C8471" t="s">
        <v>76329</v>
      </c>
      <c r="D8471" t="s">
        <v>76330</v>
      </c>
      <c r="E8471">
        <v>1500000</v>
      </c>
      <c r="F8471" t="s">
        <v>18</v>
      </c>
      <c r="G8471" t="s">
        <v>25</v>
      </c>
      <c r="H8471" t="s">
        <v>64</v>
      </c>
      <c r="I8471" t="s">
        <v>95</v>
      </c>
      <c r="J8471" t="s">
        <v>95</v>
      </c>
      <c r="K8471">
        <v>1</v>
      </c>
      <c r="L8471" s="1">
        <v>40179</v>
      </c>
      <c r="M8471" s="1">
        <v>40497</v>
      </c>
      <c r="N8471" s="1">
        <v>40497</v>
      </c>
      <c r="O8471">
        <f t="shared" si="206"/>
        <v>2163</v>
      </c>
    </row>
    <row r="8472" spans="1:15" x14ac:dyDescent="0.2">
      <c r="A8472" t="s">
        <v>76331</v>
      </c>
      <c r="B8472" t="s">
        <v>76332</v>
      </c>
      <c r="C8472" t="s">
        <v>76333</v>
      </c>
      <c r="D8472" t="s">
        <v>76334</v>
      </c>
      <c r="E8472">
        <v>250000</v>
      </c>
      <c r="F8472" t="s">
        <v>18</v>
      </c>
      <c r="G8472" t="s">
        <v>25</v>
      </c>
      <c r="H8472" t="s">
        <v>1330</v>
      </c>
      <c r="I8472" t="s">
        <v>1331</v>
      </c>
      <c r="J8472" t="s">
        <v>1331</v>
      </c>
      <c r="K8472">
        <v>1</v>
      </c>
      <c r="L8472" s="1">
        <v>40087</v>
      </c>
      <c r="M8472" s="1">
        <v>41365</v>
      </c>
      <c r="N8472" s="1">
        <v>41365</v>
      </c>
      <c r="O8472">
        <f t="shared" si="206"/>
        <v>2255</v>
      </c>
    </row>
    <row r="8473" spans="1:15" x14ac:dyDescent="0.2">
      <c r="A8473" t="s">
        <v>76335</v>
      </c>
      <c r="B8473" t="s">
        <v>76336</v>
      </c>
      <c r="C8473" t="s">
        <v>76337</v>
      </c>
      <c r="D8473" t="s">
        <v>17001</v>
      </c>
      <c r="E8473">
        <v>5000000</v>
      </c>
      <c r="F8473" t="s">
        <v>113</v>
      </c>
      <c r="G8473" t="s">
        <v>25</v>
      </c>
      <c r="H8473" t="s">
        <v>64</v>
      </c>
      <c r="I8473" t="s">
        <v>65</v>
      </c>
      <c r="J8473" t="s">
        <v>66</v>
      </c>
      <c r="K8473">
        <v>1</v>
      </c>
      <c r="L8473" s="1">
        <v>39356</v>
      </c>
      <c r="M8473" s="1">
        <v>39504</v>
      </c>
      <c r="N8473" s="1">
        <v>39504</v>
      </c>
      <c r="O8473">
        <f t="shared" si="206"/>
        <v>2986</v>
      </c>
    </row>
    <row r="8474" spans="1:15" x14ac:dyDescent="0.2">
      <c r="A8474" t="s">
        <v>76338</v>
      </c>
      <c r="B8474" t="s">
        <v>76339</v>
      </c>
      <c r="D8474" t="s">
        <v>76340</v>
      </c>
      <c r="E8474">
        <v>35000</v>
      </c>
      <c r="F8474" t="s">
        <v>18</v>
      </c>
      <c r="G8474" t="s">
        <v>25</v>
      </c>
      <c r="H8474" t="s">
        <v>64</v>
      </c>
      <c r="I8474" t="s">
        <v>4405</v>
      </c>
      <c r="J8474" t="s">
        <v>5929</v>
      </c>
      <c r="K8474">
        <v>1</v>
      </c>
      <c r="L8474" s="1">
        <v>40438</v>
      </c>
      <c r="M8474" s="1">
        <v>40534</v>
      </c>
      <c r="N8474" s="1">
        <v>40534</v>
      </c>
      <c r="O8474">
        <f t="shared" si="206"/>
        <v>1904</v>
      </c>
    </row>
    <row r="8475" spans="1:15" x14ac:dyDescent="0.2">
      <c r="A8475" t="s">
        <v>76341</v>
      </c>
      <c r="B8475" t="s">
        <v>76342</v>
      </c>
      <c r="C8475" t="s">
        <v>76343</v>
      </c>
      <c r="D8475" t="s">
        <v>76344</v>
      </c>
      <c r="E8475">
        <v>551200000</v>
      </c>
      <c r="F8475" t="s">
        <v>689</v>
      </c>
      <c r="G8475" t="s">
        <v>25</v>
      </c>
      <c r="H8475" t="s">
        <v>89</v>
      </c>
      <c r="I8475" t="s">
        <v>1132</v>
      </c>
      <c r="J8475" t="s">
        <v>1133</v>
      </c>
      <c r="K8475">
        <v>1</v>
      </c>
      <c r="L8475" s="1">
        <v>35065</v>
      </c>
      <c r="M8475" s="1">
        <v>40479</v>
      </c>
      <c r="N8475" s="1">
        <v>40479</v>
      </c>
      <c r="O8475">
        <f t="shared" si="206"/>
        <v>7277</v>
      </c>
    </row>
    <row r="8476" spans="1:15" x14ac:dyDescent="0.2">
      <c r="A8476" t="s">
        <v>76388</v>
      </c>
      <c r="B8476" t="s">
        <v>76389</v>
      </c>
      <c r="C8476" t="s">
        <v>76390</v>
      </c>
      <c r="D8476" t="s">
        <v>76391</v>
      </c>
      <c r="E8476">
        <v>15000</v>
      </c>
      <c r="F8476" t="s">
        <v>207</v>
      </c>
      <c r="G8476" t="s">
        <v>25</v>
      </c>
      <c r="H8476" t="s">
        <v>380</v>
      </c>
      <c r="I8476" t="s">
        <v>4559</v>
      </c>
      <c r="J8476" t="s">
        <v>4559</v>
      </c>
      <c r="K8476">
        <v>1</v>
      </c>
      <c r="L8476" s="1">
        <v>40937</v>
      </c>
      <c r="M8476" s="1">
        <v>40937</v>
      </c>
      <c r="N8476" s="1">
        <v>40937</v>
      </c>
      <c r="O8476">
        <f t="shared" si="206"/>
        <v>1405</v>
      </c>
    </row>
    <row r="8477" spans="1:15" x14ac:dyDescent="0.2">
      <c r="A8477" t="s">
        <v>76417</v>
      </c>
      <c r="B8477" t="s">
        <v>76418</v>
      </c>
      <c r="C8477" t="s">
        <v>76419</v>
      </c>
      <c r="D8477" t="s">
        <v>10885</v>
      </c>
      <c r="E8477">
        <v>410000</v>
      </c>
      <c r="F8477" t="s">
        <v>207</v>
      </c>
      <c r="G8477" t="s">
        <v>25</v>
      </c>
      <c r="H8477" t="s">
        <v>158</v>
      </c>
      <c r="I8477" t="s">
        <v>12073</v>
      </c>
      <c r="J8477" t="s">
        <v>76420</v>
      </c>
      <c r="K8477">
        <v>1</v>
      </c>
      <c r="L8477" s="1">
        <v>39814</v>
      </c>
      <c r="M8477" s="1">
        <v>40280</v>
      </c>
      <c r="N8477" s="1">
        <v>40280</v>
      </c>
      <c r="O8477">
        <f t="shared" si="206"/>
        <v>2528</v>
      </c>
    </row>
    <row r="8478" spans="1:15" x14ac:dyDescent="0.2">
      <c r="A8478" t="s">
        <v>76441</v>
      </c>
      <c r="B8478" t="s">
        <v>76442</v>
      </c>
      <c r="C8478" t="s">
        <v>76443</v>
      </c>
      <c r="D8478" t="s">
        <v>41791</v>
      </c>
      <c r="E8478">
        <v>250000</v>
      </c>
      <c r="F8478" t="s">
        <v>18</v>
      </c>
      <c r="G8478" t="s">
        <v>25</v>
      </c>
      <c r="H8478" t="s">
        <v>82</v>
      </c>
      <c r="I8478" t="s">
        <v>83</v>
      </c>
      <c r="J8478" t="s">
        <v>76444</v>
      </c>
      <c r="K8478">
        <v>1</v>
      </c>
      <c r="L8478" s="1">
        <v>40179</v>
      </c>
      <c r="M8478" s="1">
        <v>41350</v>
      </c>
      <c r="N8478" s="1">
        <v>41350</v>
      </c>
      <c r="O8478">
        <f t="shared" si="206"/>
        <v>2163</v>
      </c>
    </row>
    <row r="8479" spans="1:15" x14ac:dyDescent="0.2">
      <c r="A8479" t="s">
        <v>76445</v>
      </c>
      <c r="B8479" t="s">
        <v>76446</v>
      </c>
      <c r="C8479" t="s">
        <v>76447</v>
      </c>
      <c r="D8479" t="s">
        <v>76448</v>
      </c>
      <c r="E8479">
        <v>50000</v>
      </c>
      <c r="F8479" t="s">
        <v>18</v>
      </c>
      <c r="G8479" t="s">
        <v>25</v>
      </c>
      <c r="H8479" t="s">
        <v>106</v>
      </c>
      <c r="I8479" t="s">
        <v>107</v>
      </c>
      <c r="J8479" t="s">
        <v>108</v>
      </c>
      <c r="K8479">
        <v>2</v>
      </c>
      <c r="L8479" s="1">
        <v>41426</v>
      </c>
      <c r="M8479" s="1">
        <v>41275</v>
      </c>
      <c r="N8479" s="1">
        <v>42071</v>
      </c>
      <c r="O8479">
        <f t="shared" si="206"/>
        <v>916</v>
      </c>
    </row>
    <row r="8480" spans="1:15" x14ac:dyDescent="0.2">
      <c r="A8480" t="s">
        <v>76468</v>
      </c>
      <c r="B8480" t="s">
        <v>76469</v>
      </c>
      <c r="C8480" t="s">
        <v>76470</v>
      </c>
      <c r="D8480" t="s">
        <v>50</v>
      </c>
      <c r="E8480">
        <v>988356</v>
      </c>
      <c r="F8480" t="s">
        <v>18</v>
      </c>
      <c r="G8480" t="s">
        <v>25</v>
      </c>
      <c r="H8480" t="s">
        <v>1306</v>
      </c>
      <c r="I8480" t="s">
        <v>245</v>
      </c>
      <c r="J8480" t="s">
        <v>245</v>
      </c>
      <c r="K8480">
        <v>2</v>
      </c>
      <c r="L8480" s="1">
        <v>35065</v>
      </c>
      <c r="M8480" s="1">
        <v>41411</v>
      </c>
      <c r="N8480" s="1">
        <v>42107</v>
      </c>
      <c r="O8480">
        <f t="shared" si="206"/>
        <v>7277</v>
      </c>
    </row>
    <row r="8481" spans="1:15" x14ac:dyDescent="0.2">
      <c r="A8481" t="s">
        <v>76480</v>
      </c>
      <c r="B8481" t="s">
        <v>76481</v>
      </c>
      <c r="C8481" t="s">
        <v>76482</v>
      </c>
      <c r="D8481" t="s">
        <v>70</v>
      </c>
      <c r="E8481">
        <v>2900000</v>
      </c>
      <c r="F8481" t="s">
        <v>18</v>
      </c>
      <c r="G8481" t="s">
        <v>25</v>
      </c>
      <c r="H8481" t="s">
        <v>1011</v>
      </c>
      <c r="I8481" t="s">
        <v>1012</v>
      </c>
      <c r="J8481" t="s">
        <v>1012</v>
      </c>
      <c r="K8481">
        <v>3</v>
      </c>
      <c r="L8481" s="1">
        <v>39448</v>
      </c>
      <c r="M8481" s="1">
        <v>40298</v>
      </c>
      <c r="N8481" s="1">
        <v>42212</v>
      </c>
      <c r="O8481">
        <f t="shared" si="206"/>
        <v>2894</v>
      </c>
    </row>
    <row r="8482" spans="1:15" x14ac:dyDescent="0.2">
      <c r="A8482" t="s">
        <v>76512</v>
      </c>
      <c r="B8482" t="s">
        <v>76513</v>
      </c>
      <c r="C8482" t="s">
        <v>76514</v>
      </c>
      <c r="D8482" t="s">
        <v>76515</v>
      </c>
      <c r="E8482">
        <v>3250000</v>
      </c>
      <c r="F8482" t="s">
        <v>18</v>
      </c>
      <c r="G8482" t="s">
        <v>25</v>
      </c>
      <c r="H8482" t="s">
        <v>64</v>
      </c>
      <c r="I8482" t="s">
        <v>65</v>
      </c>
      <c r="J8482" t="s">
        <v>71</v>
      </c>
      <c r="K8482">
        <v>3</v>
      </c>
      <c r="L8482" s="1">
        <v>41579</v>
      </c>
      <c r="M8482" s="1">
        <v>41579</v>
      </c>
      <c r="N8482" s="1">
        <v>41913</v>
      </c>
      <c r="O8482">
        <f t="shared" si="206"/>
        <v>763</v>
      </c>
    </row>
    <row r="8483" spans="1:15" x14ac:dyDescent="0.2">
      <c r="A8483" t="s">
        <v>76516</v>
      </c>
      <c r="B8483" t="s">
        <v>76517</v>
      </c>
      <c r="C8483" t="s">
        <v>76518</v>
      </c>
      <c r="D8483" t="s">
        <v>76519</v>
      </c>
      <c r="E8483">
        <v>11200000</v>
      </c>
      <c r="F8483" t="s">
        <v>18</v>
      </c>
      <c r="G8483" t="s">
        <v>25</v>
      </c>
      <c r="H8483" t="s">
        <v>142</v>
      </c>
      <c r="I8483" t="s">
        <v>143</v>
      </c>
      <c r="J8483" t="s">
        <v>143</v>
      </c>
      <c r="K8483">
        <v>3</v>
      </c>
      <c r="L8483" s="1">
        <v>41243</v>
      </c>
      <c r="M8483" s="1">
        <v>41523</v>
      </c>
      <c r="N8483" s="1">
        <v>41992</v>
      </c>
      <c r="O8483">
        <f t="shared" si="206"/>
        <v>1099</v>
      </c>
    </row>
    <row r="8484" spans="1:15" x14ac:dyDescent="0.2">
      <c r="A8484" t="s">
        <v>76520</v>
      </c>
      <c r="B8484" t="s">
        <v>76521</v>
      </c>
      <c r="C8484" t="s">
        <v>76522</v>
      </c>
      <c r="D8484" t="s">
        <v>76523</v>
      </c>
      <c r="E8484">
        <v>7700000</v>
      </c>
      <c r="F8484" t="s">
        <v>18</v>
      </c>
      <c r="G8484" t="s">
        <v>25</v>
      </c>
      <c r="H8484" t="s">
        <v>3162</v>
      </c>
      <c r="I8484" t="s">
        <v>3163</v>
      </c>
      <c r="J8484" t="s">
        <v>27482</v>
      </c>
      <c r="K8484">
        <v>2</v>
      </c>
      <c r="L8484" s="1">
        <v>40544</v>
      </c>
      <c r="M8484" s="1">
        <v>40909</v>
      </c>
      <c r="N8484" s="1">
        <v>41298</v>
      </c>
      <c r="O8484">
        <f t="shared" si="206"/>
        <v>1798</v>
      </c>
    </row>
    <row r="8485" spans="1:15" x14ac:dyDescent="0.2">
      <c r="A8485" t="s">
        <v>76524</v>
      </c>
      <c r="B8485" t="s">
        <v>76525</v>
      </c>
      <c r="C8485" t="s">
        <v>76526</v>
      </c>
      <c r="D8485" t="s">
        <v>76527</v>
      </c>
      <c r="E8485">
        <v>6600000</v>
      </c>
      <c r="F8485" t="s">
        <v>18</v>
      </c>
      <c r="G8485" t="s">
        <v>25</v>
      </c>
      <c r="H8485" t="s">
        <v>64</v>
      </c>
      <c r="I8485" t="s">
        <v>65</v>
      </c>
      <c r="J8485" t="s">
        <v>71</v>
      </c>
      <c r="K8485">
        <v>2</v>
      </c>
      <c r="L8485" s="1">
        <v>41275</v>
      </c>
      <c r="M8485" s="1">
        <v>41653</v>
      </c>
      <c r="N8485" s="1">
        <v>42228</v>
      </c>
      <c r="O8485">
        <f t="shared" si="206"/>
        <v>1067</v>
      </c>
    </row>
    <row r="8486" spans="1:15" x14ac:dyDescent="0.2">
      <c r="A8486" t="s">
        <v>76528</v>
      </c>
      <c r="B8486" t="s">
        <v>76529</v>
      </c>
      <c r="C8486" t="s">
        <v>76530</v>
      </c>
      <c r="D8486" t="s">
        <v>3708</v>
      </c>
      <c r="E8486">
        <v>16000000</v>
      </c>
      <c r="F8486" t="s">
        <v>18</v>
      </c>
      <c r="G8486" t="s">
        <v>25</v>
      </c>
      <c r="H8486" t="s">
        <v>380</v>
      </c>
      <c r="I8486" t="s">
        <v>381</v>
      </c>
      <c r="J8486" t="s">
        <v>382</v>
      </c>
      <c r="K8486">
        <v>1</v>
      </c>
      <c r="L8486" s="1">
        <v>39136</v>
      </c>
      <c r="M8486" s="1">
        <v>39539</v>
      </c>
      <c r="N8486" s="1">
        <v>39539</v>
      </c>
      <c r="O8486">
        <f t="shared" si="206"/>
        <v>3206</v>
      </c>
    </row>
    <row r="8487" spans="1:15" x14ac:dyDescent="0.2">
      <c r="A8487" t="s">
        <v>76538</v>
      </c>
      <c r="B8487" t="s">
        <v>76539</v>
      </c>
      <c r="C8487" t="s">
        <v>76540</v>
      </c>
      <c r="D8487" t="s">
        <v>76541</v>
      </c>
      <c r="E8487">
        <v>3910000</v>
      </c>
      <c r="F8487" t="s">
        <v>207</v>
      </c>
      <c r="G8487" t="s">
        <v>25</v>
      </c>
      <c r="H8487" t="s">
        <v>64</v>
      </c>
      <c r="I8487" t="s">
        <v>65</v>
      </c>
      <c r="J8487" t="s">
        <v>71</v>
      </c>
      <c r="K8487">
        <v>2</v>
      </c>
      <c r="L8487" s="1">
        <v>40544</v>
      </c>
      <c r="M8487" s="1">
        <v>41072</v>
      </c>
      <c r="N8487" s="1">
        <v>41576</v>
      </c>
      <c r="O8487">
        <f t="shared" si="206"/>
        <v>1798</v>
      </c>
    </row>
    <row r="8488" spans="1:15" x14ac:dyDescent="0.2">
      <c r="A8488" t="s">
        <v>76553</v>
      </c>
      <c r="B8488" t="s">
        <v>76554</v>
      </c>
      <c r="C8488" t="s">
        <v>76555</v>
      </c>
      <c r="D8488" t="s">
        <v>76556</v>
      </c>
      <c r="E8488">
        <v>4500000</v>
      </c>
      <c r="F8488" t="s">
        <v>18</v>
      </c>
      <c r="G8488" t="s">
        <v>25</v>
      </c>
      <c r="H8488" t="s">
        <v>3162</v>
      </c>
      <c r="I8488" t="s">
        <v>3456</v>
      </c>
      <c r="J8488" t="s">
        <v>76554</v>
      </c>
      <c r="K8488">
        <v>1</v>
      </c>
      <c r="L8488" t="s">
        <v>76557</v>
      </c>
      <c r="M8488" s="1">
        <v>41562</v>
      </c>
      <c r="N8488" s="1">
        <v>41562</v>
      </c>
      <c r="O8488" t="e">
        <f t="shared" si="206"/>
        <v>#VALUE!</v>
      </c>
    </row>
    <row r="8489" spans="1:15" x14ac:dyDescent="0.2">
      <c r="A8489" t="s">
        <v>76581</v>
      </c>
      <c r="B8489" t="s">
        <v>76582</v>
      </c>
      <c r="C8489" t="s">
        <v>76583</v>
      </c>
      <c r="D8489" t="s">
        <v>1247</v>
      </c>
      <c r="E8489">
        <v>655000</v>
      </c>
      <c r="F8489" t="s">
        <v>18</v>
      </c>
      <c r="G8489" t="s">
        <v>25</v>
      </c>
      <c r="H8489" t="s">
        <v>286</v>
      </c>
      <c r="I8489" t="s">
        <v>3709</v>
      </c>
      <c r="J8489" t="s">
        <v>3709</v>
      </c>
      <c r="K8489">
        <v>1</v>
      </c>
      <c r="L8489" s="1">
        <v>40909</v>
      </c>
      <c r="M8489" s="1">
        <v>41340</v>
      </c>
      <c r="N8489" s="1">
        <v>41340</v>
      </c>
      <c r="O8489">
        <f t="shared" si="206"/>
        <v>1433</v>
      </c>
    </row>
    <row r="8490" spans="1:15" x14ac:dyDescent="0.2">
      <c r="A8490" t="s">
        <v>76602</v>
      </c>
      <c r="B8490" t="s">
        <v>76603</v>
      </c>
      <c r="C8490" t="s">
        <v>76604</v>
      </c>
      <c r="D8490" t="s">
        <v>68012</v>
      </c>
      <c r="E8490">
        <v>478000</v>
      </c>
      <c r="F8490" t="s">
        <v>113</v>
      </c>
      <c r="G8490" t="s">
        <v>25</v>
      </c>
      <c r="H8490" t="s">
        <v>64</v>
      </c>
      <c r="I8490" t="s">
        <v>65</v>
      </c>
      <c r="J8490" t="s">
        <v>240</v>
      </c>
      <c r="K8490">
        <v>2</v>
      </c>
      <c r="L8490" s="1">
        <v>41334</v>
      </c>
      <c r="M8490" s="1">
        <v>41465</v>
      </c>
      <c r="N8490" s="1">
        <v>41662</v>
      </c>
      <c r="O8490">
        <f t="shared" si="206"/>
        <v>1008</v>
      </c>
    </row>
    <row r="8491" spans="1:15" x14ac:dyDescent="0.2">
      <c r="A8491" t="s">
        <v>76611</v>
      </c>
      <c r="B8491" t="s">
        <v>76612</v>
      </c>
      <c r="C8491" t="s">
        <v>76613</v>
      </c>
      <c r="D8491" t="s">
        <v>76614</v>
      </c>
      <c r="E8491">
        <v>18000000</v>
      </c>
      <c r="F8491" t="s">
        <v>18</v>
      </c>
      <c r="G8491" t="s">
        <v>25</v>
      </c>
      <c r="H8491" t="s">
        <v>64</v>
      </c>
      <c r="I8491" t="s">
        <v>65</v>
      </c>
      <c r="J8491" t="s">
        <v>71</v>
      </c>
      <c r="K8491">
        <v>2</v>
      </c>
      <c r="L8491" s="1">
        <v>41646</v>
      </c>
      <c r="M8491" s="1">
        <v>41471</v>
      </c>
      <c r="N8491" s="1">
        <v>42151</v>
      </c>
      <c r="O8491">
        <f t="shared" si="206"/>
        <v>696</v>
      </c>
    </row>
    <row r="8492" spans="1:15" x14ac:dyDescent="0.2">
      <c r="A8492" t="s">
        <v>76630</v>
      </c>
      <c r="B8492" t="s">
        <v>76631</v>
      </c>
      <c r="C8492" t="s">
        <v>76632</v>
      </c>
      <c r="D8492" t="s">
        <v>76633</v>
      </c>
      <c r="E8492">
        <v>32500</v>
      </c>
      <c r="F8492" t="s">
        <v>18</v>
      </c>
      <c r="G8492" t="s">
        <v>25</v>
      </c>
      <c r="H8492" t="s">
        <v>142</v>
      </c>
      <c r="I8492" t="s">
        <v>143</v>
      </c>
      <c r="J8492" t="s">
        <v>58354</v>
      </c>
      <c r="K8492">
        <v>2</v>
      </c>
      <c r="L8492" s="1">
        <v>41275</v>
      </c>
      <c r="M8492" s="1">
        <v>41402</v>
      </c>
      <c r="N8492" s="1">
        <v>41927</v>
      </c>
      <c r="O8492">
        <f t="shared" si="206"/>
        <v>1067</v>
      </c>
    </row>
    <row r="8493" spans="1:15" x14ac:dyDescent="0.2">
      <c r="A8493" t="s">
        <v>76634</v>
      </c>
      <c r="B8493" t="s">
        <v>76635</v>
      </c>
      <c r="C8493" t="s">
        <v>76636</v>
      </c>
      <c r="D8493" t="s">
        <v>76637</v>
      </c>
      <c r="E8493">
        <v>310001</v>
      </c>
      <c r="F8493" t="s">
        <v>18</v>
      </c>
      <c r="G8493" t="s">
        <v>25</v>
      </c>
      <c r="H8493" t="s">
        <v>64</v>
      </c>
      <c r="I8493" t="s">
        <v>1221</v>
      </c>
      <c r="J8493" t="s">
        <v>1221</v>
      </c>
      <c r="K8493">
        <v>1</v>
      </c>
      <c r="L8493" s="1">
        <v>39173</v>
      </c>
      <c r="M8493" s="1">
        <v>41219</v>
      </c>
      <c r="N8493" s="1">
        <v>41219</v>
      </c>
      <c r="O8493">
        <f t="shared" si="206"/>
        <v>3169</v>
      </c>
    </row>
    <row r="8494" spans="1:15" x14ac:dyDescent="0.2">
      <c r="A8494" t="s">
        <v>76641</v>
      </c>
      <c r="B8494" t="s">
        <v>76642</v>
      </c>
      <c r="C8494" t="s">
        <v>76643</v>
      </c>
      <c r="D8494" t="s">
        <v>75</v>
      </c>
      <c r="E8494">
        <v>97100000</v>
      </c>
      <c r="F8494" t="s">
        <v>18</v>
      </c>
      <c r="G8494" t="s">
        <v>25</v>
      </c>
      <c r="H8494" t="s">
        <v>64</v>
      </c>
      <c r="I8494" t="s">
        <v>65</v>
      </c>
      <c r="J8494" t="s">
        <v>1160</v>
      </c>
      <c r="K8494">
        <v>5</v>
      </c>
      <c r="L8494" s="1">
        <v>37987</v>
      </c>
      <c r="M8494" s="1">
        <v>39239</v>
      </c>
      <c r="N8494" s="1">
        <v>41466</v>
      </c>
      <c r="O8494">
        <f t="shared" si="206"/>
        <v>4355</v>
      </c>
    </row>
    <row r="8495" spans="1:15" x14ac:dyDescent="0.2">
      <c r="A8495" t="s">
        <v>76655</v>
      </c>
      <c r="B8495" t="s">
        <v>76656</v>
      </c>
      <c r="C8495" t="s">
        <v>76657</v>
      </c>
      <c r="D8495" t="s">
        <v>36</v>
      </c>
      <c r="E8495">
        <v>140000</v>
      </c>
      <c r="F8495" t="s">
        <v>113</v>
      </c>
      <c r="G8495" t="s">
        <v>25</v>
      </c>
      <c r="H8495" t="s">
        <v>142</v>
      </c>
      <c r="I8495" t="s">
        <v>143</v>
      </c>
      <c r="J8495" t="s">
        <v>438</v>
      </c>
      <c r="K8495">
        <v>1</v>
      </c>
      <c r="L8495" s="1">
        <v>40695</v>
      </c>
      <c r="M8495" s="1">
        <v>40817</v>
      </c>
      <c r="N8495" s="1">
        <v>40817</v>
      </c>
      <c r="O8495">
        <f t="shared" si="206"/>
        <v>1647</v>
      </c>
    </row>
    <row r="8496" spans="1:15" x14ac:dyDescent="0.2">
      <c r="A8496" t="s">
        <v>76673</v>
      </c>
      <c r="B8496" t="s">
        <v>76674</v>
      </c>
      <c r="C8496" t="s">
        <v>76675</v>
      </c>
      <c r="D8496" t="s">
        <v>76676</v>
      </c>
      <c r="E8496">
        <v>17484065</v>
      </c>
      <c r="F8496" t="s">
        <v>18</v>
      </c>
      <c r="G8496" t="s">
        <v>25</v>
      </c>
      <c r="H8496" t="s">
        <v>44</v>
      </c>
      <c r="I8496" t="s">
        <v>282</v>
      </c>
      <c r="J8496" t="s">
        <v>282</v>
      </c>
      <c r="K8496">
        <v>3</v>
      </c>
      <c r="L8496" s="1">
        <v>37622</v>
      </c>
      <c r="M8496" s="1">
        <v>41261</v>
      </c>
      <c r="N8496" s="1">
        <v>41831</v>
      </c>
      <c r="O8496">
        <f t="shared" si="206"/>
        <v>4720</v>
      </c>
    </row>
    <row r="8497" spans="1:15" x14ac:dyDescent="0.2">
      <c r="A8497" t="s">
        <v>76682</v>
      </c>
      <c r="B8497" t="s">
        <v>76683</v>
      </c>
      <c r="C8497" t="s">
        <v>76684</v>
      </c>
      <c r="D8497" t="s">
        <v>76685</v>
      </c>
      <c r="E8497">
        <v>20000</v>
      </c>
      <c r="F8497" t="s">
        <v>18</v>
      </c>
      <c r="G8497" t="s">
        <v>25</v>
      </c>
      <c r="H8497" t="s">
        <v>64</v>
      </c>
      <c r="I8497" t="s">
        <v>65</v>
      </c>
      <c r="J8497" t="s">
        <v>114</v>
      </c>
      <c r="K8497">
        <v>1</v>
      </c>
      <c r="L8497" s="1">
        <v>40513</v>
      </c>
      <c r="M8497" s="1">
        <v>40634</v>
      </c>
      <c r="N8497" s="1">
        <v>40634</v>
      </c>
      <c r="O8497">
        <f t="shared" si="206"/>
        <v>1829</v>
      </c>
    </row>
    <row r="8498" spans="1:15" x14ac:dyDescent="0.2">
      <c r="A8498" t="s">
        <v>76689</v>
      </c>
      <c r="B8498" t="s">
        <v>76690</v>
      </c>
      <c r="C8498" t="s">
        <v>76691</v>
      </c>
      <c r="D8498" t="s">
        <v>766</v>
      </c>
      <c r="E8498">
        <v>70475450</v>
      </c>
      <c r="F8498" t="s">
        <v>18</v>
      </c>
      <c r="G8498" t="s">
        <v>25</v>
      </c>
      <c r="H8498" t="s">
        <v>158</v>
      </c>
      <c r="I8498" t="s">
        <v>244</v>
      </c>
      <c r="J8498" t="s">
        <v>17136</v>
      </c>
      <c r="K8498">
        <v>6</v>
      </c>
      <c r="L8498" s="1">
        <v>39083</v>
      </c>
      <c r="M8498" s="1">
        <v>40021</v>
      </c>
      <c r="N8498" s="1">
        <v>41766</v>
      </c>
      <c r="O8498">
        <f t="shared" si="206"/>
        <v>3259</v>
      </c>
    </row>
    <row r="8499" spans="1:15" x14ac:dyDescent="0.2">
      <c r="A8499" t="s">
        <v>76700</v>
      </c>
      <c r="B8499" t="s">
        <v>76701</v>
      </c>
      <c r="C8499" t="s">
        <v>76702</v>
      </c>
      <c r="D8499" t="s">
        <v>75</v>
      </c>
      <c r="E8499">
        <v>5375000</v>
      </c>
      <c r="F8499" t="s">
        <v>18</v>
      </c>
      <c r="G8499" t="s">
        <v>25</v>
      </c>
      <c r="H8499" t="s">
        <v>106</v>
      </c>
      <c r="I8499" t="s">
        <v>107</v>
      </c>
      <c r="J8499" t="s">
        <v>108</v>
      </c>
      <c r="K8499">
        <v>5</v>
      </c>
      <c r="L8499" s="1">
        <v>40330</v>
      </c>
      <c r="M8499" s="1">
        <v>40385</v>
      </c>
      <c r="N8499" s="1">
        <v>41609</v>
      </c>
      <c r="O8499">
        <f t="shared" si="206"/>
        <v>2012</v>
      </c>
    </row>
    <row r="8500" spans="1:15" x14ac:dyDescent="0.2">
      <c r="A8500" t="s">
        <v>76713</v>
      </c>
      <c r="B8500" t="s">
        <v>76714</v>
      </c>
      <c r="C8500" t="s">
        <v>76715</v>
      </c>
      <c r="D8500" t="s">
        <v>42</v>
      </c>
      <c r="E8500">
        <v>1775000</v>
      </c>
      <c r="F8500" t="s">
        <v>18</v>
      </c>
      <c r="G8500" t="s">
        <v>25</v>
      </c>
      <c r="H8500" t="s">
        <v>644</v>
      </c>
      <c r="I8500" t="s">
        <v>645</v>
      </c>
      <c r="J8500" t="s">
        <v>16259</v>
      </c>
      <c r="K8500">
        <v>2</v>
      </c>
      <c r="L8500" s="1">
        <v>41275</v>
      </c>
      <c r="M8500" s="1">
        <v>41500</v>
      </c>
      <c r="N8500" s="1">
        <v>42016</v>
      </c>
      <c r="O8500">
        <f t="shared" si="206"/>
        <v>1067</v>
      </c>
    </row>
    <row r="8501" spans="1:15" x14ac:dyDescent="0.2">
      <c r="A8501" t="s">
        <v>76716</v>
      </c>
      <c r="B8501" t="s">
        <v>76717</v>
      </c>
      <c r="C8501" t="s">
        <v>76718</v>
      </c>
      <c r="D8501" t="s">
        <v>2387</v>
      </c>
      <c r="E8501">
        <v>160000</v>
      </c>
      <c r="F8501" t="s">
        <v>18</v>
      </c>
      <c r="G8501" t="s">
        <v>25</v>
      </c>
      <c r="H8501" t="s">
        <v>790</v>
      </c>
      <c r="I8501" t="s">
        <v>791</v>
      </c>
      <c r="J8501" t="s">
        <v>18844</v>
      </c>
      <c r="K8501">
        <v>2</v>
      </c>
      <c r="L8501" s="1">
        <v>39814</v>
      </c>
      <c r="M8501" s="1">
        <v>40176</v>
      </c>
      <c r="N8501" s="1">
        <v>40232</v>
      </c>
      <c r="O8501">
        <f t="shared" si="206"/>
        <v>2528</v>
      </c>
    </row>
    <row r="8502" spans="1:15" x14ac:dyDescent="0.2">
      <c r="A8502" t="s">
        <v>76724</v>
      </c>
      <c r="B8502" t="s">
        <v>76725</v>
      </c>
      <c r="D8502" t="s">
        <v>56</v>
      </c>
      <c r="E8502">
        <v>1082192</v>
      </c>
      <c r="F8502" t="s">
        <v>18</v>
      </c>
      <c r="G8502" t="s">
        <v>25</v>
      </c>
      <c r="H8502" t="s">
        <v>1080</v>
      </c>
      <c r="I8502" t="s">
        <v>1081</v>
      </c>
      <c r="J8502" t="s">
        <v>1170</v>
      </c>
      <c r="K8502">
        <v>1</v>
      </c>
      <c r="L8502" s="1">
        <v>38718</v>
      </c>
      <c r="M8502" s="1">
        <v>40436</v>
      </c>
      <c r="N8502" s="1">
        <v>40436</v>
      </c>
      <c r="O8502">
        <f t="shared" si="206"/>
        <v>3624</v>
      </c>
    </row>
    <row r="8503" spans="1:15" x14ac:dyDescent="0.2">
      <c r="A8503" t="s">
        <v>76726</v>
      </c>
      <c r="B8503" t="s">
        <v>76727</v>
      </c>
      <c r="C8503" t="s">
        <v>76728</v>
      </c>
      <c r="D8503" t="s">
        <v>76729</v>
      </c>
      <c r="E8503">
        <v>6000000</v>
      </c>
      <c r="F8503" t="s">
        <v>18</v>
      </c>
      <c r="G8503" t="s">
        <v>25</v>
      </c>
      <c r="H8503" t="s">
        <v>89</v>
      </c>
      <c r="I8503" t="s">
        <v>4203</v>
      </c>
      <c r="J8503" t="s">
        <v>4203</v>
      </c>
      <c r="K8503">
        <v>1</v>
      </c>
      <c r="L8503" s="1">
        <v>36161</v>
      </c>
      <c r="M8503" s="1">
        <v>39874</v>
      </c>
      <c r="N8503" s="1">
        <v>39874</v>
      </c>
      <c r="O8503">
        <f t="shared" si="206"/>
        <v>6181</v>
      </c>
    </row>
    <row r="8504" spans="1:15" x14ac:dyDescent="0.2">
      <c r="A8504" t="s">
        <v>76734</v>
      </c>
      <c r="B8504" t="s">
        <v>76735</v>
      </c>
      <c r="D8504" t="s">
        <v>76736</v>
      </c>
      <c r="E8504">
        <v>1500000</v>
      </c>
      <c r="F8504" t="s">
        <v>18</v>
      </c>
      <c r="G8504" t="s">
        <v>25</v>
      </c>
      <c r="H8504" t="s">
        <v>64</v>
      </c>
      <c r="I8504" t="s">
        <v>65</v>
      </c>
      <c r="J8504" t="s">
        <v>1160</v>
      </c>
      <c r="K8504">
        <v>1</v>
      </c>
      <c r="L8504" s="1">
        <v>36526</v>
      </c>
      <c r="M8504" s="1">
        <v>39755</v>
      </c>
      <c r="N8504" s="1">
        <v>39755</v>
      </c>
      <c r="O8504">
        <f t="shared" si="206"/>
        <v>5816</v>
      </c>
    </row>
    <row r="8505" spans="1:15" x14ac:dyDescent="0.2">
      <c r="A8505" t="s">
        <v>76748</v>
      </c>
      <c r="B8505" t="s">
        <v>76749</v>
      </c>
      <c r="C8505" t="s">
        <v>76750</v>
      </c>
      <c r="D8505" t="s">
        <v>42</v>
      </c>
      <c r="E8505">
        <v>14060000</v>
      </c>
      <c r="F8505" t="s">
        <v>18</v>
      </c>
      <c r="G8505" t="s">
        <v>25</v>
      </c>
      <c r="H8505" t="s">
        <v>644</v>
      </c>
      <c r="I8505" t="s">
        <v>645</v>
      </c>
      <c r="J8505" t="s">
        <v>645</v>
      </c>
      <c r="K8505">
        <v>3</v>
      </c>
      <c r="L8505" s="1">
        <v>37622</v>
      </c>
      <c r="M8505" s="1">
        <v>39581</v>
      </c>
      <c r="N8505" s="1">
        <v>41474</v>
      </c>
      <c r="O8505">
        <f t="shared" si="206"/>
        <v>4720</v>
      </c>
    </row>
    <row r="8506" spans="1:15" x14ac:dyDescent="0.2">
      <c r="A8506" t="s">
        <v>76754</v>
      </c>
      <c r="B8506" t="s">
        <v>76755</v>
      </c>
      <c r="C8506" t="s">
        <v>76756</v>
      </c>
      <c r="D8506" t="s">
        <v>76757</v>
      </c>
      <c r="E8506">
        <v>5575000</v>
      </c>
      <c r="F8506" t="s">
        <v>18</v>
      </c>
      <c r="G8506" t="s">
        <v>25</v>
      </c>
      <c r="H8506" t="s">
        <v>106</v>
      </c>
      <c r="I8506" t="s">
        <v>107</v>
      </c>
      <c r="J8506" t="s">
        <v>108</v>
      </c>
      <c r="K8506">
        <v>3</v>
      </c>
      <c r="L8506" s="1">
        <v>41792</v>
      </c>
      <c r="M8506" s="1">
        <v>41974</v>
      </c>
      <c r="N8506" s="1">
        <v>42220</v>
      </c>
      <c r="O8506">
        <f t="shared" si="206"/>
        <v>550</v>
      </c>
    </row>
    <row r="8507" spans="1:15" x14ac:dyDescent="0.2">
      <c r="A8507" t="s">
        <v>76761</v>
      </c>
      <c r="B8507" t="s">
        <v>76762</v>
      </c>
      <c r="C8507" t="s">
        <v>76763</v>
      </c>
      <c r="D8507" t="s">
        <v>544</v>
      </c>
      <c r="E8507">
        <v>1500000</v>
      </c>
      <c r="F8507" t="s">
        <v>207</v>
      </c>
      <c r="G8507" t="s">
        <v>25</v>
      </c>
      <c r="H8507" t="s">
        <v>64</v>
      </c>
      <c r="I8507" t="s">
        <v>65</v>
      </c>
      <c r="J8507" t="s">
        <v>71</v>
      </c>
      <c r="K8507">
        <v>1</v>
      </c>
      <c r="L8507" s="1">
        <v>39083</v>
      </c>
      <c r="M8507" s="1">
        <v>39518</v>
      </c>
      <c r="N8507" s="1">
        <v>39518</v>
      </c>
      <c r="O8507">
        <f t="shared" si="206"/>
        <v>3259</v>
      </c>
    </row>
    <row r="8508" spans="1:15" x14ac:dyDescent="0.2">
      <c r="A8508" t="s">
        <v>76772</v>
      </c>
      <c r="B8508" t="s">
        <v>76773</v>
      </c>
      <c r="C8508" t="s">
        <v>76774</v>
      </c>
      <c r="D8508" t="s">
        <v>357</v>
      </c>
      <c r="E8508">
        <v>30000000</v>
      </c>
      <c r="F8508" t="s">
        <v>689</v>
      </c>
      <c r="G8508" t="s">
        <v>25</v>
      </c>
      <c r="H8508" t="s">
        <v>1272</v>
      </c>
      <c r="I8508" t="s">
        <v>1273</v>
      </c>
      <c r="J8508" t="s">
        <v>25204</v>
      </c>
      <c r="K8508">
        <v>1</v>
      </c>
      <c r="L8508" s="1">
        <v>25204</v>
      </c>
      <c r="M8508" s="1">
        <v>41700</v>
      </c>
      <c r="N8508" s="1">
        <v>41700</v>
      </c>
      <c r="O8508">
        <f t="shared" si="206"/>
        <v>17138</v>
      </c>
    </row>
    <row r="8509" spans="1:15" x14ac:dyDescent="0.2">
      <c r="A8509" t="s">
        <v>76794</v>
      </c>
      <c r="B8509" t="s">
        <v>76795</v>
      </c>
      <c r="C8509" t="s">
        <v>76796</v>
      </c>
      <c r="D8509" t="s">
        <v>76797</v>
      </c>
      <c r="E8509">
        <v>50000</v>
      </c>
      <c r="F8509" t="s">
        <v>18</v>
      </c>
      <c r="G8509" t="s">
        <v>25</v>
      </c>
      <c r="H8509" t="s">
        <v>89</v>
      </c>
      <c r="I8509" t="s">
        <v>90</v>
      </c>
      <c r="J8509" t="s">
        <v>90</v>
      </c>
      <c r="K8509">
        <v>1</v>
      </c>
      <c r="L8509" s="1">
        <v>41222</v>
      </c>
      <c r="M8509" s="1">
        <v>41494</v>
      </c>
      <c r="N8509" s="1">
        <v>41494</v>
      </c>
      <c r="O8509">
        <f t="shared" si="206"/>
        <v>1120</v>
      </c>
    </row>
    <row r="8510" spans="1:15" x14ac:dyDescent="0.2">
      <c r="A8510" t="s">
        <v>76803</v>
      </c>
      <c r="B8510" t="s">
        <v>76804</v>
      </c>
      <c r="C8510" t="s">
        <v>76805</v>
      </c>
      <c r="D8510" t="s">
        <v>36</v>
      </c>
      <c r="E8510">
        <v>924752</v>
      </c>
      <c r="F8510" t="s">
        <v>113</v>
      </c>
      <c r="G8510" t="s">
        <v>25</v>
      </c>
      <c r="H8510" t="s">
        <v>64</v>
      </c>
      <c r="I8510" t="s">
        <v>65</v>
      </c>
      <c r="J8510" t="s">
        <v>1103</v>
      </c>
      <c r="K8510">
        <v>1</v>
      </c>
      <c r="L8510" s="1">
        <v>38718</v>
      </c>
      <c r="M8510" s="1">
        <v>40926</v>
      </c>
      <c r="N8510" s="1">
        <v>40926</v>
      </c>
      <c r="O8510">
        <f t="shared" si="206"/>
        <v>3624</v>
      </c>
    </row>
    <row r="8511" spans="1:15" x14ac:dyDescent="0.2">
      <c r="A8511" t="s">
        <v>76806</v>
      </c>
      <c r="B8511" t="s">
        <v>76807</v>
      </c>
      <c r="C8511" t="s">
        <v>76808</v>
      </c>
      <c r="D8511" t="s">
        <v>741</v>
      </c>
      <c r="E8511">
        <v>40000000</v>
      </c>
      <c r="F8511" t="s">
        <v>18</v>
      </c>
      <c r="G8511" t="s">
        <v>25</v>
      </c>
      <c r="H8511" t="s">
        <v>64</v>
      </c>
      <c r="I8511" t="s">
        <v>966</v>
      </c>
      <c r="J8511" t="s">
        <v>967</v>
      </c>
      <c r="K8511">
        <v>1</v>
      </c>
      <c r="L8511" s="1">
        <v>39814</v>
      </c>
      <c r="M8511" s="1">
        <v>40100</v>
      </c>
      <c r="N8511" s="1">
        <v>40100</v>
      </c>
      <c r="O8511">
        <f t="shared" si="206"/>
        <v>2528</v>
      </c>
    </row>
    <row r="8512" spans="1:15" x14ac:dyDescent="0.2">
      <c r="A8512" t="s">
        <v>76809</v>
      </c>
      <c r="B8512" t="s">
        <v>76810</v>
      </c>
      <c r="C8512" t="s">
        <v>76811</v>
      </c>
      <c r="D8512" t="s">
        <v>264</v>
      </c>
      <c r="E8512">
        <v>66248970</v>
      </c>
      <c r="F8512" t="s">
        <v>18</v>
      </c>
      <c r="G8512" t="s">
        <v>25</v>
      </c>
      <c r="H8512" t="s">
        <v>64</v>
      </c>
      <c r="I8512" t="s">
        <v>95</v>
      </c>
      <c r="J8512" t="s">
        <v>1279</v>
      </c>
      <c r="K8512">
        <v>5</v>
      </c>
      <c r="L8512" s="1">
        <v>38718</v>
      </c>
      <c r="M8512" s="1">
        <v>39479</v>
      </c>
      <c r="N8512" s="1">
        <v>41750</v>
      </c>
      <c r="O8512">
        <f t="shared" si="206"/>
        <v>3624</v>
      </c>
    </row>
    <row r="8513" spans="1:15" x14ac:dyDescent="0.2">
      <c r="A8513" t="s">
        <v>76814</v>
      </c>
      <c r="B8513" t="s">
        <v>76815</v>
      </c>
      <c r="C8513" t="s">
        <v>76816</v>
      </c>
      <c r="D8513" t="s">
        <v>76817</v>
      </c>
      <c r="E8513">
        <v>12100000</v>
      </c>
      <c r="F8513" t="s">
        <v>18</v>
      </c>
      <c r="G8513" t="s">
        <v>25</v>
      </c>
      <c r="H8513" t="s">
        <v>64</v>
      </c>
      <c r="I8513" t="s">
        <v>95</v>
      </c>
      <c r="J8513" t="s">
        <v>376</v>
      </c>
      <c r="K8513">
        <v>2</v>
      </c>
      <c r="L8513" s="1">
        <v>41275</v>
      </c>
      <c r="M8513" s="1">
        <v>41823</v>
      </c>
      <c r="N8513" s="1">
        <v>42215</v>
      </c>
      <c r="O8513">
        <f t="shared" si="206"/>
        <v>1067</v>
      </c>
    </row>
    <row r="8514" spans="1:15" x14ac:dyDescent="0.2">
      <c r="A8514" t="s">
        <v>76818</v>
      </c>
      <c r="B8514" t="s">
        <v>76819</v>
      </c>
      <c r="C8514" t="s">
        <v>76820</v>
      </c>
      <c r="E8514">
        <v>5800000</v>
      </c>
      <c r="F8514" t="s">
        <v>18</v>
      </c>
      <c r="G8514" t="s">
        <v>25</v>
      </c>
      <c r="H8514" t="s">
        <v>64</v>
      </c>
      <c r="I8514" t="s">
        <v>95</v>
      </c>
      <c r="J8514" t="s">
        <v>14106</v>
      </c>
      <c r="K8514">
        <v>1</v>
      </c>
      <c r="L8514" s="1">
        <v>32874</v>
      </c>
      <c r="M8514" s="1">
        <v>39131</v>
      </c>
      <c r="N8514" s="1">
        <v>39131</v>
      </c>
      <c r="O8514">
        <f t="shared" si="206"/>
        <v>9468</v>
      </c>
    </row>
    <row r="8515" spans="1:15" x14ac:dyDescent="0.2">
      <c r="A8515" t="s">
        <v>76836</v>
      </c>
      <c r="B8515" t="s">
        <v>76837</v>
      </c>
      <c r="C8515" t="s">
        <v>76838</v>
      </c>
      <c r="D8515" t="s">
        <v>766</v>
      </c>
      <c r="E8515">
        <v>119000000</v>
      </c>
      <c r="F8515" t="s">
        <v>18</v>
      </c>
      <c r="G8515" t="s">
        <v>25</v>
      </c>
      <c r="H8515" t="s">
        <v>64</v>
      </c>
      <c r="I8515" t="s">
        <v>65</v>
      </c>
      <c r="J8515" t="s">
        <v>236</v>
      </c>
      <c r="K8515">
        <v>4</v>
      </c>
      <c r="L8515" s="1">
        <v>39083</v>
      </c>
      <c r="M8515" s="1">
        <v>39566</v>
      </c>
      <c r="N8515" s="1">
        <v>42186</v>
      </c>
      <c r="O8515">
        <f t="shared" si="206"/>
        <v>3259</v>
      </c>
    </row>
    <row r="8516" spans="1:15" x14ac:dyDescent="0.2">
      <c r="A8516" t="s">
        <v>76842</v>
      </c>
      <c r="B8516" t="s">
        <v>76843</v>
      </c>
      <c r="C8516" t="s">
        <v>76844</v>
      </c>
      <c r="D8516" t="s">
        <v>1384</v>
      </c>
      <c r="E8516">
        <v>81017493</v>
      </c>
      <c r="F8516" t="s">
        <v>113</v>
      </c>
      <c r="G8516" t="s">
        <v>25</v>
      </c>
      <c r="H8516" t="s">
        <v>64</v>
      </c>
      <c r="I8516" t="s">
        <v>95</v>
      </c>
      <c r="J8516" t="s">
        <v>33047</v>
      </c>
      <c r="K8516">
        <v>4</v>
      </c>
      <c r="L8516" s="1">
        <v>36526</v>
      </c>
      <c r="M8516" s="1">
        <v>38481</v>
      </c>
      <c r="N8516" s="1">
        <v>40252</v>
      </c>
      <c r="O8516">
        <f t="shared" si="206"/>
        <v>5816</v>
      </c>
    </row>
    <row r="8517" spans="1:15" x14ac:dyDescent="0.2">
      <c r="A8517" t="s">
        <v>76845</v>
      </c>
      <c r="B8517" t="s">
        <v>76846</v>
      </c>
      <c r="C8517" t="s">
        <v>76847</v>
      </c>
      <c r="D8517" t="s">
        <v>15284</v>
      </c>
      <c r="E8517">
        <v>8000000</v>
      </c>
      <c r="F8517" t="s">
        <v>18</v>
      </c>
      <c r="G8517" t="s">
        <v>25</v>
      </c>
      <c r="H8517" t="s">
        <v>972</v>
      </c>
      <c r="I8517" t="s">
        <v>973</v>
      </c>
      <c r="J8517" t="s">
        <v>12878</v>
      </c>
      <c r="K8517">
        <v>1</v>
      </c>
      <c r="L8517" s="1">
        <v>37257</v>
      </c>
      <c r="M8517" s="1">
        <v>38162</v>
      </c>
      <c r="N8517" s="1">
        <v>38162</v>
      </c>
      <c r="O8517">
        <f t="shared" si="206"/>
        <v>5085</v>
      </c>
    </row>
    <row r="8518" spans="1:15" x14ac:dyDescent="0.2">
      <c r="A8518" t="s">
        <v>76851</v>
      </c>
      <c r="B8518" t="s">
        <v>76852</v>
      </c>
      <c r="C8518" t="s">
        <v>76853</v>
      </c>
      <c r="D8518" t="s">
        <v>15565</v>
      </c>
      <c r="E8518">
        <v>2261700</v>
      </c>
      <c r="F8518" t="s">
        <v>18</v>
      </c>
      <c r="G8518" t="s">
        <v>25</v>
      </c>
      <c r="H8518" t="s">
        <v>64</v>
      </c>
      <c r="I8518" t="s">
        <v>95</v>
      </c>
      <c r="J8518" t="s">
        <v>76854</v>
      </c>
      <c r="K8518">
        <v>1</v>
      </c>
      <c r="L8518" s="1">
        <v>40544</v>
      </c>
      <c r="M8518" s="1">
        <v>42307</v>
      </c>
      <c r="N8518" s="1">
        <v>42307</v>
      </c>
      <c r="O8518">
        <f t="shared" si="206"/>
        <v>1798</v>
      </c>
    </row>
    <row r="8519" spans="1:15" x14ac:dyDescent="0.2">
      <c r="A8519" t="s">
        <v>76859</v>
      </c>
      <c r="B8519" t="s">
        <v>76860</v>
      </c>
      <c r="D8519" t="s">
        <v>42</v>
      </c>
      <c r="E8519">
        <v>12000000</v>
      </c>
      <c r="F8519" t="s">
        <v>18</v>
      </c>
      <c r="G8519" t="s">
        <v>25</v>
      </c>
      <c r="H8519" t="s">
        <v>1272</v>
      </c>
      <c r="I8519" t="s">
        <v>1273</v>
      </c>
      <c r="J8519" t="s">
        <v>4756</v>
      </c>
      <c r="K8519">
        <v>2</v>
      </c>
      <c r="L8519" s="1">
        <v>37987</v>
      </c>
      <c r="M8519" s="1">
        <v>38184</v>
      </c>
      <c r="N8519" s="1">
        <v>38985</v>
      </c>
      <c r="O8519">
        <f t="shared" si="206"/>
        <v>4355</v>
      </c>
    </row>
    <row r="8520" spans="1:15" x14ac:dyDescent="0.2">
      <c r="A8520" t="s">
        <v>76864</v>
      </c>
      <c r="B8520" t="s">
        <v>76865</v>
      </c>
      <c r="C8520" t="s">
        <v>76866</v>
      </c>
      <c r="D8520" t="s">
        <v>42</v>
      </c>
      <c r="E8520">
        <v>3800000</v>
      </c>
      <c r="F8520" t="s">
        <v>18</v>
      </c>
      <c r="G8520" t="s">
        <v>25</v>
      </c>
      <c r="H8520" t="s">
        <v>64</v>
      </c>
      <c r="I8520" t="s">
        <v>65</v>
      </c>
      <c r="J8520" t="s">
        <v>1160</v>
      </c>
      <c r="K8520">
        <v>1</v>
      </c>
      <c r="L8520" s="1">
        <v>40543</v>
      </c>
      <c r="M8520" s="1">
        <v>41883</v>
      </c>
      <c r="N8520" s="1">
        <v>41883</v>
      </c>
      <c r="O8520">
        <f t="shared" si="206"/>
        <v>1799</v>
      </c>
    </row>
    <row r="8521" spans="1:15" x14ac:dyDescent="0.2">
      <c r="A8521" t="s">
        <v>76873</v>
      </c>
      <c r="B8521" t="s">
        <v>76874</v>
      </c>
      <c r="C8521" t="s">
        <v>76875</v>
      </c>
      <c r="D8521" t="s">
        <v>56</v>
      </c>
      <c r="E8521">
        <v>250000</v>
      </c>
      <c r="F8521" t="s">
        <v>18</v>
      </c>
      <c r="G8521" t="s">
        <v>25</v>
      </c>
      <c r="H8521" t="s">
        <v>121</v>
      </c>
      <c r="I8521" t="s">
        <v>528</v>
      </c>
      <c r="J8521" t="s">
        <v>634</v>
      </c>
      <c r="K8521">
        <v>1</v>
      </c>
      <c r="L8521" s="1">
        <v>40909</v>
      </c>
      <c r="M8521" s="1">
        <v>41534</v>
      </c>
      <c r="N8521" s="1">
        <v>41534</v>
      </c>
      <c r="O8521">
        <f t="shared" si="206"/>
        <v>1433</v>
      </c>
    </row>
    <row r="8522" spans="1:15" x14ac:dyDescent="0.2">
      <c r="A8522" t="s">
        <v>76876</v>
      </c>
      <c r="B8522" t="s">
        <v>76877</v>
      </c>
      <c r="C8522" t="s">
        <v>76878</v>
      </c>
      <c r="D8522" t="s">
        <v>127</v>
      </c>
      <c r="E8522">
        <v>5500000</v>
      </c>
      <c r="F8522" t="s">
        <v>18</v>
      </c>
      <c r="G8522" t="s">
        <v>25</v>
      </c>
      <c r="H8522" t="s">
        <v>527</v>
      </c>
      <c r="I8522" t="s">
        <v>528</v>
      </c>
      <c r="J8522" t="s">
        <v>529</v>
      </c>
      <c r="K8522">
        <v>1</v>
      </c>
      <c r="L8522" s="1">
        <v>41275</v>
      </c>
      <c r="M8522" s="1">
        <v>42114</v>
      </c>
      <c r="N8522" s="1">
        <v>42114</v>
      </c>
      <c r="O8522">
        <f t="shared" si="206"/>
        <v>1067</v>
      </c>
    </row>
    <row r="8523" spans="1:15" x14ac:dyDescent="0.2">
      <c r="A8523" t="s">
        <v>76883</v>
      </c>
      <c r="B8523" t="s">
        <v>76884</v>
      </c>
      <c r="C8523" t="s">
        <v>76885</v>
      </c>
      <c r="D8523" t="s">
        <v>17771</v>
      </c>
      <c r="E8523">
        <v>10000000</v>
      </c>
      <c r="F8523" t="s">
        <v>18</v>
      </c>
      <c r="G8523" t="s">
        <v>25</v>
      </c>
      <c r="H8523" t="s">
        <v>972</v>
      </c>
      <c r="I8523" t="s">
        <v>973</v>
      </c>
      <c r="J8523" t="s">
        <v>973</v>
      </c>
      <c r="K8523">
        <v>1</v>
      </c>
      <c r="L8523" s="1">
        <v>39448</v>
      </c>
      <c r="M8523" s="1">
        <v>41955</v>
      </c>
      <c r="N8523" s="1">
        <v>41955</v>
      </c>
      <c r="O8523">
        <f t="shared" si="206"/>
        <v>2894</v>
      </c>
    </row>
    <row r="8524" spans="1:15" x14ac:dyDescent="0.2">
      <c r="A8524" t="s">
        <v>76895</v>
      </c>
      <c r="B8524" t="s">
        <v>76896</v>
      </c>
      <c r="C8524" t="s">
        <v>76897</v>
      </c>
      <c r="D8524" t="s">
        <v>76898</v>
      </c>
      <c r="E8524">
        <v>1125000</v>
      </c>
      <c r="F8524" t="s">
        <v>18</v>
      </c>
      <c r="G8524" t="s">
        <v>25</v>
      </c>
      <c r="H8524" t="s">
        <v>64</v>
      </c>
      <c r="I8524" t="s">
        <v>65</v>
      </c>
      <c r="J8524" t="s">
        <v>1251</v>
      </c>
      <c r="K8524">
        <v>2</v>
      </c>
      <c r="L8524" s="1">
        <v>41456</v>
      </c>
      <c r="M8524" s="1">
        <v>41518</v>
      </c>
      <c r="N8524" s="1">
        <v>42005</v>
      </c>
      <c r="O8524">
        <f t="shared" si="206"/>
        <v>886</v>
      </c>
    </row>
    <row r="8525" spans="1:15" x14ac:dyDescent="0.2">
      <c r="A8525" t="s">
        <v>76899</v>
      </c>
      <c r="B8525" t="s">
        <v>76900</v>
      </c>
      <c r="C8525" t="s">
        <v>76901</v>
      </c>
      <c r="D8525" t="s">
        <v>127</v>
      </c>
      <c r="E8525">
        <v>27900048</v>
      </c>
      <c r="F8525" t="s">
        <v>18</v>
      </c>
      <c r="G8525" t="s">
        <v>25</v>
      </c>
      <c r="H8525" t="s">
        <v>158</v>
      </c>
      <c r="I8525" t="s">
        <v>244</v>
      </c>
      <c r="J8525" t="s">
        <v>327</v>
      </c>
      <c r="K8525">
        <v>4</v>
      </c>
      <c r="L8525" s="1">
        <v>40179</v>
      </c>
      <c r="M8525" s="1">
        <v>40646</v>
      </c>
      <c r="N8525" s="1">
        <v>42172</v>
      </c>
      <c r="O8525">
        <f t="shared" si="206"/>
        <v>2163</v>
      </c>
    </row>
    <row r="8526" spans="1:15" x14ac:dyDescent="0.2">
      <c r="A8526" t="s">
        <v>76907</v>
      </c>
      <c r="B8526" t="s">
        <v>76908</v>
      </c>
      <c r="C8526" t="s">
        <v>76909</v>
      </c>
      <c r="D8526" t="s">
        <v>76910</v>
      </c>
      <c r="E8526">
        <v>3500000</v>
      </c>
      <c r="F8526" t="s">
        <v>18</v>
      </c>
      <c r="G8526" t="s">
        <v>25</v>
      </c>
      <c r="H8526" t="s">
        <v>430</v>
      </c>
      <c r="I8526" t="s">
        <v>528</v>
      </c>
      <c r="J8526" t="s">
        <v>3661</v>
      </c>
      <c r="K8526">
        <v>2</v>
      </c>
      <c r="L8526" s="1">
        <v>40179</v>
      </c>
      <c r="M8526" s="1">
        <v>40603</v>
      </c>
      <c r="N8526" s="1">
        <v>41127</v>
      </c>
      <c r="O8526">
        <f t="shared" si="206"/>
        <v>2163</v>
      </c>
    </row>
    <row r="8527" spans="1:15" x14ac:dyDescent="0.2">
      <c r="A8527" t="s">
        <v>76911</v>
      </c>
      <c r="B8527" t="s">
        <v>76912</v>
      </c>
      <c r="C8527" t="s">
        <v>76913</v>
      </c>
      <c r="D8527" t="s">
        <v>76914</v>
      </c>
      <c r="E8527">
        <v>18868000</v>
      </c>
      <c r="F8527" t="s">
        <v>18</v>
      </c>
      <c r="G8527" t="s">
        <v>25</v>
      </c>
      <c r="H8527" t="s">
        <v>808</v>
      </c>
      <c r="I8527" t="s">
        <v>809</v>
      </c>
      <c r="J8527" t="s">
        <v>809</v>
      </c>
      <c r="K8527">
        <v>4</v>
      </c>
      <c r="L8527" s="1">
        <v>40179</v>
      </c>
      <c r="M8527" s="1">
        <v>40756</v>
      </c>
      <c r="N8527" s="1">
        <v>42033</v>
      </c>
      <c r="O8527">
        <f t="shared" si="206"/>
        <v>2163</v>
      </c>
    </row>
    <row r="8528" spans="1:15" x14ac:dyDescent="0.2">
      <c r="A8528" t="s">
        <v>76930</v>
      </c>
      <c r="B8528" t="s">
        <v>76931</v>
      </c>
      <c r="C8528" t="s">
        <v>76932</v>
      </c>
      <c r="D8528" t="s">
        <v>76933</v>
      </c>
      <c r="E8528">
        <v>30000000</v>
      </c>
      <c r="F8528" t="s">
        <v>113</v>
      </c>
      <c r="G8528" t="s">
        <v>25</v>
      </c>
      <c r="H8528" t="s">
        <v>64</v>
      </c>
      <c r="I8528" t="s">
        <v>95</v>
      </c>
      <c r="J8528" t="s">
        <v>8360</v>
      </c>
      <c r="K8528">
        <v>2</v>
      </c>
      <c r="L8528" s="1">
        <v>40567</v>
      </c>
      <c r="M8528" s="1">
        <v>40849</v>
      </c>
      <c r="N8528" s="1">
        <v>41442</v>
      </c>
      <c r="O8528">
        <f t="shared" si="206"/>
        <v>1775</v>
      </c>
    </row>
    <row r="8529" spans="1:15" x14ac:dyDescent="0.2">
      <c r="A8529" t="s">
        <v>76941</v>
      </c>
      <c r="B8529" t="s">
        <v>76942</v>
      </c>
      <c r="D8529" t="s">
        <v>1384</v>
      </c>
      <c r="E8529">
        <v>12350000</v>
      </c>
      <c r="F8529" t="s">
        <v>18</v>
      </c>
      <c r="G8529" t="s">
        <v>25</v>
      </c>
      <c r="H8529" t="s">
        <v>64</v>
      </c>
      <c r="I8529" t="s">
        <v>65</v>
      </c>
      <c r="J8529" t="s">
        <v>66</v>
      </c>
      <c r="K8529">
        <v>1</v>
      </c>
      <c r="L8529" s="1">
        <v>36892</v>
      </c>
      <c r="M8529" s="1">
        <v>38778</v>
      </c>
      <c r="N8529" s="1">
        <v>38778</v>
      </c>
      <c r="O8529">
        <f t="shared" si="206"/>
        <v>5450</v>
      </c>
    </row>
    <row r="8530" spans="1:15" x14ac:dyDescent="0.2">
      <c r="A8530" t="s">
        <v>76946</v>
      </c>
      <c r="B8530" t="s">
        <v>76947</v>
      </c>
      <c r="C8530" t="s">
        <v>76948</v>
      </c>
      <c r="D8530" t="s">
        <v>76949</v>
      </c>
      <c r="E8530">
        <v>42850000</v>
      </c>
      <c r="F8530" t="s">
        <v>18</v>
      </c>
      <c r="G8530" t="s">
        <v>25</v>
      </c>
      <c r="H8530" t="s">
        <v>64</v>
      </c>
      <c r="I8530" t="s">
        <v>65</v>
      </c>
      <c r="J8530" t="s">
        <v>4841</v>
      </c>
      <c r="K8530">
        <v>3</v>
      </c>
      <c r="L8530" s="1">
        <v>38718</v>
      </c>
      <c r="M8530" s="1">
        <v>39099</v>
      </c>
      <c r="N8530" s="1">
        <v>41275</v>
      </c>
      <c r="O8530">
        <f t="shared" ref="O8530:O8593" si="207">$R$2 - L8530</f>
        <v>3624</v>
      </c>
    </row>
    <row r="8531" spans="1:15" x14ac:dyDescent="0.2">
      <c r="A8531" t="s">
        <v>76968</v>
      </c>
      <c r="B8531" t="s">
        <v>76969</v>
      </c>
      <c r="C8531" t="s">
        <v>76970</v>
      </c>
      <c r="D8531" t="s">
        <v>2966</v>
      </c>
      <c r="E8531">
        <v>20000</v>
      </c>
      <c r="F8531" t="s">
        <v>18</v>
      </c>
      <c r="G8531" t="s">
        <v>25</v>
      </c>
      <c r="H8531" t="s">
        <v>6144</v>
      </c>
      <c r="I8531" t="s">
        <v>6452</v>
      </c>
      <c r="J8531" t="s">
        <v>6452</v>
      </c>
      <c r="K8531">
        <v>1</v>
      </c>
      <c r="L8531" s="1">
        <v>41791</v>
      </c>
      <c r="M8531" s="1">
        <v>42084</v>
      </c>
      <c r="N8531" s="1">
        <v>42084</v>
      </c>
      <c r="O8531">
        <f t="shared" si="207"/>
        <v>551</v>
      </c>
    </row>
    <row r="8532" spans="1:15" x14ac:dyDescent="0.2">
      <c r="A8532" t="s">
        <v>76974</v>
      </c>
      <c r="B8532" t="s">
        <v>76975</v>
      </c>
      <c r="C8532" t="s">
        <v>76976</v>
      </c>
      <c r="D8532" t="s">
        <v>21630</v>
      </c>
      <c r="E8532">
        <v>461500</v>
      </c>
      <c r="F8532" t="s">
        <v>18</v>
      </c>
      <c r="G8532" t="s">
        <v>25</v>
      </c>
      <c r="H8532" t="s">
        <v>142</v>
      </c>
      <c r="I8532" t="s">
        <v>143</v>
      </c>
      <c r="J8532" t="s">
        <v>143</v>
      </c>
      <c r="K8532">
        <v>1</v>
      </c>
      <c r="L8532" s="1">
        <v>41275</v>
      </c>
      <c r="M8532" s="1">
        <v>42157</v>
      </c>
      <c r="N8532" s="1">
        <v>42157</v>
      </c>
      <c r="O8532">
        <f t="shared" si="207"/>
        <v>1067</v>
      </c>
    </row>
    <row r="8533" spans="1:15" x14ac:dyDescent="0.2">
      <c r="A8533" t="s">
        <v>76981</v>
      </c>
      <c r="B8533" t="s">
        <v>76982</v>
      </c>
      <c r="C8533" t="s">
        <v>76983</v>
      </c>
      <c r="D8533" t="s">
        <v>285</v>
      </c>
      <c r="E8533">
        <v>40000</v>
      </c>
      <c r="F8533" t="s">
        <v>18</v>
      </c>
      <c r="G8533" t="s">
        <v>25</v>
      </c>
      <c r="H8533" t="s">
        <v>106</v>
      </c>
      <c r="I8533" t="s">
        <v>107</v>
      </c>
      <c r="J8533" t="s">
        <v>108</v>
      </c>
      <c r="K8533">
        <v>1</v>
      </c>
      <c r="L8533" s="1">
        <v>41640</v>
      </c>
      <c r="M8533" s="1">
        <v>42163</v>
      </c>
      <c r="N8533" s="1">
        <v>42163</v>
      </c>
      <c r="O8533">
        <f t="shared" si="207"/>
        <v>702</v>
      </c>
    </row>
    <row r="8534" spans="1:15" x14ac:dyDescent="0.2">
      <c r="A8534" t="s">
        <v>76987</v>
      </c>
      <c r="B8534" t="s">
        <v>76988</v>
      </c>
      <c r="C8534" t="s">
        <v>76989</v>
      </c>
      <c r="D8534" t="s">
        <v>75</v>
      </c>
      <c r="E8534">
        <v>3000000</v>
      </c>
      <c r="F8534" t="s">
        <v>207</v>
      </c>
      <c r="G8534" t="s">
        <v>25</v>
      </c>
      <c r="H8534" t="s">
        <v>972</v>
      </c>
      <c r="I8534" t="s">
        <v>973</v>
      </c>
      <c r="J8534" t="s">
        <v>973</v>
      </c>
      <c r="K8534">
        <v>1</v>
      </c>
      <c r="L8534" s="1">
        <v>39083</v>
      </c>
      <c r="M8534" s="1">
        <v>39448</v>
      </c>
      <c r="N8534" s="1">
        <v>39448</v>
      </c>
      <c r="O8534">
        <f t="shared" si="207"/>
        <v>3259</v>
      </c>
    </row>
    <row r="8535" spans="1:15" x14ac:dyDescent="0.2">
      <c r="A8535" t="s">
        <v>77004</v>
      </c>
      <c r="B8535" t="s">
        <v>77005</v>
      </c>
      <c r="C8535" t="s">
        <v>77006</v>
      </c>
      <c r="D8535" t="s">
        <v>77007</v>
      </c>
      <c r="E8535">
        <v>1600000</v>
      </c>
      <c r="F8535" t="s">
        <v>18</v>
      </c>
      <c r="G8535" t="s">
        <v>25</v>
      </c>
      <c r="H8535" t="s">
        <v>972</v>
      </c>
      <c r="I8535" t="s">
        <v>973</v>
      </c>
      <c r="J8535" t="s">
        <v>973</v>
      </c>
      <c r="K8535">
        <v>2</v>
      </c>
      <c r="L8535" s="1">
        <v>40989</v>
      </c>
      <c r="M8535" s="1">
        <v>41005</v>
      </c>
      <c r="N8535" s="1">
        <v>41443</v>
      </c>
      <c r="O8535">
        <f t="shared" si="207"/>
        <v>1353</v>
      </c>
    </row>
    <row r="8536" spans="1:15" x14ac:dyDescent="0.2">
      <c r="A8536" t="s">
        <v>77008</v>
      </c>
      <c r="B8536" t="s">
        <v>77009</v>
      </c>
      <c r="C8536" t="s">
        <v>77010</v>
      </c>
      <c r="D8536" t="s">
        <v>77011</v>
      </c>
      <c r="E8536">
        <v>2250000</v>
      </c>
      <c r="F8536" t="s">
        <v>18</v>
      </c>
      <c r="G8536" t="s">
        <v>25</v>
      </c>
      <c r="H8536" t="s">
        <v>64</v>
      </c>
      <c r="I8536" t="s">
        <v>95</v>
      </c>
      <c r="J8536" t="s">
        <v>95</v>
      </c>
      <c r="K8536">
        <v>1</v>
      </c>
      <c r="L8536" s="1">
        <v>40544</v>
      </c>
      <c r="M8536" s="1">
        <v>41587</v>
      </c>
      <c r="N8536" s="1">
        <v>41587</v>
      </c>
      <c r="O8536">
        <f t="shared" si="207"/>
        <v>1798</v>
      </c>
    </row>
    <row r="8537" spans="1:15" x14ac:dyDescent="0.2">
      <c r="A8537" t="s">
        <v>77019</v>
      </c>
      <c r="B8537" t="s">
        <v>77020</v>
      </c>
      <c r="C8537" t="s">
        <v>77021</v>
      </c>
      <c r="D8537" t="s">
        <v>70206</v>
      </c>
      <c r="E8537">
        <v>2728967</v>
      </c>
      <c r="F8537" t="s">
        <v>18</v>
      </c>
      <c r="G8537" t="s">
        <v>25</v>
      </c>
      <c r="H8537" t="s">
        <v>106</v>
      </c>
      <c r="I8537" t="s">
        <v>107</v>
      </c>
      <c r="J8537" t="s">
        <v>108</v>
      </c>
      <c r="K8537">
        <v>2</v>
      </c>
      <c r="L8537" s="1">
        <v>40868</v>
      </c>
      <c r="M8537" s="1">
        <v>41361</v>
      </c>
      <c r="N8537" s="1">
        <v>41607</v>
      </c>
      <c r="O8537">
        <f t="shared" si="207"/>
        <v>1474</v>
      </c>
    </row>
    <row r="8538" spans="1:15" x14ac:dyDescent="0.2">
      <c r="A8538" t="s">
        <v>77025</v>
      </c>
      <c r="B8538" t="s">
        <v>77026</v>
      </c>
      <c r="C8538" t="s">
        <v>77027</v>
      </c>
      <c r="D8538" t="s">
        <v>77028</v>
      </c>
      <c r="E8538">
        <v>107500000</v>
      </c>
      <c r="F8538" t="s">
        <v>18</v>
      </c>
      <c r="G8538" t="s">
        <v>25</v>
      </c>
      <c r="H8538" t="s">
        <v>64</v>
      </c>
      <c r="I8538" t="s">
        <v>65</v>
      </c>
      <c r="J8538" t="s">
        <v>71</v>
      </c>
      <c r="K8538">
        <v>3</v>
      </c>
      <c r="L8538" s="1">
        <v>40909</v>
      </c>
      <c r="M8538" s="1">
        <v>41739</v>
      </c>
      <c r="N8538" s="1">
        <v>42257</v>
      </c>
      <c r="O8538">
        <f t="shared" si="207"/>
        <v>1433</v>
      </c>
    </row>
    <row r="8539" spans="1:15" x14ac:dyDescent="0.2">
      <c r="A8539" t="s">
        <v>77036</v>
      </c>
      <c r="B8539" t="s">
        <v>77037</v>
      </c>
      <c r="C8539" t="s">
        <v>77038</v>
      </c>
      <c r="D8539" t="s">
        <v>718</v>
      </c>
      <c r="E8539">
        <v>14900000</v>
      </c>
      <c r="F8539" t="s">
        <v>18</v>
      </c>
      <c r="G8539" t="s">
        <v>25</v>
      </c>
      <c r="H8539" t="s">
        <v>106</v>
      </c>
      <c r="I8539" t="s">
        <v>107</v>
      </c>
      <c r="J8539" t="s">
        <v>108</v>
      </c>
      <c r="K8539">
        <v>3</v>
      </c>
      <c r="L8539" s="1">
        <v>41548</v>
      </c>
      <c r="M8539" s="1">
        <v>41640</v>
      </c>
      <c r="N8539" s="1">
        <v>42264</v>
      </c>
      <c r="O8539">
        <f t="shared" si="207"/>
        <v>794</v>
      </c>
    </row>
    <row r="8540" spans="1:15" x14ac:dyDescent="0.2">
      <c r="A8540" t="s">
        <v>77046</v>
      </c>
      <c r="B8540" t="s">
        <v>77047</v>
      </c>
      <c r="C8540" t="s">
        <v>77048</v>
      </c>
      <c r="D8540" t="s">
        <v>718</v>
      </c>
      <c r="E8540">
        <v>6500000</v>
      </c>
      <c r="F8540" t="s">
        <v>18</v>
      </c>
      <c r="G8540" t="s">
        <v>25</v>
      </c>
      <c r="H8540" t="s">
        <v>64</v>
      </c>
      <c r="I8540" t="s">
        <v>65</v>
      </c>
      <c r="J8540" t="s">
        <v>71</v>
      </c>
      <c r="K8540">
        <v>1</v>
      </c>
      <c r="L8540" s="1">
        <v>41091</v>
      </c>
      <c r="M8540" s="1">
        <v>41201</v>
      </c>
      <c r="N8540" s="1">
        <v>41201</v>
      </c>
      <c r="O8540">
        <f t="shared" si="207"/>
        <v>1251</v>
      </c>
    </row>
    <row r="8541" spans="1:15" x14ac:dyDescent="0.2">
      <c r="A8541" t="s">
        <v>77053</v>
      </c>
      <c r="B8541" t="s">
        <v>77054</v>
      </c>
      <c r="C8541" t="s">
        <v>77055</v>
      </c>
      <c r="D8541" t="s">
        <v>36</v>
      </c>
      <c r="E8541">
        <v>150000</v>
      </c>
      <c r="F8541" t="s">
        <v>18</v>
      </c>
      <c r="G8541" t="s">
        <v>25</v>
      </c>
      <c r="H8541" t="s">
        <v>64</v>
      </c>
      <c r="I8541" t="s">
        <v>2539</v>
      </c>
      <c r="J8541" t="s">
        <v>20756</v>
      </c>
      <c r="K8541">
        <v>1</v>
      </c>
      <c r="L8541" s="1">
        <v>39896</v>
      </c>
      <c r="M8541" s="1">
        <v>39896</v>
      </c>
      <c r="N8541" s="1">
        <v>39896</v>
      </c>
      <c r="O8541">
        <f t="shared" si="207"/>
        <v>2446</v>
      </c>
    </row>
    <row r="8542" spans="1:15" x14ac:dyDescent="0.2">
      <c r="A8542" t="s">
        <v>77056</v>
      </c>
      <c r="B8542" t="s">
        <v>77057</v>
      </c>
      <c r="C8542" t="s">
        <v>77058</v>
      </c>
      <c r="D8542" t="s">
        <v>16473</v>
      </c>
      <c r="E8542">
        <v>273237070</v>
      </c>
      <c r="F8542" t="s">
        <v>18</v>
      </c>
      <c r="G8542" t="s">
        <v>25</v>
      </c>
      <c r="H8542" t="s">
        <v>64</v>
      </c>
      <c r="I8542" t="s">
        <v>65</v>
      </c>
      <c r="J8542" t="s">
        <v>71</v>
      </c>
      <c r="K8542">
        <v>6</v>
      </c>
      <c r="L8542" s="1">
        <v>40403</v>
      </c>
      <c r="M8542" s="1">
        <v>40221</v>
      </c>
      <c r="N8542" s="1">
        <v>42116</v>
      </c>
      <c r="O8542">
        <f t="shared" si="207"/>
        <v>1939</v>
      </c>
    </row>
    <row r="8543" spans="1:15" x14ac:dyDescent="0.2">
      <c r="A8543" t="s">
        <v>77059</v>
      </c>
      <c r="B8543" t="s">
        <v>77060</v>
      </c>
      <c r="C8543" t="s">
        <v>77061</v>
      </c>
      <c r="D8543" t="s">
        <v>77062</v>
      </c>
      <c r="E8543">
        <v>1163601</v>
      </c>
      <c r="F8543" t="s">
        <v>207</v>
      </c>
      <c r="G8543" t="s">
        <v>25</v>
      </c>
      <c r="H8543" t="s">
        <v>106</v>
      </c>
      <c r="I8543" t="s">
        <v>107</v>
      </c>
      <c r="J8543" t="s">
        <v>108</v>
      </c>
      <c r="K8543">
        <v>2</v>
      </c>
      <c r="L8543" s="1">
        <v>39814</v>
      </c>
      <c r="M8543" s="1">
        <v>40732</v>
      </c>
      <c r="N8543" s="1">
        <v>41548</v>
      </c>
      <c r="O8543">
        <f t="shared" si="207"/>
        <v>2528</v>
      </c>
    </row>
    <row r="8544" spans="1:15" x14ac:dyDescent="0.2">
      <c r="A8544" t="s">
        <v>77074</v>
      </c>
      <c r="B8544" t="s">
        <v>77075</v>
      </c>
      <c r="C8544" t="s">
        <v>77076</v>
      </c>
      <c r="D8544" t="s">
        <v>77077</v>
      </c>
      <c r="E8544">
        <v>450000</v>
      </c>
      <c r="F8544" t="s">
        <v>18</v>
      </c>
      <c r="G8544" t="s">
        <v>25</v>
      </c>
      <c r="H8544" t="s">
        <v>89</v>
      </c>
      <c r="I8544" t="s">
        <v>589</v>
      </c>
      <c r="J8544" t="s">
        <v>589</v>
      </c>
      <c r="K8544">
        <v>1</v>
      </c>
      <c r="L8544" s="1">
        <v>41408</v>
      </c>
      <c r="M8544" s="1">
        <v>41640</v>
      </c>
      <c r="N8544" s="1">
        <v>41640</v>
      </c>
      <c r="O8544">
        <f t="shared" si="207"/>
        <v>934</v>
      </c>
    </row>
    <row r="8545" spans="1:15" x14ac:dyDescent="0.2">
      <c r="A8545" t="s">
        <v>77078</v>
      </c>
      <c r="B8545" t="s">
        <v>77079</v>
      </c>
      <c r="C8545" t="s">
        <v>77080</v>
      </c>
      <c r="D8545" t="s">
        <v>77081</v>
      </c>
      <c r="E8545">
        <v>7800000</v>
      </c>
      <c r="F8545" t="s">
        <v>113</v>
      </c>
      <c r="G8545" t="s">
        <v>25</v>
      </c>
      <c r="H8545" t="s">
        <v>64</v>
      </c>
      <c r="I8545" t="s">
        <v>65</v>
      </c>
      <c r="J8545" t="s">
        <v>271</v>
      </c>
      <c r="K8545">
        <v>4</v>
      </c>
      <c r="L8545" s="1">
        <v>39873</v>
      </c>
      <c r="M8545" s="1">
        <v>40360</v>
      </c>
      <c r="N8545" s="1">
        <v>40814</v>
      </c>
      <c r="O8545">
        <f t="shared" si="207"/>
        <v>2469</v>
      </c>
    </row>
    <row r="8546" spans="1:15" x14ac:dyDescent="0.2">
      <c r="A8546" t="s">
        <v>77082</v>
      </c>
      <c r="B8546" t="s">
        <v>77083</v>
      </c>
      <c r="C8546" t="s">
        <v>77084</v>
      </c>
      <c r="D8546" t="s">
        <v>77085</v>
      </c>
      <c r="E8546">
        <v>500000</v>
      </c>
      <c r="F8546" t="s">
        <v>18</v>
      </c>
      <c r="G8546" t="s">
        <v>25</v>
      </c>
      <c r="H8546" t="s">
        <v>44</v>
      </c>
      <c r="I8546" t="s">
        <v>282</v>
      </c>
      <c r="J8546" t="s">
        <v>282</v>
      </c>
      <c r="K8546">
        <v>1</v>
      </c>
      <c r="L8546" s="1">
        <v>40910</v>
      </c>
      <c r="M8546" s="1">
        <v>40910</v>
      </c>
      <c r="N8546" s="1">
        <v>40910</v>
      </c>
      <c r="O8546">
        <f t="shared" si="207"/>
        <v>1432</v>
      </c>
    </row>
    <row r="8547" spans="1:15" x14ac:dyDescent="0.2">
      <c r="A8547" t="s">
        <v>77086</v>
      </c>
      <c r="B8547" t="s">
        <v>77087</v>
      </c>
      <c r="C8547" t="s">
        <v>77088</v>
      </c>
      <c r="D8547" t="s">
        <v>77089</v>
      </c>
      <c r="E8547">
        <v>1450000</v>
      </c>
      <c r="F8547" t="s">
        <v>18</v>
      </c>
      <c r="G8547" t="s">
        <v>25</v>
      </c>
      <c r="H8547" t="s">
        <v>158</v>
      </c>
      <c r="I8547" t="s">
        <v>244</v>
      </c>
      <c r="J8547" t="s">
        <v>244</v>
      </c>
      <c r="K8547">
        <v>2</v>
      </c>
      <c r="L8547" s="1">
        <v>40544</v>
      </c>
      <c r="M8547" s="1">
        <v>40544</v>
      </c>
      <c r="N8547" s="1">
        <v>40756</v>
      </c>
      <c r="O8547">
        <f t="shared" si="207"/>
        <v>1798</v>
      </c>
    </row>
    <row r="8548" spans="1:15" x14ac:dyDescent="0.2">
      <c r="A8548" t="s">
        <v>77094</v>
      </c>
      <c r="B8548" t="s">
        <v>77095</v>
      </c>
      <c r="C8548" t="s">
        <v>77096</v>
      </c>
      <c r="D8548" t="s">
        <v>77097</v>
      </c>
      <c r="E8548">
        <v>40985000</v>
      </c>
      <c r="F8548" t="s">
        <v>18</v>
      </c>
      <c r="G8548" t="s">
        <v>25</v>
      </c>
      <c r="H8548" t="s">
        <v>527</v>
      </c>
      <c r="I8548" t="s">
        <v>528</v>
      </c>
      <c r="J8548" t="s">
        <v>529</v>
      </c>
      <c r="K8548">
        <v>5</v>
      </c>
      <c r="L8548" s="1">
        <v>40483</v>
      </c>
      <c r="M8548" s="1">
        <v>40544</v>
      </c>
      <c r="N8548" s="1">
        <v>41908</v>
      </c>
      <c r="O8548">
        <f t="shared" si="207"/>
        <v>1859</v>
      </c>
    </row>
    <row r="8549" spans="1:15" x14ac:dyDescent="0.2">
      <c r="A8549" t="s">
        <v>77101</v>
      </c>
      <c r="B8549" t="s">
        <v>77102</v>
      </c>
      <c r="D8549" t="s">
        <v>3110</v>
      </c>
      <c r="E8549">
        <v>5000000</v>
      </c>
      <c r="F8549" t="s">
        <v>207</v>
      </c>
      <c r="G8549" t="s">
        <v>25</v>
      </c>
      <c r="H8549" t="s">
        <v>286</v>
      </c>
      <c r="I8549" t="s">
        <v>1030</v>
      </c>
      <c r="J8549" t="s">
        <v>1030</v>
      </c>
      <c r="K8549">
        <v>1</v>
      </c>
      <c r="L8549" s="1">
        <v>35065</v>
      </c>
      <c r="M8549" s="1">
        <v>37540</v>
      </c>
      <c r="N8549" s="1">
        <v>37540</v>
      </c>
      <c r="O8549">
        <f t="shared" si="207"/>
        <v>7277</v>
      </c>
    </row>
    <row r="8550" spans="1:15" x14ac:dyDescent="0.2">
      <c r="A8550" t="s">
        <v>77103</v>
      </c>
      <c r="B8550" t="s">
        <v>77104</v>
      </c>
      <c r="C8550" t="s">
        <v>77105</v>
      </c>
      <c r="D8550" t="s">
        <v>34469</v>
      </c>
      <c r="E8550">
        <v>2200000</v>
      </c>
      <c r="F8550" t="s">
        <v>18</v>
      </c>
      <c r="G8550" t="s">
        <v>25</v>
      </c>
      <c r="H8550" t="s">
        <v>64</v>
      </c>
      <c r="I8550" t="s">
        <v>2539</v>
      </c>
      <c r="J8550" t="s">
        <v>34102</v>
      </c>
      <c r="K8550">
        <v>1</v>
      </c>
      <c r="L8550" s="1">
        <v>41640</v>
      </c>
      <c r="M8550" s="1">
        <v>42059</v>
      </c>
      <c r="N8550" s="1">
        <v>42059</v>
      </c>
      <c r="O8550">
        <f t="shared" si="207"/>
        <v>702</v>
      </c>
    </row>
    <row r="8551" spans="1:15" x14ac:dyDescent="0.2">
      <c r="A8551" t="s">
        <v>77125</v>
      </c>
      <c r="B8551" t="s">
        <v>77126</v>
      </c>
      <c r="D8551" t="s">
        <v>50</v>
      </c>
      <c r="E8551">
        <v>6906423</v>
      </c>
      <c r="F8551" t="s">
        <v>18</v>
      </c>
      <c r="G8551" t="s">
        <v>25</v>
      </c>
      <c r="H8551" t="s">
        <v>99</v>
      </c>
      <c r="I8551" t="s">
        <v>100</v>
      </c>
      <c r="J8551" t="s">
        <v>31473</v>
      </c>
      <c r="K8551">
        <v>4</v>
      </c>
      <c r="L8551" s="1">
        <v>39448</v>
      </c>
      <c r="M8551" s="1">
        <v>40283</v>
      </c>
      <c r="N8551" s="1">
        <v>41071</v>
      </c>
      <c r="O8551">
        <f t="shared" si="207"/>
        <v>2894</v>
      </c>
    </row>
    <row r="8552" spans="1:15" x14ac:dyDescent="0.2">
      <c r="A8552" t="s">
        <v>77150</v>
      </c>
      <c r="B8552" t="s">
        <v>77151</v>
      </c>
      <c r="C8552" t="s">
        <v>77152</v>
      </c>
      <c r="D8552" t="s">
        <v>50</v>
      </c>
      <c r="E8552">
        <v>3050000</v>
      </c>
      <c r="F8552" t="s">
        <v>207</v>
      </c>
      <c r="G8552" t="s">
        <v>25</v>
      </c>
      <c r="H8552" t="s">
        <v>1330</v>
      </c>
      <c r="I8552" t="s">
        <v>4358</v>
      </c>
      <c r="J8552" t="s">
        <v>77153</v>
      </c>
      <c r="K8552">
        <v>3</v>
      </c>
      <c r="L8552" s="1">
        <v>40179</v>
      </c>
      <c r="M8552" s="1">
        <v>40602</v>
      </c>
      <c r="N8552" s="1">
        <v>41128</v>
      </c>
      <c r="O8552">
        <f t="shared" si="207"/>
        <v>2163</v>
      </c>
    </row>
    <row r="8553" spans="1:15" x14ac:dyDescent="0.2">
      <c r="A8553" t="s">
        <v>77181</v>
      </c>
      <c r="B8553" t="s">
        <v>77182</v>
      </c>
      <c r="C8553" t="s">
        <v>77183</v>
      </c>
      <c r="D8553" t="s">
        <v>68012</v>
      </c>
      <c r="E8553">
        <v>800000</v>
      </c>
      <c r="F8553" t="s">
        <v>18</v>
      </c>
      <c r="G8553" t="s">
        <v>25</v>
      </c>
      <c r="H8553" t="s">
        <v>99</v>
      </c>
      <c r="I8553" t="s">
        <v>100</v>
      </c>
      <c r="J8553" t="s">
        <v>18099</v>
      </c>
      <c r="K8553">
        <v>1</v>
      </c>
      <c r="L8553" s="1">
        <v>40909</v>
      </c>
      <c r="M8553" s="1">
        <v>41275</v>
      </c>
      <c r="N8553" s="1">
        <v>41275</v>
      </c>
      <c r="O8553">
        <f t="shared" si="207"/>
        <v>1433</v>
      </c>
    </row>
    <row r="8554" spans="1:15" x14ac:dyDescent="0.2">
      <c r="A8554" t="s">
        <v>77184</v>
      </c>
      <c r="B8554" t="s">
        <v>77185</v>
      </c>
      <c r="C8554" t="s">
        <v>77186</v>
      </c>
      <c r="D8554" t="s">
        <v>77187</v>
      </c>
      <c r="E8554">
        <v>555000</v>
      </c>
      <c r="F8554" t="s">
        <v>18</v>
      </c>
      <c r="G8554" t="s">
        <v>25</v>
      </c>
      <c r="H8554" t="s">
        <v>64</v>
      </c>
      <c r="I8554" t="s">
        <v>65</v>
      </c>
      <c r="J8554" t="s">
        <v>66</v>
      </c>
      <c r="K8554">
        <v>2</v>
      </c>
      <c r="L8554" s="1">
        <v>41275</v>
      </c>
      <c r="M8554" s="1">
        <v>41852</v>
      </c>
      <c r="N8554" s="1">
        <v>41943</v>
      </c>
      <c r="O8554">
        <f t="shared" si="207"/>
        <v>1067</v>
      </c>
    </row>
    <row r="8555" spans="1:15" x14ac:dyDescent="0.2">
      <c r="A8555" t="s">
        <v>77188</v>
      </c>
      <c r="B8555" t="s">
        <v>77189</v>
      </c>
      <c r="C8555" t="s">
        <v>77190</v>
      </c>
      <c r="D8555" t="s">
        <v>77191</v>
      </c>
      <c r="E8555">
        <v>18000000</v>
      </c>
      <c r="F8555" t="s">
        <v>18</v>
      </c>
      <c r="G8555" t="s">
        <v>25</v>
      </c>
      <c r="H8555" t="s">
        <v>64</v>
      </c>
      <c r="I8555" t="s">
        <v>65</v>
      </c>
      <c r="J8555" t="s">
        <v>1160</v>
      </c>
      <c r="K8555">
        <v>4</v>
      </c>
      <c r="L8555" s="1">
        <v>39142</v>
      </c>
      <c r="M8555" s="1">
        <v>39173</v>
      </c>
      <c r="N8555" s="1">
        <v>39805</v>
      </c>
      <c r="O8555">
        <f t="shared" si="207"/>
        <v>3200</v>
      </c>
    </row>
    <row r="8556" spans="1:15" x14ac:dyDescent="0.2">
      <c r="A8556" t="s">
        <v>77206</v>
      </c>
      <c r="B8556" t="s">
        <v>77207</v>
      </c>
      <c r="C8556" t="s">
        <v>77208</v>
      </c>
      <c r="D8556" t="s">
        <v>50</v>
      </c>
      <c r="E8556">
        <v>6000000</v>
      </c>
      <c r="F8556" t="s">
        <v>18</v>
      </c>
      <c r="G8556" t="s">
        <v>25</v>
      </c>
      <c r="H8556" t="s">
        <v>106</v>
      </c>
      <c r="I8556" t="s">
        <v>107</v>
      </c>
      <c r="J8556" t="s">
        <v>108</v>
      </c>
      <c r="K8556">
        <v>1</v>
      </c>
      <c r="L8556" s="1">
        <v>38718</v>
      </c>
      <c r="M8556" s="1">
        <v>39083</v>
      </c>
      <c r="N8556" s="1">
        <v>39083</v>
      </c>
      <c r="O8556">
        <f t="shared" si="207"/>
        <v>3624</v>
      </c>
    </row>
    <row r="8557" spans="1:15" x14ac:dyDescent="0.2">
      <c r="A8557" t="s">
        <v>77213</v>
      </c>
      <c r="B8557" t="s">
        <v>77214</v>
      </c>
      <c r="D8557" t="s">
        <v>1903</v>
      </c>
      <c r="E8557">
        <v>4000000</v>
      </c>
      <c r="F8557" t="s">
        <v>18</v>
      </c>
      <c r="G8557" t="s">
        <v>25</v>
      </c>
      <c r="H8557" t="s">
        <v>64</v>
      </c>
      <c r="I8557" t="s">
        <v>65</v>
      </c>
      <c r="J8557" t="s">
        <v>71</v>
      </c>
      <c r="K8557">
        <v>1</v>
      </c>
      <c r="L8557" s="1">
        <v>37257</v>
      </c>
      <c r="M8557" s="1">
        <v>38887</v>
      </c>
      <c r="N8557" s="1">
        <v>38887</v>
      </c>
      <c r="O8557">
        <f t="shared" si="207"/>
        <v>5085</v>
      </c>
    </row>
    <row r="8558" spans="1:15" x14ac:dyDescent="0.2">
      <c r="A8558" t="s">
        <v>77237</v>
      </c>
      <c r="B8558" t="s">
        <v>77238</v>
      </c>
      <c r="C8558" t="s">
        <v>77239</v>
      </c>
      <c r="D8558" t="s">
        <v>56</v>
      </c>
      <c r="E8558">
        <v>15000000</v>
      </c>
      <c r="F8558" t="s">
        <v>113</v>
      </c>
      <c r="G8558" t="s">
        <v>25</v>
      </c>
      <c r="H8558" t="s">
        <v>82</v>
      </c>
      <c r="I8558" t="s">
        <v>1764</v>
      </c>
      <c r="J8558" t="s">
        <v>1765</v>
      </c>
      <c r="K8558">
        <v>1</v>
      </c>
      <c r="L8558" s="1">
        <v>35796</v>
      </c>
      <c r="M8558" s="1">
        <v>41548</v>
      </c>
      <c r="N8558" s="1">
        <v>41548</v>
      </c>
      <c r="O8558">
        <f t="shared" si="207"/>
        <v>6546</v>
      </c>
    </row>
    <row r="8559" spans="1:15" x14ac:dyDescent="0.2">
      <c r="A8559" t="s">
        <v>77240</v>
      </c>
      <c r="B8559" t="s">
        <v>77241</v>
      </c>
      <c r="C8559" t="s">
        <v>77242</v>
      </c>
      <c r="D8559" t="s">
        <v>77243</v>
      </c>
      <c r="E8559">
        <v>550000</v>
      </c>
      <c r="F8559" t="s">
        <v>18</v>
      </c>
      <c r="G8559" t="s">
        <v>25</v>
      </c>
      <c r="H8559" t="s">
        <v>106</v>
      </c>
      <c r="I8559" t="s">
        <v>107</v>
      </c>
      <c r="J8559" t="s">
        <v>108</v>
      </c>
      <c r="K8559">
        <v>1</v>
      </c>
      <c r="L8559" s="1">
        <v>41330</v>
      </c>
      <c r="M8559" s="1">
        <v>41852</v>
      </c>
      <c r="N8559" s="1">
        <v>41852</v>
      </c>
      <c r="O8559">
        <f t="shared" si="207"/>
        <v>1012</v>
      </c>
    </row>
    <row r="8560" spans="1:15" x14ac:dyDescent="0.2">
      <c r="A8560" t="s">
        <v>77251</v>
      </c>
      <c r="B8560" t="s">
        <v>77252</v>
      </c>
      <c r="C8560" t="s">
        <v>77253</v>
      </c>
      <c r="D8560" t="s">
        <v>77254</v>
      </c>
      <c r="E8560">
        <v>1450000</v>
      </c>
      <c r="F8560" t="s">
        <v>18</v>
      </c>
      <c r="G8560" t="s">
        <v>25</v>
      </c>
      <c r="H8560" t="s">
        <v>106</v>
      </c>
      <c r="I8560" t="s">
        <v>596</v>
      </c>
      <c r="J8560" t="s">
        <v>18702</v>
      </c>
      <c r="K8560">
        <v>2</v>
      </c>
      <c r="L8560" s="1">
        <v>40988</v>
      </c>
      <c r="M8560" s="1">
        <v>41644</v>
      </c>
      <c r="N8560" s="1">
        <v>42262</v>
      </c>
      <c r="O8560">
        <f t="shared" si="207"/>
        <v>1354</v>
      </c>
    </row>
    <row r="8561" spans="1:15" x14ac:dyDescent="0.2">
      <c r="A8561" t="s">
        <v>77259</v>
      </c>
      <c r="B8561" t="s">
        <v>77260</v>
      </c>
      <c r="C8561" t="s">
        <v>77261</v>
      </c>
      <c r="D8561" t="s">
        <v>77262</v>
      </c>
      <c r="E8561">
        <v>250000</v>
      </c>
      <c r="F8561" t="s">
        <v>18</v>
      </c>
      <c r="G8561" t="s">
        <v>25</v>
      </c>
      <c r="H8561" t="s">
        <v>158</v>
      </c>
      <c r="I8561" t="s">
        <v>244</v>
      </c>
      <c r="J8561" t="s">
        <v>244</v>
      </c>
      <c r="K8561">
        <v>1</v>
      </c>
      <c r="L8561" s="1">
        <v>40756</v>
      </c>
      <c r="M8561" s="1">
        <v>40817</v>
      </c>
      <c r="N8561" s="1">
        <v>40817</v>
      </c>
      <c r="O8561">
        <f t="shared" si="207"/>
        <v>1586</v>
      </c>
    </row>
    <row r="8562" spans="1:15" x14ac:dyDescent="0.2">
      <c r="A8562" t="s">
        <v>77267</v>
      </c>
      <c r="B8562" t="s">
        <v>77268</v>
      </c>
      <c r="C8562" t="s">
        <v>77269</v>
      </c>
      <c r="D8562" t="s">
        <v>77270</v>
      </c>
      <c r="E8562">
        <v>80000</v>
      </c>
      <c r="F8562" t="s">
        <v>18</v>
      </c>
      <c r="G8562" t="s">
        <v>25</v>
      </c>
      <c r="H8562" t="s">
        <v>106</v>
      </c>
      <c r="I8562" t="s">
        <v>107</v>
      </c>
      <c r="J8562" t="s">
        <v>108</v>
      </c>
      <c r="K8562">
        <v>1</v>
      </c>
      <c r="L8562" s="1">
        <v>41730</v>
      </c>
      <c r="M8562" s="1">
        <v>41760</v>
      </c>
      <c r="N8562" s="1">
        <v>41760</v>
      </c>
      <c r="O8562">
        <f t="shared" si="207"/>
        <v>612</v>
      </c>
    </row>
    <row r="8563" spans="1:15" x14ac:dyDescent="0.2">
      <c r="A8563" t="s">
        <v>77271</v>
      </c>
      <c r="B8563" t="s">
        <v>77272</v>
      </c>
      <c r="C8563" t="s">
        <v>77273</v>
      </c>
      <c r="D8563" t="s">
        <v>77274</v>
      </c>
      <c r="E8563">
        <v>1300000</v>
      </c>
      <c r="F8563" t="s">
        <v>18</v>
      </c>
      <c r="G8563" t="s">
        <v>25</v>
      </c>
      <c r="H8563" t="s">
        <v>99</v>
      </c>
      <c r="I8563" t="s">
        <v>100</v>
      </c>
      <c r="J8563" t="s">
        <v>13190</v>
      </c>
      <c r="K8563">
        <v>2</v>
      </c>
      <c r="L8563" s="1">
        <v>41565</v>
      </c>
      <c r="M8563" s="1">
        <v>41912</v>
      </c>
      <c r="N8563" s="1">
        <v>42192</v>
      </c>
      <c r="O8563">
        <f t="shared" si="207"/>
        <v>777</v>
      </c>
    </row>
    <row r="8564" spans="1:15" x14ac:dyDescent="0.2">
      <c r="A8564" t="s">
        <v>77278</v>
      </c>
      <c r="B8564" t="s">
        <v>77279</v>
      </c>
      <c r="C8564" t="s">
        <v>77280</v>
      </c>
      <c r="D8564" t="s">
        <v>77281</v>
      </c>
      <c r="E8564">
        <v>13000000</v>
      </c>
      <c r="F8564" t="s">
        <v>18</v>
      </c>
      <c r="G8564" t="s">
        <v>25</v>
      </c>
      <c r="H8564" t="s">
        <v>64</v>
      </c>
      <c r="I8564" t="s">
        <v>65</v>
      </c>
      <c r="J8564" t="s">
        <v>271</v>
      </c>
      <c r="K8564">
        <v>3</v>
      </c>
      <c r="L8564" s="1">
        <v>40026</v>
      </c>
      <c r="M8564" s="1">
        <v>40360</v>
      </c>
      <c r="N8564" s="1">
        <v>41730</v>
      </c>
      <c r="O8564">
        <f t="shared" si="207"/>
        <v>2316</v>
      </c>
    </row>
    <row r="8565" spans="1:15" x14ac:dyDescent="0.2">
      <c r="A8565" t="s">
        <v>77282</v>
      </c>
      <c r="B8565" t="s">
        <v>77283</v>
      </c>
      <c r="C8565" t="s">
        <v>77284</v>
      </c>
      <c r="D8565" t="s">
        <v>77285</v>
      </c>
      <c r="E8565">
        <v>4250000</v>
      </c>
      <c r="F8565" t="s">
        <v>18</v>
      </c>
      <c r="G8565" t="s">
        <v>25</v>
      </c>
      <c r="H8565" t="s">
        <v>89</v>
      </c>
      <c r="I8565" t="s">
        <v>589</v>
      </c>
      <c r="J8565" t="s">
        <v>16781</v>
      </c>
      <c r="K8565">
        <v>3</v>
      </c>
      <c r="L8565" s="1">
        <v>40544</v>
      </c>
      <c r="M8565" s="1">
        <v>41596</v>
      </c>
      <c r="N8565" s="1">
        <v>41651</v>
      </c>
      <c r="O8565">
        <f t="shared" si="207"/>
        <v>1798</v>
      </c>
    </row>
    <row r="8566" spans="1:15" x14ac:dyDescent="0.2">
      <c r="A8566" t="s">
        <v>77301</v>
      </c>
      <c r="B8566" t="s">
        <v>77302</v>
      </c>
      <c r="C8566" t="s">
        <v>77303</v>
      </c>
      <c r="D8566" t="s">
        <v>275</v>
      </c>
      <c r="E8566">
        <v>290000</v>
      </c>
      <c r="F8566" t="s">
        <v>18</v>
      </c>
      <c r="G8566" t="s">
        <v>25</v>
      </c>
      <c r="H8566" t="s">
        <v>808</v>
      </c>
      <c r="I8566" t="s">
        <v>3540</v>
      </c>
      <c r="J8566" t="s">
        <v>3540</v>
      </c>
      <c r="K8566">
        <v>1</v>
      </c>
      <c r="L8566" s="1">
        <v>37257</v>
      </c>
      <c r="M8566" s="1">
        <v>41725</v>
      </c>
      <c r="N8566" s="1">
        <v>41725</v>
      </c>
      <c r="O8566">
        <f t="shared" si="207"/>
        <v>5085</v>
      </c>
    </row>
    <row r="8567" spans="1:15" x14ac:dyDescent="0.2">
      <c r="A8567" t="s">
        <v>77321</v>
      </c>
      <c r="B8567" t="s">
        <v>77322</v>
      </c>
      <c r="C8567" t="s">
        <v>77323</v>
      </c>
      <c r="D8567" t="s">
        <v>20945</v>
      </c>
      <c r="E8567">
        <v>111500000</v>
      </c>
      <c r="F8567" t="s">
        <v>113</v>
      </c>
      <c r="G8567" t="s">
        <v>25</v>
      </c>
      <c r="H8567" t="s">
        <v>1330</v>
      </c>
      <c r="I8567" t="s">
        <v>1331</v>
      </c>
      <c r="J8567" t="s">
        <v>1331</v>
      </c>
      <c r="K8567">
        <v>3</v>
      </c>
      <c r="L8567" s="1">
        <v>38718</v>
      </c>
      <c r="M8567" s="1">
        <v>39538</v>
      </c>
      <c r="N8567" s="1">
        <v>40289</v>
      </c>
      <c r="O8567">
        <f t="shared" si="207"/>
        <v>3624</v>
      </c>
    </row>
    <row r="8568" spans="1:15" x14ac:dyDescent="0.2">
      <c r="A8568" t="s">
        <v>77343</v>
      </c>
      <c r="B8568" t="s">
        <v>77344</v>
      </c>
      <c r="C8568" t="s">
        <v>77345</v>
      </c>
      <c r="D8568" t="s">
        <v>77346</v>
      </c>
      <c r="E8568">
        <v>24210500</v>
      </c>
      <c r="F8568" t="s">
        <v>689</v>
      </c>
      <c r="G8568" t="s">
        <v>25</v>
      </c>
      <c r="H8568" t="s">
        <v>106</v>
      </c>
      <c r="I8568" t="s">
        <v>107</v>
      </c>
      <c r="J8568" t="s">
        <v>108</v>
      </c>
      <c r="K8568">
        <v>3</v>
      </c>
      <c r="L8568" s="1">
        <v>35431</v>
      </c>
      <c r="M8568" s="1">
        <v>39738</v>
      </c>
      <c r="N8568" s="1">
        <v>41648</v>
      </c>
      <c r="O8568">
        <f t="shared" si="207"/>
        <v>6911</v>
      </c>
    </row>
    <row r="8569" spans="1:15" x14ac:dyDescent="0.2">
      <c r="A8569" t="s">
        <v>77349</v>
      </c>
      <c r="B8569" t="s">
        <v>77350</v>
      </c>
      <c r="C8569" t="s">
        <v>77351</v>
      </c>
      <c r="D8569" t="s">
        <v>70</v>
      </c>
      <c r="E8569">
        <v>6000000</v>
      </c>
      <c r="F8569" t="s">
        <v>18</v>
      </c>
      <c r="G8569" t="s">
        <v>25</v>
      </c>
      <c r="H8569" t="s">
        <v>64</v>
      </c>
      <c r="I8569" t="s">
        <v>65</v>
      </c>
      <c r="J8569" t="s">
        <v>606</v>
      </c>
      <c r="K8569">
        <v>1</v>
      </c>
      <c r="L8569" s="1">
        <v>35796</v>
      </c>
      <c r="M8569" s="1">
        <v>39504</v>
      </c>
      <c r="N8569" s="1">
        <v>39504</v>
      </c>
      <c r="O8569">
        <f t="shared" si="207"/>
        <v>6546</v>
      </c>
    </row>
    <row r="8570" spans="1:15" x14ac:dyDescent="0.2">
      <c r="A8570" t="s">
        <v>77352</v>
      </c>
      <c r="B8570" t="s">
        <v>77353</v>
      </c>
      <c r="C8570" t="s">
        <v>77354</v>
      </c>
      <c r="D8570" t="s">
        <v>1247</v>
      </c>
      <c r="E8570">
        <v>200000</v>
      </c>
      <c r="F8570" t="s">
        <v>18</v>
      </c>
      <c r="G8570" t="s">
        <v>25</v>
      </c>
      <c r="H8570" t="s">
        <v>44</v>
      </c>
      <c r="I8570" t="s">
        <v>282</v>
      </c>
      <c r="J8570" t="s">
        <v>33981</v>
      </c>
      <c r="K8570">
        <v>1</v>
      </c>
      <c r="L8570" s="1">
        <v>36526</v>
      </c>
      <c r="M8570" s="1">
        <v>40792</v>
      </c>
      <c r="N8570" s="1">
        <v>40792</v>
      </c>
      <c r="O8570">
        <f t="shared" si="207"/>
        <v>5816</v>
      </c>
    </row>
    <row r="8571" spans="1:15" x14ac:dyDescent="0.2">
      <c r="A8571" t="s">
        <v>77355</v>
      </c>
      <c r="B8571" t="s">
        <v>77356</v>
      </c>
      <c r="C8571" t="s">
        <v>77357</v>
      </c>
      <c r="D8571" t="s">
        <v>77358</v>
      </c>
      <c r="E8571">
        <v>18656544</v>
      </c>
      <c r="F8571" t="s">
        <v>18</v>
      </c>
      <c r="G8571" t="s">
        <v>25</v>
      </c>
      <c r="H8571" t="s">
        <v>64</v>
      </c>
      <c r="I8571" t="s">
        <v>65</v>
      </c>
      <c r="J8571" t="s">
        <v>1103</v>
      </c>
      <c r="K8571">
        <v>5</v>
      </c>
      <c r="L8571" s="1">
        <v>38353</v>
      </c>
      <c r="M8571" s="1">
        <v>36892</v>
      </c>
      <c r="N8571" s="1">
        <v>42089</v>
      </c>
      <c r="O8571">
        <f t="shared" si="207"/>
        <v>3989</v>
      </c>
    </row>
    <row r="8572" spans="1:15" x14ac:dyDescent="0.2">
      <c r="A8572" t="s">
        <v>77363</v>
      </c>
      <c r="B8572" t="s">
        <v>77364</v>
      </c>
      <c r="C8572" t="s">
        <v>77365</v>
      </c>
      <c r="D8572" t="s">
        <v>42</v>
      </c>
      <c r="E8572">
        <v>15000000</v>
      </c>
      <c r="F8572" t="s">
        <v>18</v>
      </c>
      <c r="G8572" t="s">
        <v>25</v>
      </c>
      <c r="H8572" t="s">
        <v>64</v>
      </c>
      <c r="I8572" t="s">
        <v>65</v>
      </c>
      <c r="J8572" t="s">
        <v>71</v>
      </c>
      <c r="K8572">
        <v>1</v>
      </c>
      <c r="L8572" s="1">
        <v>34700</v>
      </c>
      <c r="M8572" s="1">
        <v>38992</v>
      </c>
      <c r="N8572" s="1">
        <v>38992</v>
      </c>
      <c r="O8572">
        <f t="shared" si="207"/>
        <v>7642</v>
      </c>
    </row>
    <row r="8573" spans="1:15" x14ac:dyDescent="0.2">
      <c r="A8573" t="s">
        <v>77408</v>
      </c>
      <c r="B8573" t="s">
        <v>77409</v>
      </c>
      <c r="C8573" t="s">
        <v>77410</v>
      </c>
      <c r="D8573" t="s">
        <v>56</v>
      </c>
      <c r="E8573">
        <v>1010000</v>
      </c>
      <c r="F8573" t="s">
        <v>18</v>
      </c>
      <c r="G8573" t="s">
        <v>25</v>
      </c>
      <c r="H8573" t="s">
        <v>1011</v>
      </c>
      <c r="I8573" t="s">
        <v>1035</v>
      </c>
      <c r="J8573" t="s">
        <v>1035</v>
      </c>
      <c r="K8573">
        <v>1</v>
      </c>
      <c r="L8573" s="1">
        <v>33239</v>
      </c>
      <c r="M8573" s="1">
        <v>41527</v>
      </c>
      <c r="N8573" s="1">
        <v>41527</v>
      </c>
      <c r="O8573">
        <f t="shared" si="207"/>
        <v>9103</v>
      </c>
    </row>
    <row r="8574" spans="1:15" x14ac:dyDescent="0.2">
      <c r="A8574" t="s">
        <v>77422</v>
      </c>
      <c r="B8574" t="s">
        <v>77423</v>
      </c>
      <c r="C8574" t="s">
        <v>77424</v>
      </c>
      <c r="D8574" t="s">
        <v>1247</v>
      </c>
      <c r="E8574">
        <v>2056092</v>
      </c>
      <c r="F8574" t="s">
        <v>18</v>
      </c>
      <c r="G8574" t="s">
        <v>25</v>
      </c>
      <c r="H8574" t="s">
        <v>208</v>
      </c>
      <c r="I8574" t="s">
        <v>16274</v>
      </c>
      <c r="J8574" t="s">
        <v>77425</v>
      </c>
      <c r="K8574">
        <v>2</v>
      </c>
      <c r="L8574" s="1">
        <v>37987</v>
      </c>
      <c r="M8574" s="1">
        <v>41338</v>
      </c>
      <c r="N8574" s="1">
        <v>41988</v>
      </c>
      <c r="O8574">
        <f t="shared" si="207"/>
        <v>4355</v>
      </c>
    </row>
    <row r="8575" spans="1:15" x14ac:dyDescent="0.2">
      <c r="A8575" t="s">
        <v>77435</v>
      </c>
      <c r="B8575" t="s">
        <v>77436</v>
      </c>
      <c r="C8575" t="s">
        <v>77437</v>
      </c>
      <c r="D8575" t="s">
        <v>77438</v>
      </c>
      <c r="E8575">
        <v>21500000</v>
      </c>
      <c r="F8575" t="s">
        <v>113</v>
      </c>
      <c r="G8575" t="s">
        <v>25</v>
      </c>
      <c r="H8575" t="s">
        <v>64</v>
      </c>
      <c r="I8575" t="s">
        <v>65</v>
      </c>
      <c r="J8575" t="s">
        <v>71</v>
      </c>
      <c r="K8575">
        <v>4</v>
      </c>
      <c r="L8575" s="1">
        <v>40179</v>
      </c>
      <c r="M8575" s="1">
        <v>40179</v>
      </c>
      <c r="N8575" s="1">
        <v>41780</v>
      </c>
      <c r="O8575">
        <f t="shared" si="207"/>
        <v>2163</v>
      </c>
    </row>
    <row r="8576" spans="1:15" x14ac:dyDescent="0.2">
      <c r="A8576" t="s">
        <v>77439</v>
      </c>
      <c r="B8576" t="s">
        <v>77440</v>
      </c>
      <c r="C8576" t="s">
        <v>77441</v>
      </c>
      <c r="D8576" t="s">
        <v>77442</v>
      </c>
      <c r="E8576">
        <v>165778</v>
      </c>
      <c r="F8576" t="s">
        <v>18</v>
      </c>
      <c r="G8576" t="s">
        <v>25</v>
      </c>
      <c r="H8576" t="s">
        <v>1011</v>
      </c>
      <c r="I8576" t="s">
        <v>1035</v>
      </c>
      <c r="J8576" t="s">
        <v>1035</v>
      </c>
      <c r="K8576">
        <v>5</v>
      </c>
      <c r="L8576" s="1">
        <v>39971</v>
      </c>
      <c r="M8576" s="1">
        <v>41207</v>
      </c>
      <c r="N8576" s="1">
        <v>41786</v>
      </c>
      <c r="O8576">
        <f t="shared" si="207"/>
        <v>2371</v>
      </c>
    </row>
    <row r="8577" spans="1:15" x14ac:dyDescent="0.2">
      <c r="A8577" t="s">
        <v>77458</v>
      </c>
      <c r="B8577" t="s">
        <v>77459</v>
      </c>
      <c r="C8577" t="s">
        <v>77460</v>
      </c>
      <c r="D8577" t="s">
        <v>264</v>
      </c>
      <c r="E8577">
        <v>865216</v>
      </c>
      <c r="F8577" t="s">
        <v>18</v>
      </c>
      <c r="G8577" t="s">
        <v>25</v>
      </c>
      <c r="H8577" t="s">
        <v>26</v>
      </c>
      <c r="I8577" t="s">
        <v>7746</v>
      </c>
      <c r="J8577" t="s">
        <v>2729</v>
      </c>
      <c r="K8577">
        <v>3</v>
      </c>
      <c r="L8577" s="1">
        <v>40909</v>
      </c>
      <c r="M8577" s="1">
        <v>41202</v>
      </c>
      <c r="N8577" s="1">
        <v>41589</v>
      </c>
      <c r="O8577">
        <f t="shared" si="207"/>
        <v>1433</v>
      </c>
    </row>
    <row r="8578" spans="1:15" x14ac:dyDescent="0.2">
      <c r="A8578" t="s">
        <v>77474</v>
      </c>
      <c r="B8578" t="s">
        <v>77475</v>
      </c>
      <c r="C8578" t="s">
        <v>77476</v>
      </c>
      <c r="D8578" t="s">
        <v>77477</v>
      </c>
      <c r="E8578">
        <v>324999</v>
      </c>
      <c r="F8578" t="s">
        <v>18</v>
      </c>
      <c r="G8578" t="s">
        <v>25</v>
      </c>
      <c r="H8578" t="s">
        <v>99</v>
      </c>
      <c r="I8578" t="s">
        <v>100</v>
      </c>
      <c r="J8578" t="s">
        <v>3670</v>
      </c>
      <c r="K8578">
        <v>1</v>
      </c>
      <c r="L8578" s="1">
        <v>40909</v>
      </c>
      <c r="M8578" s="1">
        <v>41969</v>
      </c>
      <c r="N8578" s="1">
        <v>41969</v>
      </c>
      <c r="O8578">
        <f t="shared" si="207"/>
        <v>1433</v>
      </c>
    </row>
    <row r="8579" spans="1:15" x14ac:dyDescent="0.2">
      <c r="A8579" t="s">
        <v>77503</v>
      </c>
      <c r="B8579" t="s">
        <v>77504</v>
      </c>
      <c r="C8579" t="s">
        <v>77505</v>
      </c>
      <c r="D8579" t="s">
        <v>77506</v>
      </c>
      <c r="E8579">
        <v>68500000</v>
      </c>
      <c r="F8579" t="s">
        <v>113</v>
      </c>
      <c r="G8579" t="s">
        <v>25</v>
      </c>
      <c r="H8579" t="s">
        <v>64</v>
      </c>
      <c r="I8579" t="s">
        <v>65</v>
      </c>
      <c r="J8579" t="s">
        <v>71</v>
      </c>
      <c r="K8579">
        <v>4</v>
      </c>
      <c r="L8579" s="1">
        <v>39814</v>
      </c>
      <c r="M8579" s="1">
        <v>41102</v>
      </c>
      <c r="N8579" s="1">
        <v>42144</v>
      </c>
      <c r="O8579">
        <f t="shared" si="207"/>
        <v>2528</v>
      </c>
    </row>
    <row r="8580" spans="1:15" x14ac:dyDescent="0.2">
      <c r="A8580" t="s">
        <v>77507</v>
      </c>
      <c r="B8580" t="s">
        <v>77508</v>
      </c>
      <c r="C8580" t="s">
        <v>77509</v>
      </c>
      <c r="D8580" t="s">
        <v>77510</v>
      </c>
      <c r="E8580">
        <v>500000</v>
      </c>
      <c r="F8580" t="s">
        <v>18</v>
      </c>
      <c r="G8580" t="s">
        <v>25</v>
      </c>
      <c r="H8580" t="s">
        <v>64</v>
      </c>
      <c r="I8580" t="s">
        <v>65</v>
      </c>
      <c r="J8580" t="s">
        <v>4127</v>
      </c>
      <c r="K8580">
        <v>1</v>
      </c>
      <c r="L8580" s="1">
        <v>39506</v>
      </c>
      <c r="M8580" s="1">
        <v>39506</v>
      </c>
      <c r="N8580" s="1">
        <v>39506</v>
      </c>
      <c r="O8580">
        <f t="shared" si="207"/>
        <v>2836</v>
      </c>
    </row>
    <row r="8581" spans="1:15" x14ac:dyDescent="0.2">
      <c r="A8581" t="s">
        <v>77514</v>
      </c>
      <c r="B8581" t="s">
        <v>77515</v>
      </c>
      <c r="C8581" t="s">
        <v>77516</v>
      </c>
      <c r="D8581" t="s">
        <v>77517</v>
      </c>
      <c r="E8581">
        <v>3700000</v>
      </c>
      <c r="F8581" t="s">
        <v>113</v>
      </c>
      <c r="G8581" t="s">
        <v>25</v>
      </c>
      <c r="H8581" t="s">
        <v>1330</v>
      </c>
      <c r="I8581" t="s">
        <v>1331</v>
      </c>
      <c r="J8581" t="s">
        <v>1331</v>
      </c>
      <c r="K8581">
        <v>2</v>
      </c>
      <c r="L8581" s="1">
        <v>40391</v>
      </c>
      <c r="M8581" s="1">
        <v>40596</v>
      </c>
      <c r="N8581" s="1">
        <v>41180</v>
      </c>
      <c r="O8581">
        <f t="shared" si="207"/>
        <v>1951</v>
      </c>
    </row>
    <row r="8582" spans="1:15" x14ac:dyDescent="0.2">
      <c r="A8582" t="s">
        <v>77518</v>
      </c>
      <c r="B8582" t="s">
        <v>77519</v>
      </c>
      <c r="C8582" t="s">
        <v>77520</v>
      </c>
      <c r="D8582" t="s">
        <v>77521</v>
      </c>
      <c r="E8582">
        <v>271000</v>
      </c>
      <c r="F8582" t="s">
        <v>18</v>
      </c>
      <c r="G8582" t="s">
        <v>25</v>
      </c>
      <c r="H8582" t="s">
        <v>64</v>
      </c>
      <c r="I8582" t="s">
        <v>2539</v>
      </c>
      <c r="J8582" t="s">
        <v>77522</v>
      </c>
      <c r="K8582">
        <v>1</v>
      </c>
      <c r="L8582" s="1">
        <v>41030</v>
      </c>
      <c r="M8582" s="1">
        <v>41730</v>
      </c>
      <c r="N8582" s="1">
        <v>41730</v>
      </c>
      <c r="O8582">
        <f t="shared" si="207"/>
        <v>1312</v>
      </c>
    </row>
    <row r="8583" spans="1:15" x14ac:dyDescent="0.2">
      <c r="A8583" t="s">
        <v>77539</v>
      </c>
      <c r="B8583" t="s">
        <v>77540</v>
      </c>
      <c r="C8583" t="s">
        <v>77541</v>
      </c>
      <c r="D8583" t="s">
        <v>77542</v>
      </c>
      <c r="E8583">
        <v>15000</v>
      </c>
      <c r="F8583" t="s">
        <v>207</v>
      </c>
      <c r="G8583" t="s">
        <v>25</v>
      </c>
      <c r="H8583" t="s">
        <v>64</v>
      </c>
      <c r="I8583" t="s">
        <v>65</v>
      </c>
      <c r="J8583" t="s">
        <v>271</v>
      </c>
      <c r="K8583">
        <v>1</v>
      </c>
      <c r="L8583" s="1">
        <v>41066</v>
      </c>
      <c r="M8583" s="1">
        <v>39234</v>
      </c>
      <c r="N8583" s="1">
        <v>39234</v>
      </c>
      <c r="O8583">
        <f t="shared" si="207"/>
        <v>1276</v>
      </c>
    </row>
    <row r="8584" spans="1:15" x14ac:dyDescent="0.2">
      <c r="A8584" t="s">
        <v>77543</v>
      </c>
      <c r="B8584" t="s">
        <v>77544</v>
      </c>
      <c r="C8584" t="s">
        <v>77545</v>
      </c>
      <c r="D8584" t="s">
        <v>42</v>
      </c>
      <c r="E8584">
        <v>5500000</v>
      </c>
      <c r="F8584" t="s">
        <v>18</v>
      </c>
      <c r="G8584" t="s">
        <v>25</v>
      </c>
      <c r="H8584" t="s">
        <v>82</v>
      </c>
      <c r="I8584" t="s">
        <v>3879</v>
      </c>
      <c r="J8584" t="s">
        <v>3879</v>
      </c>
      <c r="K8584">
        <v>1</v>
      </c>
      <c r="L8584" s="1">
        <v>39083</v>
      </c>
      <c r="M8584" s="1">
        <v>42311</v>
      </c>
      <c r="N8584" s="1">
        <v>42311</v>
      </c>
      <c r="O8584">
        <f t="shared" si="207"/>
        <v>3259</v>
      </c>
    </row>
    <row r="8585" spans="1:15" x14ac:dyDescent="0.2">
      <c r="A8585" t="s">
        <v>77552</v>
      </c>
      <c r="B8585" t="s">
        <v>77553</v>
      </c>
      <c r="C8585" t="s">
        <v>77554</v>
      </c>
      <c r="D8585" t="s">
        <v>94</v>
      </c>
      <c r="E8585">
        <v>7500</v>
      </c>
      <c r="F8585" t="s">
        <v>18</v>
      </c>
      <c r="G8585" t="s">
        <v>25</v>
      </c>
      <c r="H8585" t="s">
        <v>380</v>
      </c>
      <c r="I8585" t="s">
        <v>1212</v>
      </c>
      <c r="J8585" t="s">
        <v>1212</v>
      </c>
      <c r="K8585">
        <v>1</v>
      </c>
      <c r="L8585" s="1">
        <v>41183</v>
      </c>
      <c r="M8585" s="1">
        <v>41426</v>
      </c>
      <c r="N8585" s="1">
        <v>41426</v>
      </c>
      <c r="O8585">
        <f t="shared" si="207"/>
        <v>1159</v>
      </c>
    </row>
    <row r="8586" spans="1:15" x14ac:dyDescent="0.2">
      <c r="A8586" t="s">
        <v>77555</v>
      </c>
      <c r="B8586" t="s">
        <v>77556</v>
      </c>
      <c r="C8586" t="s">
        <v>77557</v>
      </c>
      <c r="D8586" t="s">
        <v>718</v>
      </c>
      <c r="E8586">
        <v>1250000</v>
      </c>
      <c r="F8586" t="s">
        <v>207</v>
      </c>
      <c r="G8586" t="s">
        <v>25</v>
      </c>
      <c r="H8586" t="s">
        <v>616</v>
      </c>
      <c r="I8586" t="s">
        <v>14760</v>
      </c>
      <c r="J8586" t="s">
        <v>332</v>
      </c>
      <c r="K8586">
        <v>1</v>
      </c>
      <c r="L8586" s="1">
        <v>40544</v>
      </c>
      <c r="M8586" s="1">
        <v>41063</v>
      </c>
      <c r="N8586" s="1">
        <v>41063</v>
      </c>
      <c r="O8586">
        <f t="shared" si="207"/>
        <v>1798</v>
      </c>
    </row>
    <row r="8587" spans="1:15" x14ac:dyDescent="0.2">
      <c r="A8587" t="s">
        <v>77558</v>
      </c>
      <c r="B8587" t="s">
        <v>77559</v>
      </c>
      <c r="C8587" t="s">
        <v>77560</v>
      </c>
      <c r="D8587" t="s">
        <v>42</v>
      </c>
      <c r="E8587">
        <v>4534706</v>
      </c>
      <c r="F8587" t="s">
        <v>18</v>
      </c>
      <c r="G8587" t="s">
        <v>25</v>
      </c>
      <c r="H8587" t="s">
        <v>644</v>
      </c>
      <c r="I8587" t="s">
        <v>645</v>
      </c>
      <c r="J8587" t="s">
        <v>645</v>
      </c>
      <c r="K8587">
        <v>3</v>
      </c>
      <c r="L8587" s="1">
        <v>36161</v>
      </c>
      <c r="M8587" s="1">
        <v>40116</v>
      </c>
      <c r="N8587" s="1">
        <v>40850</v>
      </c>
      <c r="O8587">
        <f t="shared" si="207"/>
        <v>6181</v>
      </c>
    </row>
    <row r="8588" spans="1:15" x14ac:dyDescent="0.2">
      <c r="A8588" t="s">
        <v>77580</v>
      </c>
      <c r="B8588" t="s">
        <v>77581</v>
      </c>
      <c r="C8588" t="s">
        <v>77582</v>
      </c>
      <c r="D8588" t="s">
        <v>77583</v>
      </c>
      <c r="E8588">
        <v>400000</v>
      </c>
      <c r="F8588" t="s">
        <v>18</v>
      </c>
      <c r="G8588" t="s">
        <v>25</v>
      </c>
      <c r="H8588" t="s">
        <v>99</v>
      </c>
      <c r="I8588" t="s">
        <v>100</v>
      </c>
      <c r="J8588" t="s">
        <v>4394</v>
      </c>
      <c r="K8588">
        <v>1</v>
      </c>
      <c r="L8588" s="1">
        <v>41656</v>
      </c>
      <c r="M8588" s="1">
        <v>41989</v>
      </c>
      <c r="N8588" s="1">
        <v>41989</v>
      </c>
      <c r="O8588">
        <f t="shared" si="207"/>
        <v>686</v>
      </c>
    </row>
    <row r="8589" spans="1:15" x14ac:dyDescent="0.2">
      <c r="A8589" t="s">
        <v>77595</v>
      </c>
      <c r="B8589" t="s">
        <v>77596</v>
      </c>
      <c r="C8589" t="s">
        <v>77597</v>
      </c>
      <c r="D8589" t="s">
        <v>77598</v>
      </c>
      <c r="E8589">
        <v>16350000</v>
      </c>
      <c r="F8589" t="s">
        <v>18</v>
      </c>
      <c r="G8589" t="s">
        <v>25</v>
      </c>
      <c r="H8589" t="s">
        <v>64</v>
      </c>
      <c r="I8589" t="s">
        <v>65</v>
      </c>
      <c r="J8589" t="s">
        <v>71</v>
      </c>
      <c r="K8589">
        <v>2</v>
      </c>
      <c r="L8589" s="1">
        <v>41275</v>
      </c>
      <c r="M8589" s="1">
        <v>41787</v>
      </c>
      <c r="N8589" s="1">
        <v>42096</v>
      </c>
      <c r="O8589">
        <f t="shared" si="207"/>
        <v>1067</v>
      </c>
    </row>
    <row r="8590" spans="1:15" x14ac:dyDescent="0.2">
      <c r="A8590" t="s">
        <v>77612</v>
      </c>
      <c r="B8590" t="s">
        <v>77613</v>
      </c>
      <c r="C8590" t="s">
        <v>77614</v>
      </c>
      <c r="D8590" t="s">
        <v>77615</v>
      </c>
      <c r="E8590">
        <v>2677000</v>
      </c>
      <c r="F8590" t="s">
        <v>18</v>
      </c>
      <c r="G8590" t="s">
        <v>25</v>
      </c>
      <c r="H8590" t="s">
        <v>106</v>
      </c>
      <c r="I8590" t="s">
        <v>107</v>
      </c>
      <c r="J8590" t="s">
        <v>108</v>
      </c>
      <c r="K8590">
        <v>2</v>
      </c>
      <c r="L8590" s="1">
        <v>40909</v>
      </c>
      <c r="M8590" s="1">
        <v>41275</v>
      </c>
      <c r="N8590" s="1">
        <v>41973</v>
      </c>
      <c r="O8590">
        <f t="shared" si="207"/>
        <v>1433</v>
      </c>
    </row>
    <row r="8591" spans="1:15" x14ac:dyDescent="0.2">
      <c r="A8591" t="s">
        <v>77627</v>
      </c>
      <c r="B8591" t="s">
        <v>77628</v>
      </c>
      <c r="D8591" t="s">
        <v>13378</v>
      </c>
      <c r="E8591">
        <v>2393500</v>
      </c>
      <c r="F8591" t="s">
        <v>18</v>
      </c>
      <c r="G8591" t="s">
        <v>25</v>
      </c>
      <c r="H8591" t="s">
        <v>158</v>
      </c>
      <c r="I8591" t="s">
        <v>3348</v>
      </c>
      <c r="J8591" t="s">
        <v>35092</v>
      </c>
      <c r="K8591">
        <v>1</v>
      </c>
      <c r="L8591" s="1">
        <v>40909</v>
      </c>
      <c r="M8591" s="1">
        <v>41696</v>
      </c>
      <c r="N8591" s="1">
        <v>41696</v>
      </c>
      <c r="O8591">
        <f t="shared" si="207"/>
        <v>1433</v>
      </c>
    </row>
    <row r="8592" spans="1:15" x14ac:dyDescent="0.2">
      <c r="A8592" t="s">
        <v>77670</v>
      </c>
      <c r="B8592" t="s">
        <v>77671</v>
      </c>
      <c r="C8592" t="s">
        <v>77672</v>
      </c>
      <c r="D8592" t="s">
        <v>56</v>
      </c>
      <c r="E8592">
        <v>45500000</v>
      </c>
      <c r="F8592" t="s">
        <v>18</v>
      </c>
      <c r="G8592" t="s">
        <v>25</v>
      </c>
      <c r="H8592" t="s">
        <v>82</v>
      </c>
      <c r="I8592" t="s">
        <v>1764</v>
      </c>
      <c r="J8592" t="s">
        <v>2524</v>
      </c>
      <c r="K8592">
        <v>2</v>
      </c>
      <c r="L8592" s="1">
        <v>39448</v>
      </c>
      <c r="M8592" s="1">
        <v>41563</v>
      </c>
      <c r="N8592" s="1">
        <v>42040</v>
      </c>
      <c r="O8592">
        <f t="shared" si="207"/>
        <v>2894</v>
      </c>
    </row>
    <row r="8593" spans="1:15" x14ac:dyDescent="0.2">
      <c r="A8593" t="s">
        <v>77676</v>
      </c>
      <c r="B8593" t="s">
        <v>77677</v>
      </c>
      <c r="C8593" t="s">
        <v>77678</v>
      </c>
      <c r="D8593" t="s">
        <v>77679</v>
      </c>
      <c r="E8593">
        <v>11500000</v>
      </c>
      <c r="F8593" t="s">
        <v>18</v>
      </c>
      <c r="G8593" t="s">
        <v>25</v>
      </c>
      <c r="H8593" t="s">
        <v>44</v>
      </c>
      <c r="I8593" t="s">
        <v>282</v>
      </c>
      <c r="J8593" t="s">
        <v>77680</v>
      </c>
      <c r="K8593">
        <v>3</v>
      </c>
      <c r="L8593" s="1">
        <v>41030</v>
      </c>
      <c r="M8593" s="1">
        <v>41323</v>
      </c>
      <c r="N8593" s="1">
        <v>42214</v>
      </c>
      <c r="O8593">
        <f t="shared" si="207"/>
        <v>1312</v>
      </c>
    </row>
    <row r="8594" spans="1:15" x14ac:dyDescent="0.2">
      <c r="A8594" t="s">
        <v>77681</v>
      </c>
      <c r="B8594" t="s">
        <v>77682</v>
      </c>
      <c r="C8594" t="s">
        <v>77683</v>
      </c>
      <c r="D8594" t="s">
        <v>741</v>
      </c>
      <c r="E8594">
        <v>23150000</v>
      </c>
      <c r="F8594" t="s">
        <v>18</v>
      </c>
      <c r="G8594" t="s">
        <v>25</v>
      </c>
      <c r="H8594" t="s">
        <v>64</v>
      </c>
      <c r="I8594" t="s">
        <v>65</v>
      </c>
      <c r="J8594" t="s">
        <v>723</v>
      </c>
      <c r="K8594">
        <v>4</v>
      </c>
      <c r="L8594" s="1">
        <v>37987</v>
      </c>
      <c r="M8594" s="1">
        <v>38120</v>
      </c>
      <c r="N8594" s="1">
        <v>40093</v>
      </c>
      <c r="O8594">
        <f t="shared" ref="O8594:O8657" si="208">$R$2 - L8594</f>
        <v>4355</v>
      </c>
    </row>
    <row r="8595" spans="1:15" x14ac:dyDescent="0.2">
      <c r="A8595" t="s">
        <v>77684</v>
      </c>
      <c r="B8595" t="s">
        <v>77685</v>
      </c>
      <c r="C8595" t="s">
        <v>77686</v>
      </c>
      <c r="D8595" t="s">
        <v>42</v>
      </c>
      <c r="E8595">
        <v>5000000</v>
      </c>
      <c r="F8595" t="s">
        <v>18</v>
      </c>
      <c r="G8595" t="s">
        <v>25</v>
      </c>
      <c r="H8595" t="s">
        <v>44</v>
      </c>
      <c r="I8595" t="s">
        <v>282</v>
      </c>
      <c r="J8595" t="s">
        <v>282</v>
      </c>
      <c r="K8595">
        <v>1</v>
      </c>
      <c r="L8595" s="1">
        <v>37987</v>
      </c>
      <c r="M8595" s="1">
        <v>38413</v>
      </c>
      <c r="N8595" s="1">
        <v>38413</v>
      </c>
      <c r="O8595">
        <f t="shared" si="208"/>
        <v>4355</v>
      </c>
    </row>
    <row r="8596" spans="1:15" x14ac:dyDescent="0.2">
      <c r="A8596" t="s">
        <v>77694</v>
      </c>
      <c r="B8596" t="s">
        <v>77695</v>
      </c>
      <c r="C8596" t="s">
        <v>77696</v>
      </c>
      <c r="D8596" t="s">
        <v>56</v>
      </c>
      <c r="E8596">
        <v>235000</v>
      </c>
      <c r="F8596" t="s">
        <v>18</v>
      </c>
      <c r="G8596" t="s">
        <v>25</v>
      </c>
      <c r="H8596" t="s">
        <v>64</v>
      </c>
      <c r="I8596" t="s">
        <v>65</v>
      </c>
      <c r="J8596" t="s">
        <v>1599</v>
      </c>
      <c r="K8596">
        <v>1</v>
      </c>
      <c r="L8596" s="1">
        <v>39448</v>
      </c>
      <c r="M8596" s="1">
        <v>41436</v>
      </c>
      <c r="N8596" s="1">
        <v>41436</v>
      </c>
      <c r="O8596">
        <f t="shared" si="208"/>
        <v>2894</v>
      </c>
    </row>
    <row r="8597" spans="1:15" x14ac:dyDescent="0.2">
      <c r="A8597" t="s">
        <v>77727</v>
      </c>
      <c r="B8597" t="s">
        <v>1756</v>
      </c>
      <c r="C8597" t="s">
        <v>77728</v>
      </c>
      <c r="D8597" t="s">
        <v>77729</v>
      </c>
      <c r="E8597">
        <v>91000000</v>
      </c>
      <c r="F8597" t="s">
        <v>18</v>
      </c>
      <c r="G8597" t="s">
        <v>25</v>
      </c>
      <c r="H8597" t="s">
        <v>135</v>
      </c>
      <c r="I8597" t="s">
        <v>10662</v>
      </c>
      <c r="J8597" t="s">
        <v>11708</v>
      </c>
      <c r="K8597">
        <v>2</v>
      </c>
      <c r="L8597" s="1">
        <v>38353</v>
      </c>
      <c r="M8597" s="1">
        <v>40400</v>
      </c>
      <c r="N8597" s="1">
        <v>42228</v>
      </c>
      <c r="O8597">
        <f t="shared" si="208"/>
        <v>3989</v>
      </c>
    </row>
    <row r="8598" spans="1:15" x14ac:dyDescent="0.2">
      <c r="A8598" t="s">
        <v>77733</v>
      </c>
      <c r="B8598" t="s">
        <v>77734</v>
      </c>
      <c r="C8598" t="s">
        <v>77735</v>
      </c>
      <c r="D8598" t="s">
        <v>77736</v>
      </c>
      <c r="E8598">
        <v>575000</v>
      </c>
      <c r="F8598" t="s">
        <v>18</v>
      </c>
      <c r="G8598" t="s">
        <v>25</v>
      </c>
      <c r="H8598" t="s">
        <v>64</v>
      </c>
      <c r="I8598" t="s">
        <v>65</v>
      </c>
      <c r="J8598" t="s">
        <v>606</v>
      </c>
      <c r="K8598">
        <v>2</v>
      </c>
      <c r="L8598" s="1">
        <v>41275</v>
      </c>
      <c r="M8598" s="1">
        <v>41781</v>
      </c>
      <c r="N8598" s="1">
        <v>41838</v>
      </c>
      <c r="O8598">
        <f t="shared" si="208"/>
        <v>1067</v>
      </c>
    </row>
    <row r="8599" spans="1:15" x14ac:dyDescent="0.2">
      <c r="A8599" t="s">
        <v>77742</v>
      </c>
      <c r="B8599" t="s">
        <v>77743</v>
      </c>
      <c r="C8599" t="s">
        <v>77744</v>
      </c>
      <c r="D8599" t="s">
        <v>77745</v>
      </c>
      <c r="E8599">
        <v>570000</v>
      </c>
      <c r="F8599" t="s">
        <v>18</v>
      </c>
      <c r="G8599" t="s">
        <v>25</v>
      </c>
      <c r="H8599" t="s">
        <v>64</v>
      </c>
      <c r="I8599" t="s">
        <v>65</v>
      </c>
      <c r="J8599" t="s">
        <v>71</v>
      </c>
      <c r="K8599">
        <v>1</v>
      </c>
      <c r="L8599" s="1">
        <v>41442</v>
      </c>
      <c r="M8599" s="1">
        <v>41472</v>
      </c>
      <c r="N8599" s="1">
        <v>41472</v>
      </c>
      <c r="O8599">
        <f t="shared" si="208"/>
        <v>900</v>
      </c>
    </row>
    <row r="8600" spans="1:15" x14ac:dyDescent="0.2">
      <c r="A8600" t="s">
        <v>77746</v>
      </c>
      <c r="B8600" t="s">
        <v>77747</v>
      </c>
      <c r="C8600" t="s">
        <v>77748</v>
      </c>
      <c r="D8600" t="s">
        <v>77749</v>
      </c>
      <c r="E8600">
        <v>75000</v>
      </c>
      <c r="F8600" t="s">
        <v>18</v>
      </c>
      <c r="G8600" t="s">
        <v>25</v>
      </c>
      <c r="H8600" t="s">
        <v>972</v>
      </c>
      <c r="I8600" t="s">
        <v>973</v>
      </c>
      <c r="J8600" t="s">
        <v>973</v>
      </c>
      <c r="K8600">
        <v>1</v>
      </c>
      <c r="L8600" s="1">
        <v>40725</v>
      </c>
      <c r="M8600" s="1">
        <v>41040</v>
      </c>
      <c r="N8600" s="1">
        <v>41040</v>
      </c>
      <c r="O8600">
        <f t="shared" si="208"/>
        <v>1617</v>
      </c>
    </row>
    <row r="8601" spans="1:15" x14ac:dyDescent="0.2">
      <c r="A8601" t="s">
        <v>77753</v>
      </c>
      <c r="B8601" t="s">
        <v>77754</v>
      </c>
      <c r="C8601" t="s">
        <v>77755</v>
      </c>
      <c r="D8601" t="s">
        <v>77756</v>
      </c>
      <c r="E8601">
        <v>100000</v>
      </c>
      <c r="F8601" t="s">
        <v>18</v>
      </c>
      <c r="G8601" t="s">
        <v>25</v>
      </c>
      <c r="H8601" t="s">
        <v>89</v>
      </c>
      <c r="I8601" t="s">
        <v>589</v>
      </c>
      <c r="J8601" t="s">
        <v>589</v>
      </c>
      <c r="K8601">
        <v>1</v>
      </c>
      <c r="L8601" s="1">
        <v>41281</v>
      </c>
      <c r="M8601" s="1">
        <v>41401</v>
      </c>
      <c r="N8601" s="1">
        <v>41401</v>
      </c>
      <c r="O8601">
        <f t="shared" si="208"/>
        <v>1061</v>
      </c>
    </row>
    <row r="8602" spans="1:15" x14ac:dyDescent="0.2">
      <c r="A8602" t="s">
        <v>77768</v>
      </c>
      <c r="B8602" t="s">
        <v>77769</v>
      </c>
      <c r="C8602" t="s">
        <v>77770</v>
      </c>
      <c r="D8602" t="s">
        <v>77771</v>
      </c>
      <c r="E8602">
        <v>2480661</v>
      </c>
      <c r="F8602" t="s">
        <v>18</v>
      </c>
      <c r="G8602" t="s">
        <v>25</v>
      </c>
      <c r="H8602" t="s">
        <v>64</v>
      </c>
      <c r="I8602" t="s">
        <v>65</v>
      </c>
      <c r="J8602" t="s">
        <v>71</v>
      </c>
      <c r="K8602">
        <v>4</v>
      </c>
      <c r="L8602" s="1">
        <v>40058</v>
      </c>
      <c r="M8602" s="1">
        <v>40544</v>
      </c>
      <c r="N8602" s="1">
        <v>42070</v>
      </c>
      <c r="O8602">
        <f t="shared" si="208"/>
        <v>2284</v>
      </c>
    </row>
    <row r="8603" spans="1:15" x14ac:dyDescent="0.2">
      <c r="A8603" t="s">
        <v>77772</v>
      </c>
      <c r="B8603" t="s">
        <v>77773</v>
      </c>
      <c r="C8603" t="s">
        <v>77774</v>
      </c>
      <c r="D8603" t="s">
        <v>77775</v>
      </c>
      <c r="E8603">
        <v>6400000</v>
      </c>
      <c r="F8603" t="s">
        <v>18</v>
      </c>
      <c r="G8603" t="s">
        <v>25</v>
      </c>
      <c r="H8603" t="s">
        <v>64</v>
      </c>
      <c r="I8603" t="s">
        <v>65</v>
      </c>
      <c r="J8603" t="s">
        <v>723</v>
      </c>
      <c r="K8603">
        <v>2</v>
      </c>
      <c r="L8603" s="1">
        <v>40126</v>
      </c>
      <c r="M8603" s="1">
        <v>40835</v>
      </c>
      <c r="N8603" s="1">
        <v>41744</v>
      </c>
      <c r="O8603">
        <f t="shared" si="208"/>
        <v>2216</v>
      </c>
    </row>
    <row r="8604" spans="1:15" x14ac:dyDescent="0.2">
      <c r="A8604" t="s">
        <v>77776</v>
      </c>
      <c r="B8604" t="s">
        <v>77777</v>
      </c>
      <c r="C8604" t="s">
        <v>77778</v>
      </c>
      <c r="D8604" t="s">
        <v>50</v>
      </c>
      <c r="E8604">
        <v>31930000</v>
      </c>
      <c r="F8604" t="s">
        <v>18</v>
      </c>
      <c r="G8604" t="s">
        <v>25</v>
      </c>
      <c r="H8604" t="s">
        <v>64</v>
      </c>
      <c r="I8604" t="s">
        <v>65</v>
      </c>
      <c r="J8604" t="s">
        <v>606</v>
      </c>
      <c r="K8604">
        <v>4</v>
      </c>
      <c r="L8604" s="1">
        <v>37653</v>
      </c>
      <c r="M8604" s="1">
        <v>38869</v>
      </c>
      <c r="N8604" s="1">
        <v>39643</v>
      </c>
      <c r="O8604">
        <f t="shared" si="208"/>
        <v>4689</v>
      </c>
    </row>
    <row r="8605" spans="1:15" x14ac:dyDescent="0.2">
      <c r="A8605" t="s">
        <v>77783</v>
      </c>
      <c r="B8605" t="s">
        <v>77784</v>
      </c>
      <c r="C8605" t="s">
        <v>77785</v>
      </c>
      <c r="D8605" t="s">
        <v>56</v>
      </c>
      <c r="E8605">
        <v>1700000</v>
      </c>
      <c r="F8605" t="s">
        <v>18</v>
      </c>
      <c r="G8605" t="s">
        <v>25</v>
      </c>
      <c r="H8605" t="s">
        <v>82</v>
      </c>
      <c r="I8605" t="s">
        <v>601</v>
      </c>
      <c r="J8605" t="s">
        <v>60083</v>
      </c>
      <c r="K8605">
        <v>2</v>
      </c>
      <c r="L8605" s="1">
        <v>31413</v>
      </c>
      <c r="M8605" s="1">
        <v>40273</v>
      </c>
      <c r="N8605" s="1">
        <v>40544</v>
      </c>
      <c r="O8605">
        <f t="shared" si="208"/>
        <v>10929</v>
      </c>
    </row>
    <row r="8606" spans="1:15" x14ac:dyDescent="0.2">
      <c r="A8606" t="s">
        <v>77786</v>
      </c>
      <c r="B8606" t="s">
        <v>77787</v>
      </c>
      <c r="D8606" t="s">
        <v>42</v>
      </c>
      <c r="E8606">
        <v>600000</v>
      </c>
      <c r="F8606" t="s">
        <v>18</v>
      </c>
      <c r="G8606" t="s">
        <v>25</v>
      </c>
      <c r="H8606" t="s">
        <v>158</v>
      </c>
      <c r="I8606" t="s">
        <v>244</v>
      </c>
      <c r="J8606" t="s">
        <v>24045</v>
      </c>
      <c r="K8606">
        <v>2</v>
      </c>
      <c r="L8606" s="1">
        <v>40179</v>
      </c>
      <c r="M8606" s="1">
        <v>40345</v>
      </c>
      <c r="N8606" s="1">
        <v>40661</v>
      </c>
      <c r="O8606">
        <f t="shared" si="208"/>
        <v>2163</v>
      </c>
    </row>
    <row r="8607" spans="1:15" x14ac:dyDescent="0.2">
      <c r="A8607" t="s">
        <v>77788</v>
      </c>
      <c r="B8607" t="s">
        <v>77789</v>
      </c>
      <c r="D8607" t="s">
        <v>741</v>
      </c>
      <c r="E8607">
        <v>5150000</v>
      </c>
      <c r="F8607" t="s">
        <v>18</v>
      </c>
      <c r="G8607" t="s">
        <v>25</v>
      </c>
      <c r="H8607" t="s">
        <v>106</v>
      </c>
      <c r="I8607" t="s">
        <v>107</v>
      </c>
      <c r="J8607" t="s">
        <v>108</v>
      </c>
      <c r="K8607">
        <v>2</v>
      </c>
      <c r="L8607" s="1">
        <v>37257</v>
      </c>
      <c r="M8607" s="1">
        <v>38649</v>
      </c>
      <c r="N8607" s="1">
        <v>39153</v>
      </c>
      <c r="O8607">
        <f t="shared" si="208"/>
        <v>5085</v>
      </c>
    </row>
    <row r="8608" spans="1:15" x14ac:dyDescent="0.2">
      <c r="A8608" t="s">
        <v>77806</v>
      </c>
      <c r="B8608" t="s">
        <v>77807</v>
      </c>
      <c r="C8608" t="s">
        <v>77808</v>
      </c>
      <c r="D8608" t="s">
        <v>50</v>
      </c>
      <c r="E8608">
        <v>45039999</v>
      </c>
      <c r="F8608" t="s">
        <v>113</v>
      </c>
      <c r="G8608" t="s">
        <v>25</v>
      </c>
      <c r="H8608" t="s">
        <v>64</v>
      </c>
      <c r="I8608" t="s">
        <v>966</v>
      </c>
      <c r="J8608" t="s">
        <v>12622</v>
      </c>
      <c r="K8608">
        <v>3</v>
      </c>
      <c r="L8608" s="1">
        <v>39753</v>
      </c>
      <c r="M8608" s="1">
        <v>40183</v>
      </c>
      <c r="N8608" s="1">
        <v>40744</v>
      </c>
      <c r="O8608">
        <f t="shared" si="208"/>
        <v>2589</v>
      </c>
    </row>
    <row r="8609" spans="1:15" x14ac:dyDescent="0.2">
      <c r="A8609" t="s">
        <v>77818</v>
      </c>
      <c r="B8609" t="s">
        <v>77819</v>
      </c>
      <c r="C8609" t="s">
        <v>77820</v>
      </c>
      <c r="D8609" t="s">
        <v>77821</v>
      </c>
      <c r="E8609">
        <v>104250000</v>
      </c>
      <c r="F8609" t="s">
        <v>18</v>
      </c>
      <c r="G8609" t="s">
        <v>25</v>
      </c>
      <c r="H8609" t="s">
        <v>64</v>
      </c>
      <c r="I8609" t="s">
        <v>65</v>
      </c>
      <c r="J8609" t="s">
        <v>1251</v>
      </c>
      <c r="K8609">
        <v>6</v>
      </c>
      <c r="L8609" s="1">
        <v>39814</v>
      </c>
      <c r="M8609" s="1">
        <v>40888</v>
      </c>
      <c r="N8609" s="1">
        <v>42320</v>
      </c>
      <c r="O8609">
        <f t="shared" si="208"/>
        <v>2528</v>
      </c>
    </row>
    <row r="8610" spans="1:15" x14ac:dyDescent="0.2">
      <c r="A8610" t="s">
        <v>77822</v>
      </c>
      <c r="B8610" t="s">
        <v>77823</v>
      </c>
      <c r="C8610" t="s">
        <v>77824</v>
      </c>
      <c r="D8610" t="s">
        <v>1384</v>
      </c>
      <c r="E8610">
        <v>118188900</v>
      </c>
      <c r="F8610" t="s">
        <v>18</v>
      </c>
      <c r="G8610" t="s">
        <v>25</v>
      </c>
      <c r="H8610" t="s">
        <v>64</v>
      </c>
      <c r="I8610" t="s">
        <v>65</v>
      </c>
      <c r="J8610" t="s">
        <v>606</v>
      </c>
      <c r="K8610">
        <v>9</v>
      </c>
      <c r="L8610" s="1">
        <v>38961</v>
      </c>
      <c r="M8610" s="1">
        <v>38961</v>
      </c>
      <c r="N8610" s="1">
        <v>42004</v>
      </c>
      <c r="O8610">
        <f t="shared" si="208"/>
        <v>3381</v>
      </c>
    </row>
    <row r="8611" spans="1:15" x14ac:dyDescent="0.2">
      <c r="A8611" t="s">
        <v>77840</v>
      </c>
      <c r="B8611" t="s">
        <v>77841</v>
      </c>
      <c r="C8611" t="s">
        <v>77842</v>
      </c>
      <c r="D8611" t="s">
        <v>77843</v>
      </c>
      <c r="E8611">
        <v>4790345</v>
      </c>
      <c r="F8611" t="s">
        <v>18</v>
      </c>
      <c r="G8611" t="s">
        <v>25</v>
      </c>
      <c r="H8611" t="s">
        <v>972</v>
      </c>
      <c r="I8611" t="s">
        <v>973</v>
      </c>
      <c r="J8611" t="s">
        <v>973</v>
      </c>
      <c r="K8611">
        <v>2</v>
      </c>
      <c r="L8611" s="1">
        <v>40544</v>
      </c>
      <c r="M8611" s="1">
        <v>40725</v>
      </c>
      <c r="N8611" s="1">
        <v>42150</v>
      </c>
      <c r="O8611">
        <f t="shared" si="208"/>
        <v>1798</v>
      </c>
    </row>
    <row r="8612" spans="1:15" x14ac:dyDescent="0.2">
      <c r="A8612" t="s">
        <v>77844</v>
      </c>
      <c r="B8612" t="s">
        <v>77845</v>
      </c>
      <c r="C8612" t="s">
        <v>77846</v>
      </c>
      <c r="D8612" t="s">
        <v>56</v>
      </c>
      <c r="E8612">
        <v>550814</v>
      </c>
      <c r="F8612" t="s">
        <v>18</v>
      </c>
      <c r="G8612" t="s">
        <v>25</v>
      </c>
      <c r="H8612" t="s">
        <v>82</v>
      </c>
      <c r="I8612" t="s">
        <v>1764</v>
      </c>
      <c r="J8612" t="s">
        <v>2524</v>
      </c>
      <c r="K8612">
        <v>1</v>
      </c>
      <c r="L8612" s="1">
        <v>39814</v>
      </c>
      <c r="M8612" s="1">
        <v>41870</v>
      </c>
      <c r="N8612" s="1">
        <v>41870</v>
      </c>
      <c r="O8612">
        <f t="shared" si="208"/>
        <v>2528</v>
      </c>
    </row>
    <row r="8613" spans="1:15" x14ac:dyDescent="0.2">
      <c r="A8613" t="s">
        <v>77847</v>
      </c>
      <c r="B8613" t="s">
        <v>77848</v>
      </c>
      <c r="C8613" t="s">
        <v>77849</v>
      </c>
      <c r="D8613" t="s">
        <v>42</v>
      </c>
      <c r="E8613">
        <v>249990</v>
      </c>
      <c r="F8613" t="s">
        <v>18</v>
      </c>
      <c r="G8613" t="s">
        <v>25</v>
      </c>
      <c r="H8613" t="s">
        <v>82</v>
      </c>
      <c r="I8613" t="s">
        <v>601</v>
      </c>
      <c r="J8613" t="s">
        <v>601</v>
      </c>
      <c r="K8613">
        <v>1</v>
      </c>
      <c r="L8613" s="1">
        <v>39814</v>
      </c>
      <c r="M8613" s="1">
        <v>40767</v>
      </c>
      <c r="N8613" s="1">
        <v>40767</v>
      </c>
      <c r="O8613">
        <f t="shared" si="208"/>
        <v>2528</v>
      </c>
    </row>
    <row r="8614" spans="1:15" x14ac:dyDescent="0.2">
      <c r="A8614" t="s">
        <v>77850</v>
      </c>
      <c r="B8614" t="s">
        <v>77851</v>
      </c>
      <c r="C8614" t="s">
        <v>77852</v>
      </c>
      <c r="D8614" t="s">
        <v>77853</v>
      </c>
      <c r="E8614">
        <v>600000</v>
      </c>
      <c r="F8614" t="s">
        <v>18</v>
      </c>
      <c r="G8614" t="s">
        <v>25</v>
      </c>
      <c r="H8614" t="s">
        <v>158</v>
      </c>
      <c r="I8614" t="s">
        <v>244</v>
      </c>
      <c r="J8614" t="s">
        <v>327</v>
      </c>
      <c r="K8614">
        <v>1</v>
      </c>
      <c r="L8614" s="1">
        <v>39173</v>
      </c>
      <c r="M8614" s="1">
        <v>39706</v>
      </c>
      <c r="N8614" s="1">
        <v>39706</v>
      </c>
      <c r="O8614">
        <f t="shared" si="208"/>
        <v>3169</v>
      </c>
    </row>
    <row r="8615" spans="1:15" x14ac:dyDescent="0.2">
      <c r="A8615" t="s">
        <v>77864</v>
      </c>
      <c r="B8615" t="s">
        <v>77865</v>
      </c>
      <c r="C8615" t="s">
        <v>77866</v>
      </c>
      <c r="D8615" t="s">
        <v>56</v>
      </c>
      <c r="E8615">
        <v>13500000</v>
      </c>
      <c r="F8615" t="s">
        <v>18</v>
      </c>
      <c r="G8615" t="s">
        <v>25</v>
      </c>
      <c r="H8615" t="s">
        <v>158</v>
      </c>
      <c r="I8615" t="s">
        <v>244</v>
      </c>
      <c r="J8615" t="s">
        <v>327</v>
      </c>
      <c r="K8615">
        <v>3</v>
      </c>
      <c r="L8615" s="1">
        <v>37987</v>
      </c>
      <c r="M8615" s="1">
        <v>40465</v>
      </c>
      <c r="N8615" s="1">
        <v>41158</v>
      </c>
      <c r="O8615">
        <f t="shared" si="208"/>
        <v>4355</v>
      </c>
    </row>
    <row r="8616" spans="1:15" x14ac:dyDescent="0.2">
      <c r="A8616" t="s">
        <v>77870</v>
      </c>
      <c r="B8616" t="s">
        <v>77871</v>
      </c>
      <c r="C8616" t="s">
        <v>77872</v>
      </c>
      <c r="D8616" t="s">
        <v>56</v>
      </c>
      <c r="E8616">
        <v>58610000</v>
      </c>
      <c r="F8616" t="s">
        <v>18</v>
      </c>
      <c r="G8616" t="s">
        <v>25</v>
      </c>
      <c r="H8616" t="s">
        <v>1011</v>
      </c>
      <c r="I8616" t="s">
        <v>1012</v>
      </c>
      <c r="J8616" t="s">
        <v>1472</v>
      </c>
      <c r="K8616">
        <v>6</v>
      </c>
      <c r="L8616" s="1">
        <v>39814</v>
      </c>
      <c r="M8616" s="1">
        <v>40544</v>
      </c>
      <c r="N8616" s="1">
        <v>42291</v>
      </c>
      <c r="O8616">
        <f t="shared" si="208"/>
        <v>2528</v>
      </c>
    </row>
    <row r="8617" spans="1:15" x14ac:dyDescent="0.2">
      <c r="A8617" t="s">
        <v>77877</v>
      </c>
      <c r="B8617" t="s">
        <v>77878</v>
      </c>
      <c r="C8617" t="s">
        <v>77879</v>
      </c>
      <c r="D8617" t="s">
        <v>1247</v>
      </c>
      <c r="E8617">
        <v>52000000</v>
      </c>
      <c r="F8617" t="s">
        <v>18</v>
      </c>
      <c r="G8617" t="s">
        <v>25</v>
      </c>
      <c r="H8617" t="s">
        <v>1234</v>
      </c>
      <c r="I8617" t="s">
        <v>1235</v>
      </c>
      <c r="J8617" t="s">
        <v>9786</v>
      </c>
      <c r="K8617">
        <v>1</v>
      </c>
      <c r="L8617" s="1">
        <v>35065</v>
      </c>
      <c r="M8617" s="1">
        <v>39062</v>
      </c>
      <c r="N8617" s="1">
        <v>39062</v>
      </c>
      <c r="O8617">
        <f t="shared" si="208"/>
        <v>7277</v>
      </c>
    </row>
    <row r="8618" spans="1:15" x14ac:dyDescent="0.2">
      <c r="A8618" t="s">
        <v>77900</v>
      </c>
      <c r="B8618" t="s">
        <v>77901</v>
      </c>
      <c r="C8618" t="s">
        <v>77902</v>
      </c>
      <c r="D8618" t="s">
        <v>1903</v>
      </c>
      <c r="E8618">
        <v>2500000</v>
      </c>
      <c r="F8618" t="s">
        <v>18</v>
      </c>
      <c r="G8618" t="s">
        <v>25</v>
      </c>
      <c r="H8618" t="s">
        <v>142</v>
      </c>
      <c r="I8618" t="s">
        <v>143</v>
      </c>
      <c r="J8618" t="s">
        <v>143</v>
      </c>
      <c r="K8618">
        <v>1</v>
      </c>
      <c r="L8618" s="1">
        <v>37622</v>
      </c>
      <c r="M8618" s="1">
        <v>39353</v>
      </c>
      <c r="N8618" s="1">
        <v>39353</v>
      </c>
      <c r="O8618">
        <f t="shared" si="208"/>
        <v>4720</v>
      </c>
    </row>
    <row r="8619" spans="1:15" x14ac:dyDescent="0.2">
      <c r="A8619" t="s">
        <v>77907</v>
      </c>
      <c r="B8619" t="s">
        <v>77908</v>
      </c>
      <c r="C8619" t="s">
        <v>77909</v>
      </c>
      <c r="D8619" t="s">
        <v>285</v>
      </c>
      <c r="E8619">
        <v>17000000</v>
      </c>
      <c r="F8619" t="s">
        <v>18</v>
      </c>
      <c r="G8619" t="s">
        <v>25</v>
      </c>
      <c r="H8619" t="s">
        <v>1352</v>
      </c>
      <c r="I8619" t="s">
        <v>1353</v>
      </c>
      <c r="J8619" t="s">
        <v>1353</v>
      </c>
      <c r="K8619">
        <v>1</v>
      </c>
      <c r="L8619" s="1">
        <v>28856</v>
      </c>
      <c r="M8619" s="1">
        <v>41907</v>
      </c>
      <c r="N8619" s="1">
        <v>41907</v>
      </c>
      <c r="O8619">
        <f t="shared" si="208"/>
        <v>13486</v>
      </c>
    </row>
    <row r="8620" spans="1:15" x14ac:dyDescent="0.2">
      <c r="A8620" t="s">
        <v>77915</v>
      </c>
      <c r="B8620" t="s">
        <v>77916</v>
      </c>
      <c r="C8620" t="s">
        <v>77917</v>
      </c>
      <c r="D8620" t="s">
        <v>77918</v>
      </c>
      <c r="E8620">
        <v>24000000</v>
      </c>
      <c r="F8620" t="s">
        <v>18</v>
      </c>
      <c r="G8620" t="s">
        <v>25</v>
      </c>
      <c r="H8620" t="s">
        <v>808</v>
      </c>
      <c r="I8620" t="s">
        <v>809</v>
      </c>
      <c r="J8620" t="s">
        <v>809</v>
      </c>
      <c r="K8620">
        <v>2</v>
      </c>
      <c r="L8620" s="1">
        <v>40909</v>
      </c>
      <c r="M8620" s="1">
        <v>41808</v>
      </c>
      <c r="N8620" s="1">
        <v>42250</v>
      </c>
      <c r="O8620">
        <f t="shared" si="208"/>
        <v>1433</v>
      </c>
    </row>
    <row r="8621" spans="1:15" x14ac:dyDescent="0.2">
      <c r="A8621" t="s">
        <v>77919</v>
      </c>
      <c r="B8621" t="s">
        <v>77920</v>
      </c>
      <c r="C8621" t="s">
        <v>77921</v>
      </c>
      <c r="D8621" t="s">
        <v>77922</v>
      </c>
      <c r="E8621">
        <v>3000000</v>
      </c>
      <c r="F8621" t="s">
        <v>18</v>
      </c>
      <c r="G8621" t="s">
        <v>25</v>
      </c>
      <c r="H8621" t="s">
        <v>64</v>
      </c>
      <c r="I8621" t="s">
        <v>65</v>
      </c>
      <c r="J8621" t="s">
        <v>66</v>
      </c>
      <c r="K8621">
        <v>1</v>
      </c>
      <c r="L8621" s="1">
        <v>41579</v>
      </c>
      <c r="M8621" s="1">
        <v>42191</v>
      </c>
      <c r="N8621" s="1">
        <v>42191</v>
      </c>
      <c r="O8621">
        <f t="shared" si="208"/>
        <v>763</v>
      </c>
    </row>
    <row r="8622" spans="1:15" x14ac:dyDescent="0.2">
      <c r="A8622" t="s">
        <v>77923</v>
      </c>
      <c r="B8622" t="s">
        <v>77924</v>
      </c>
      <c r="C8622" t="s">
        <v>77925</v>
      </c>
      <c r="D8622" t="s">
        <v>25722</v>
      </c>
      <c r="E8622">
        <v>825</v>
      </c>
      <c r="F8622" t="s">
        <v>18</v>
      </c>
      <c r="G8622" t="s">
        <v>25</v>
      </c>
      <c r="H8622" t="s">
        <v>106</v>
      </c>
      <c r="I8622" t="s">
        <v>107</v>
      </c>
      <c r="J8622" t="s">
        <v>108</v>
      </c>
      <c r="K8622">
        <v>1</v>
      </c>
      <c r="L8622" s="1">
        <v>40991</v>
      </c>
      <c r="M8622" s="1">
        <v>42013</v>
      </c>
      <c r="N8622" s="1">
        <v>42013</v>
      </c>
      <c r="O8622">
        <f t="shared" si="208"/>
        <v>1351</v>
      </c>
    </row>
    <row r="8623" spans="1:15" x14ac:dyDescent="0.2">
      <c r="A8623" t="s">
        <v>77947</v>
      </c>
      <c r="B8623" t="s">
        <v>77948</v>
      </c>
      <c r="C8623" t="s">
        <v>77949</v>
      </c>
      <c r="D8623" t="s">
        <v>77950</v>
      </c>
      <c r="E8623">
        <v>120000</v>
      </c>
      <c r="F8623" t="s">
        <v>18</v>
      </c>
      <c r="G8623" t="s">
        <v>25</v>
      </c>
      <c r="H8623" t="s">
        <v>106</v>
      </c>
      <c r="I8623" t="s">
        <v>107</v>
      </c>
      <c r="J8623" t="s">
        <v>108</v>
      </c>
      <c r="K8623">
        <v>1</v>
      </c>
      <c r="L8623" s="1">
        <v>41030</v>
      </c>
      <c r="M8623" s="1">
        <v>41030</v>
      </c>
      <c r="N8623" s="1">
        <v>41030</v>
      </c>
      <c r="O8623">
        <f t="shared" si="208"/>
        <v>1312</v>
      </c>
    </row>
    <row r="8624" spans="1:15" x14ac:dyDescent="0.2">
      <c r="A8624" t="s">
        <v>77951</v>
      </c>
      <c r="B8624" t="s">
        <v>77952</v>
      </c>
      <c r="C8624" t="s">
        <v>77953</v>
      </c>
      <c r="D8624" t="s">
        <v>50</v>
      </c>
      <c r="E8624">
        <v>12000000</v>
      </c>
      <c r="F8624" t="s">
        <v>18</v>
      </c>
      <c r="G8624" t="s">
        <v>25</v>
      </c>
      <c r="H8624" t="s">
        <v>64</v>
      </c>
      <c r="I8624" t="s">
        <v>95</v>
      </c>
      <c r="J8624" t="s">
        <v>5433</v>
      </c>
      <c r="K8624">
        <v>1</v>
      </c>
      <c r="L8624" s="1">
        <v>40179</v>
      </c>
      <c r="M8624" s="1">
        <v>41726</v>
      </c>
      <c r="N8624" s="1">
        <v>41726</v>
      </c>
      <c r="O8624">
        <f t="shared" si="208"/>
        <v>2163</v>
      </c>
    </row>
    <row r="8625" spans="1:15" x14ac:dyDescent="0.2">
      <c r="A8625" t="s">
        <v>77960</v>
      </c>
      <c r="B8625" t="s">
        <v>77961</v>
      </c>
      <c r="C8625" t="s">
        <v>77962</v>
      </c>
      <c r="D8625" t="s">
        <v>77963</v>
      </c>
      <c r="E8625">
        <v>12000000</v>
      </c>
      <c r="F8625" t="s">
        <v>18</v>
      </c>
      <c r="G8625" t="s">
        <v>25</v>
      </c>
      <c r="H8625" t="s">
        <v>64</v>
      </c>
      <c r="I8625" t="s">
        <v>65</v>
      </c>
      <c r="J8625" t="s">
        <v>66</v>
      </c>
      <c r="K8625">
        <v>2</v>
      </c>
      <c r="L8625" s="1">
        <v>40544</v>
      </c>
      <c r="M8625" s="1">
        <v>40786</v>
      </c>
      <c r="N8625" s="1">
        <v>40962</v>
      </c>
      <c r="O8625">
        <f t="shared" si="208"/>
        <v>1798</v>
      </c>
    </row>
    <row r="8626" spans="1:15" x14ac:dyDescent="0.2">
      <c r="A8626" t="s">
        <v>77987</v>
      </c>
      <c r="B8626" t="s">
        <v>77988</v>
      </c>
      <c r="C8626" t="s">
        <v>77989</v>
      </c>
      <c r="D8626" t="s">
        <v>77990</v>
      </c>
      <c r="E8626">
        <v>1600000</v>
      </c>
      <c r="F8626" t="s">
        <v>18</v>
      </c>
      <c r="G8626" t="s">
        <v>25</v>
      </c>
      <c r="H8626" t="s">
        <v>1330</v>
      </c>
      <c r="I8626" t="s">
        <v>1331</v>
      </c>
      <c r="J8626" t="s">
        <v>1331</v>
      </c>
      <c r="K8626">
        <v>1</v>
      </c>
      <c r="L8626" s="1">
        <v>41843</v>
      </c>
      <c r="M8626" s="1">
        <v>42127</v>
      </c>
      <c r="N8626" s="1">
        <v>42127</v>
      </c>
      <c r="O8626">
        <f t="shared" si="208"/>
        <v>499</v>
      </c>
    </row>
    <row r="8627" spans="1:15" x14ac:dyDescent="0.2">
      <c r="A8627" t="s">
        <v>77991</v>
      </c>
      <c r="B8627" t="s">
        <v>77992</v>
      </c>
      <c r="C8627" t="s">
        <v>77993</v>
      </c>
      <c r="D8627" t="s">
        <v>50</v>
      </c>
      <c r="E8627">
        <v>65000</v>
      </c>
      <c r="F8627" t="s">
        <v>18</v>
      </c>
      <c r="G8627" t="s">
        <v>25</v>
      </c>
      <c r="H8627" t="s">
        <v>89</v>
      </c>
      <c r="I8627" t="s">
        <v>684</v>
      </c>
      <c r="J8627" t="s">
        <v>684</v>
      </c>
      <c r="K8627">
        <v>1</v>
      </c>
      <c r="L8627" s="1">
        <v>40544</v>
      </c>
      <c r="M8627" s="1">
        <v>41074</v>
      </c>
      <c r="N8627" s="1">
        <v>41074</v>
      </c>
      <c r="O8627">
        <f t="shared" si="208"/>
        <v>1798</v>
      </c>
    </row>
    <row r="8628" spans="1:15" x14ac:dyDescent="0.2">
      <c r="A8628" t="s">
        <v>78006</v>
      </c>
      <c r="B8628" t="s">
        <v>78007</v>
      </c>
      <c r="D8628" t="s">
        <v>1072</v>
      </c>
      <c r="E8628">
        <v>20000</v>
      </c>
      <c r="F8628" t="s">
        <v>18</v>
      </c>
      <c r="G8628" t="s">
        <v>25</v>
      </c>
      <c r="H8628" t="s">
        <v>208</v>
      </c>
      <c r="I8628" t="s">
        <v>843</v>
      </c>
      <c r="J8628" t="s">
        <v>78008</v>
      </c>
      <c r="K8628">
        <v>1</v>
      </c>
      <c r="L8628" s="1">
        <v>41579</v>
      </c>
      <c r="M8628" s="1">
        <v>42072</v>
      </c>
      <c r="N8628" s="1">
        <v>42072</v>
      </c>
      <c r="O8628">
        <f t="shared" si="208"/>
        <v>763</v>
      </c>
    </row>
    <row r="8629" spans="1:15" x14ac:dyDescent="0.2">
      <c r="A8629" t="s">
        <v>78009</v>
      </c>
      <c r="B8629" t="s">
        <v>78010</v>
      </c>
      <c r="C8629" t="s">
        <v>78011</v>
      </c>
      <c r="D8629" t="s">
        <v>50</v>
      </c>
      <c r="E8629">
        <v>3900000</v>
      </c>
      <c r="F8629" t="s">
        <v>207</v>
      </c>
      <c r="G8629" t="s">
        <v>25</v>
      </c>
      <c r="H8629" t="s">
        <v>121</v>
      </c>
      <c r="I8629" t="s">
        <v>122</v>
      </c>
      <c r="J8629" t="s">
        <v>37886</v>
      </c>
      <c r="K8629">
        <v>1</v>
      </c>
      <c r="L8629" s="1">
        <v>37622</v>
      </c>
      <c r="M8629" s="1">
        <v>40235</v>
      </c>
      <c r="N8629" s="1">
        <v>40235</v>
      </c>
      <c r="O8629">
        <f t="shared" si="208"/>
        <v>4720</v>
      </c>
    </row>
    <row r="8630" spans="1:15" x14ac:dyDescent="0.2">
      <c r="A8630" t="s">
        <v>78012</v>
      </c>
      <c r="B8630" t="s">
        <v>78013</v>
      </c>
      <c r="C8630" t="s">
        <v>78014</v>
      </c>
      <c r="D8630" t="s">
        <v>50</v>
      </c>
      <c r="E8630">
        <v>9000000</v>
      </c>
      <c r="F8630" t="s">
        <v>113</v>
      </c>
      <c r="G8630" t="s">
        <v>25</v>
      </c>
      <c r="H8630" t="s">
        <v>106</v>
      </c>
      <c r="I8630" t="s">
        <v>107</v>
      </c>
      <c r="J8630" t="s">
        <v>108</v>
      </c>
      <c r="K8630">
        <v>2</v>
      </c>
      <c r="L8630" s="1">
        <v>37257</v>
      </c>
      <c r="M8630" s="1">
        <v>38504</v>
      </c>
      <c r="N8630" s="1">
        <v>38671</v>
      </c>
      <c r="O8630">
        <f t="shared" si="208"/>
        <v>5085</v>
      </c>
    </row>
    <row r="8631" spans="1:15" x14ac:dyDescent="0.2">
      <c r="A8631" t="s">
        <v>78028</v>
      </c>
      <c r="B8631" t="s">
        <v>78029</v>
      </c>
      <c r="C8631" t="s">
        <v>78030</v>
      </c>
      <c r="D8631" t="s">
        <v>29821</v>
      </c>
      <c r="E8631">
        <v>22500</v>
      </c>
      <c r="F8631" t="s">
        <v>18</v>
      </c>
      <c r="G8631" t="s">
        <v>25</v>
      </c>
      <c r="H8631" t="s">
        <v>64</v>
      </c>
      <c r="I8631" t="s">
        <v>65</v>
      </c>
      <c r="J8631" t="s">
        <v>66</v>
      </c>
      <c r="K8631">
        <v>1</v>
      </c>
      <c r="L8631" s="1">
        <v>40519</v>
      </c>
      <c r="M8631" s="1">
        <v>40639</v>
      </c>
      <c r="N8631" s="1">
        <v>40639</v>
      </c>
      <c r="O8631">
        <f t="shared" si="208"/>
        <v>1823</v>
      </c>
    </row>
    <row r="8632" spans="1:15" x14ac:dyDescent="0.2">
      <c r="A8632" t="s">
        <v>78031</v>
      </c>
      <c r="B8632" t="s">
        <v>78032</v>
      </c>
      <c r="C8632" t="s">
        <v>78033</v>
      </c>
      <c r="D8632" t="s">
        <v>78034</v>
      </c>
      <c r="E8632">
        <v>10632657</v>
      </c>
      <c r="F8632" t="s">
        <v>18</v>
      </c>
      <c r="G8632" t="s">
        <v>25</v>
      </c>
      <c r="H8632" t="s">
        <v>106</v>
      </c>
      <c r="I8632" t="s">
        <v>107</v>
      </c>
      <c r="J8632" t="s">
        <v>108</v>
      </c>
      <c r="K8632">
        <v>7</v>
      </c>
      <c r="L8632" s="1">
        <v>39814</v>
      </c>
      <c r="M8632" s="1">
        <v>39844</v>
      </c>
      <c r="N8632" s="1">
        <v>41718</v>
      </c>
      <c r="O8632">
        <f t="shared" si="208"/>
        <v>2528</v>
      </c>
    </row>
    <row r="8633" spans="1:15" x14ac:dyDescent="0.2">
      <c r="A8633" t="s">
        <v>78038</v>
      </c>
      <c r="B8633" t="s">
        <v>78039</v>
      </c>
      <c r="C8633" t="s">
        <v>78040</v>
      </c>
      <c r="D8633" t="s">
        <v>50</v>
      </c>
      <c r="E8633">
        <v>700000</v>
      </c>
      <c r="F8633" t="s">
        <v>207</v>
      </c>
      <c r="G8633" t="s">
        <v>25</v>
      </c>
      <c r="H8633" t="s">
        <v>64</v>
      </c>
      <c r="I8633" t="s">
        <v>65</v>
      </c>
      <c r="J8633" t="s">
        <v>71</v>
      </c>
      <c r="K8633">
        <v>2</v>
      </c>
      <c r="L8633" s="1">
        <v>39539</v>
      </c>
      <c r="M8633" s="1">
        <v>40179</v>
      </c>
      <c r="N8633" s="1">
        <v>40414</v>
      </c>
      <c r="O8633">
        <f t="shared" si="208"/>
        <v>2803</v>
      </c>
    </row>
    <row r="8634" spans="1:15" x14ac:dyDescent="0.2">
      <c r="A8634" t="s">
        <v>78045</v>
      </c>
      <c r="B8634" t="s">
        <v>78046</v>
      </c>
      <c r="C8634" t="s">
        <v>78047</v>
      </c>
      <c r="D8634" t="s">
        <v>78048</v>
      </c>
      <c r="E8634">
        <v>17000000</v>
      </c>
      <c r="F8634" t="s">
        <v>18</v>
      </c>
      <c r="G8634" t="s">
        <v>25</v>
      </c>
      <c r="H8634" t="s">
        <v>64</v>
      </c>
      <c r="I8634" t="s">
        <v>65</v>
      </c>
      <c r="J8634" t="s">
        <v>71</v>
      </c>
      <c r="K8634">
        <v>3</v>
      </c>
      <c r="L8634" s="1">
        <v>37956</v>
      </c>
      <c r="M8634" s="1">
        <v>37622</v>
      </c>
      <c r="N8634" s="1">
        <v>39632</v>
      </c>
      <c r="O8634">
        <f t="shared" si="208"/>
        <v>4386</v>
      </c>
    </row>
    <row r="8635" spans="1:15" x14ac:dyDescent="0.2">
      <c r="A8635" t="s">
        <v>78053</v>
      </c>
      <c r="B8635" t="s">
        <v>78054</v>
      </c>
      <c r="C8635" t="s">
        <v>78055</v>
      </c>
      <c r="D8635" t="s">
        <v>78056</v>
      </c>
      <c r="E8635">
        <v>6500000</v>
      </c>
      <c r="F8635" t="s">
        <v>18</v>
      </c>
      <c r="G8635" t="s">
        <v>25</v>
      </c>
      <c r="H8635" t="s">
        <v>158</v>
      </c>
      <c r="I8635" t="s">
        <v>244</v>
      </c>
      <c r="J8635" t="s">
        <v>244</v>
      </c>
      <c r="K8635">
        <v>2</v>
      </c>
      <c r="L8635" s="1">
        <v>41275</v>
      </c>
      <c r="M8635" s="1">
        <v>41858</v>
      </c>
      <c r="N8635" s="1">
        <v>42206</v>
      </c>
      <c r="O8635">
        <f t="shared" si="208"/>
        <v>1067</v>
      </c>
    </row>
    <row r="8636" spans="1:15" x14ac:dyDescent="0.2">
      <c r="A8636" t="s">
        <v>78060</v>
      </c>
      <c r="B8636" t="s">
        <v>78061</v>
      </c>
      <c r="C8636" t="s">
        <v>78062</v>
      </c>
      <c r="D8636" t="s">
        <v>50</v>
      </c>
      <c r="E8636">
        <v>10748830</v>
      </c>
      <c r="F8636" t="s">
        <v>18</v>
      </c>
      <c r="G8636" t="s">
        <v>25</v>
      </c>
      <c r="H8636" t="s">
        <v>64</v>
      </c>
      <c r="I8636" t="s">
        <v>95</v>
      </c>
      <c r="J8636" t="s">
        <v>95</v>
      </c>
      <c r="K8636">
        <v>2</v>
      </c>
      <c r="L8636" s="1">
        <v>37561</v>
      </c>
      <c r="M8636" s="1">
        <v>37712</v>
      </c>
      <c r="N8636" s="1">
        <v>37987</v>
      </c>
      <c r="O8636">
        <f t="shared" si="208"/>
        <v>4781</v>
      </c>
    </row>
    <row r="8637" spans="1:15" x14ac:dyDescent="0.2">
      <c r="A8637" t="s">
        <v>78067</v>
      </c>
      <c r="B8637" t="s">
        <v>78068</v>
      </c>
      <c r="C8637" t="s">
        <v>78069</v>
      </c>
      <c r="D8637" t="s">
        <v>78070</v>
      </c>
      <c r="E8637">
        <v>11400000</v>
      </c>
      <c r="F8637" t="s">
        <v>207</v>
      </c>
      <c r="G8637" t="s">
        <v>25</v>
      </c>
      <c r="H8637" t="s">
        <v>106</v>
      </c>
      <c r="I8637" t="s">
        <v>107</v>
      </c>
      <c r="J8637" t="s">
        <v>108</v>
      </c>
      <c r="K8637">
        <v>3</v>
      </c>
      <c r="L8637" s="1">
        <v>39369</v>
      </c>
      <c r="M8637" s="1">
        <v>39448</v>
      </c>
      <c r="N8637" s="1">
        <v>40499</v>
      </c>
      <c r="O8637">
        <f t="shared" si="208"/>
        <v>2973</v>
      </c>
    </row>
    <row r="8638" spans="1:15" x14ac:dyDescent="0.2">
      <c r="A8638" t="s">
        <v>78071</v>
      </c>
      <c r="B8638" t="s">
        <v>78072</v>
      </c>
      <c r="C8638" t="s">
        <v>78073</v>
      </c>
      <c r="D8638" t="s">
        <v>78074</v>
      </c>
      <c r="E8638">
        <v>25000</v>
      </c>
      <c r="F8638" t="s">
        <v>18</v>
      </c>
      <c r="G8638" t="s">
        <v>25</v>
      </c>
      <c r="H8638" t="s">
        <v>1011</v>
      </c>
      <c r="I8638" t="s">
        <v>1035</v>
      </c>
      <c r="J8638" t="s">
        <v>1035</v>
      </c>
      <c r="K8638">
        <v>1</v>
      </c>
      <c r="L8638" s="1">
        <v>40544</v>
      </c>
      <c r="M8638" s="1">
        <v>39600</v>
      </c>
      <c r="N8638" s="1">
        <v>39600</v>
      </c>
      <c r="O8638">
        <f t="shared" si="208"/>
        <v>1798</v>
      </c>
    </row>
    <row r="8639" spans="1:15" x14ac:dyDescent="0.2">
      <c r="A8639" t="s">
        <v>78081</v>
      </c>
      <c r="B8639" t="s">
        <v>78082</v>
      </c>
      <c r="C8639" t="s">
        <v>78083</v>
      </c>
      <c r="D8639" t="s">
        <v>78084</v>
      </c>
      <c r="E8639">
        <v>2000000</v>
      </c>
      <c r="F8639" t="s">
        <v>207</v>
      </c>
      <c r="G8639" t="s">
        <v>25</v>
      </c>
      <c r="H8639" t="s">
        <v>64</v>
      </c>
      <c r="I8639" t="s">
        <v>65</v>
      </c>
      <c r="J8639" t="s">
        <v>71</v>
      </c>
      <c r="K8639">
        <v>2</v>
      </c>
      <c r="L8639" s="1">
        <v>39264</v>
      </c>
      <c r="M8639" s="1">
        <v>39356</v>
      </c>
      <c r="N8639" s="1">
        <v>39600</v>
      </c>
      <c r="O8639">
        <f t="shared" si="208"/>
        <v>3078</v>
      </c>
    </row>
    <row r="8640" spans="1:15" x14ac:dyDescent="0.2">
      <c r="A8640" t="s">
        <v>78093</v>
      </c>
      <c r="B8640" t="s">
        <v>78094</v>
      </c>
      <c r="C8640" t="s">
        <v>78095</v>
      </c>
      <c r="D8640" t="s">
        <v>50</v>
      </c>
      <c r="E8640">
        <v>28600000</v>
      </c>
      <c r="F8640" t="s">
        <v>113</v>
      </c>
      <c r="G8640" t="s">
        <v>25</v>
      </c>
      <c r="H8640" t="s">
        <v>158</v>
      </c>
      <c r="I8640" t="s">
        <v>244</v>
      </c>
      <c r="J8640" t="s">
        <v>1714</v>
      </c>
      <c r="K8640">
        <v>2</v>
      </c>
      <c r="L8640" s="1">
        <v>37257</v>
      </c>
      <c r="M8640" s="1">
        <v>38756</v>
      </c>
      <c r="N8640" s="1">
        <v>39675</v>
      </c>
      <c r="O8640">
        <f t="shared" si="208"/>
        <v>5085</v>
      </c>
    </row>
    <row r="8641" spans="1:15" x14ac:dyDescent="0.2">
      <c r="A8641" t="s">
        <v>78114</v>
      </c>
      <c r="B8641" t="s">
        <v>78112</v>
      </c>
      <c r="C8641" t="s">
        <v>78115</v>
      </c>
      <c r="D8641" t="s">
        <v>78116</v>
      </c>
      <c r="E8641">
        <v>1500000</v>
      </c>
      <c r="F8641" t="s">
        <v>18</v>
      </c>
      <c r="G8641" t="s">
        <v>25</v>
      </c>
      <c r="H8641" t="s">
        <v>64</v>
      </c>
      <c r="I8641" t="s">
        <v>65</v>
      </c>
      <c r="J8641" t="s">
        <v>71</v>
      </c>
      <c r="K8641">
        <v>1</v>
      </c>
      <c r="L8641" s="1">
        <v>41671</v>
      </c>
      <c r="M8641" s="1">
        <v>42222</v>
      </c>
      <c r="N8641" s="1">
        <v>42222</v>
      </c>
      <c r="O8641">
        <f t="shared" si="208"/>
        <v>671</v>
      </c>
    </row>
    <row r="8642" spans="1:15" x14ac:dyDescent="0.2">
      <c r="A8642" t="s">
        <v>78131</v>
      </c>
      <c r="B8642" t="s">
        <v>78132</v>
      </c>
      <c r="C8642" t="s">
        <v>78133</v>
      </c>
      <c r="D8642" t="s">
        <v>42</v>
      </c>
      <c r="E8642">
        <v>3050000</v>
      </c>
      <c r="F8642" t="s">
        <v>18</v>
      </c>
      <c r="G8642" t="s">
        <v>25</v>
      </c>
      <c r="H8642" t="s">
        <v>5815</v>
      </c>
      <c r="I8642" t="s">
        <v>5816</v>
      </c>
      <c r="J8642" t="s">
        <v>5816</v>
      </c>
      <c r="K8642">
        <v>2</v>
      </c>
      <c r="L8642" s="1">
        <v>38353</v>
      </c>
      <c r="M8642" s="1">
        <v>38832</v>
      </c>
      <c r="N8642" s="1">
        <v>41563</v>
      </c>
      <c r="O8642">
        <f t="shared" si="208"/>
        <v>3989</v>
      </c>
    </row>
    <row r="8643" spans="1:15" x14ac:dyDescent="0.2">
      <c r="A8643" t="s">
        <v>78144</v>
      </c>
      <c r="B8643" t="s">
        <v>78145</v>
      </c>
      <c r="C8643" t="s">
        <v>78146</v>
      </c>
      <c r="D8643" t="s">
        <v>50</v>
      </c>
      <c r="E8643">
        <v>3000000</v>
      </c>
      <c r="F8643" t="s">
        <v>113</v>
      </c>
      <c r="G8643" t="s">
        <v>25</v>
      </c>
      <c r="H8643" t="s">
        <v>158</v>
      </c>
      <c r="I8643" t="s">
        <v>244</v>
      </c>
      <c r="J8643" t="s">
        <v>327</v>
      </c>
      <c r="K8643">
        <v>2</v>
      </c>
      <c r="L8643" s="1">
        <v>38991</v>
      </c>
      <c r="M8643" s="1">
        <v>39264</v>
      </c>
      <c r="N8643" s="1">
        <v>39556</v>
      </c>
      <c r="O8643">
        <f t="shared" si="208"/>
        <v>3351</v>
      </c>
    </row>
    <row r="8644" spans="1:15" x14ac:dyDescent="0.2">
      <c r="A8644" t="s">
        <v>78160</v>
      </c>
      <c r="B8644" t="s">
        <v>78161</v>
      </c>
      <c r="C8644" t="s">
        <v>78162</v>
      </c>
      <c r="D8644" t="s">
        <v>50</v>
      </c>
      <c r="E8644">
        <v>10000000</v>
      </c>
      <c r="F8644" t="s">
        <v>18</v>
      </c>
      <c r="G8644" t="s">
        <v>25</v>
      </c>
      <c r="H8644" t="s">
        <v>1011</v>
      </c>
      <c r="I8644" t="s">
        <v>1012</v>
      </c>
      <c r="J8644" t="s">
        <v>17993</v>
      </c>
      <c r="K8644">
        <v>3</v>
      </c>
      <c r="L8644" s="1">
        <v>39115</v>
      </c>
      <c r="M8644" s="1">
        <v>39083</v>
      </c>
      <c r="N8644" s="1">
        <v>40464</v>
      </c>
      <c r="O8644">
        <f t="shared" si="208"/>
        <v>3227</v>
      </c>
    </row>
    <row r="8645" spans="1:15" x14ac:dyDescent="0.2">
      <c r="A8645" t="s">
        <v>78166</v>
      </c>
      <c r="B8645" t="s">
        <v>78167</v>
      </c>
      <c r="C8645" t="s">
        <v>78168</v>
      </c>
      <c r="D8645" t="s">
        <v>78169</v>
      </c>
      <c r="E8645">
        <v>7100000</v>
      </c>
      <c r="F8645" t="s">
        <v>18</v>
      </c>
      <c r="G8645" t="s">
        <v>25</v>
      </c>
      <c r="H8645" t="s">
        <v>64</v>
      </c>
      <c r="I8645" t="s">
        <v>65</v>
      </c>
      <c r="J8645" t="s">
        <v>71</v>
      </c>
      <c r="K8645">
        <v>4</v>
      </c>
      <c r="L8645" s="1">
        <v>39321</v>
      </c>
      <c r="M8645" s="1">
        <v>40373</v>
      </c>
      <c r="N8645" s="1">
        <v>40977</v>
      </c>
      <c r="O8645">
        <f t="shared" si="208"/>
        <v>3021</v>
      </c>
    </row>
    <row r="8646" spans="1:15" x14ac:dyDescent="0.2">
      <c r="A8646" t="s">
        <v>78176</v>
      </c>
      <c r="B8646" t="s">
        <v>78177</v>
      </c>
      <c r="C8646" t="s">
        <v>78178</v>
      </c>
      <c r="D8646" t="s">
        <v>78179</v>
      </c>
      <c r="E8646">
        <v>2300000</v>
      </c>
      <c r="F8646" t="s">
        <v>18</v>
      </c>
      <c r="G8646" t="s">
        <v>25</v>
      </c>
      <c r="H8646" t="s">
        <v>430</v>
      </c>
      <c r="I8646" t="s">
        <v>7659</v>
      </c>
      <c r="J8646" t="s">
        <v>7659</v>
      </c>
      <c r="K8646">
        <v>2</v>
      </c>
      <c r="L8646" s="1">
        <v>40909</v>
      </c>
      <c r="M8646" s="1">
        <v>38718</v>
      </c>
      <c r="N8646" s="1">
        <v>41352</v>
      </c>
      <c r="O8646">
        <f t="shared" si="208"/>
        <v>1433</v>
      </c>
    </row>
    <row r="8647" spans="1:15" x14ac:dyDescent="0.2">
      <c r="A8647" t="s">
        <v>78183</v>
      </c>
      <c r="B8647" t="s">
        <v>78184</v>
      </c>
      <c r="C8647" t="s">
        <v>78185</v>
      </c>
      <c r="D8647" t="s">
        <v>78186</v>
      </c>
      <c r="E8647">
        <v>13300000</v>
      </c>
      <c r="F8647" t="s">
        <v>18</v>
      </c>
      <c r="G8647" t="s">
        <v>25</v>
      </c>
      <c r="H8647" t="s">
        <v>64</v>
      </c>
      <c r="I8647" t="s">
        <v>65</v>
      </c>
      <c r="J8647" t="s">
        <v>71</v>
      </c>
      <c r="K8647">
        <v>2</v>
      </c>
      <c r="L8647" s="1">
        <v>41275</v>
      </c>
      <c r="M8647" s="1">
        <v>41905</v>
      </c>
      <c r="N8647" s="1">
        <v>42138</v>
      </c>
      <c r="O8647">
        <f t="shared" si="208"/>
        <v>1067</v>
      </c>
    </row>
    <row r="8648" spans="1:15" x14ac:dyDescent="0.2">
      <c r="A8648" t="s">
        <v>78191</v>
      </c>
      <c r="B8648" t="s">
        <v>78192</v>
      </c>
      <c r="C8648" t="s">
        <v>78193</v>
      </c>
      <c r="D8648" t="s">
        <v>50</v>
      </c>
      <c r="E8648">
        <v>50000</v>
      </c>
      <c r="F8648" t="s">
        <v>113</v>
      </c>
      <c r="G8648" t="s">
        <v>25</v>
      </c>
      <c r="H8648" t="s">
        <v>64</v>
      </c>
      <c r="I8648" t="s">
        <v>65</v>
      </c>
      <c r="J8648" t="s">
        <v>66</v>
      </c>
      <c r="K8648">
        <v>1</v>
      </c>
      <c r="L8648" s="1">
        <v>40269</v>
      </c>
      <c r="M8648" s="1">
        <v>40179</v>
      </c>
      <c r="N8648" s="1">
        <v>40179</v>
      </c>
      <c r="O8648">
        <f t="shared" si="208"/>
        <v>2073</v>
      </c>
    </row>
    <row r="8649" spans="1:15" x14ac:dyDescent="0.2">
      <c r="A8649" t="s">
        <v>78219</v>
      </c>
      <c r="B8649" t="s">
        <v>78220</v>
      </c>
      <c r="D8649" t="s">
        <v>94</v>
      </c>
      <c r="E8649">
        <v>5999999</v>
      </c>
      <c r="F8649" t="s">
        <v>18</v>
      </c>
      <c r="G8649" t="s">
        <v>25</v>
      </c>
      <c r="H8649" t="s">
        <v>64</v>
      </c>
      <c r="I8649" t="s">
        <v>65</v>
      </c>
      <c r="J8649" t="s">
        <v>271</v>
      </c>
      <c r="K8649">
        <v>2</v>
      </c>
      <c r="L8649" s="1">
        <v>40909</v>
      </c>
      <c r="M8649" s="1">
        <v>41415</v>
      </c>
      <c r="N8649" s="1">
        <v>41968</v>
      </c>
      <c r="O8649">
        <f t="shared" si="208"/>
        <v>1433</v>
      </c>
    </row>
    <row r="8650" spans="1:15" x14ac:dyDescent="0.2">
      <c r="A8650" t="s">
        <v>78224</v>
      </c>
      <c r="B8650" t="s">
        <v>78225</v>
      </c>
      <c r="C8650" t="s">
        <v>78226</v>
      </c>
      <c r="D8650" t="s">
        <v>78227</v>
      </c>
      <c r="E8650">
        <v>240000</v>
      </c>
      <c r="F8650" t="s">
        <v>18</v>
      </c>
      <c r="G8650" t="s">
        <v>25</v>
      </c>
      <c r="H8650" t="s">
        <v>64</v>
      </c>
      <c r="I8650" t="s">
        <v>65</v>
      </c>
      <c r="J8650" t="s">
        <v>71</v>
      </c>
      <c r="K8650">
        <v>1</v>
      </c>
      <c r="L8650" s="1">
        <v>40219</v>
      </c>
      <c r="M8650" s="1">
        <v>41075</v>
      </c>
      <c r="N8650" s="1">
        <v>41075</v>
      </c>
      <c r="O8650">
        <f t="shared" si="208"/>
        <v>2123</v>
      </c>
    </row>
    <row r="8651" spans="1:15" x14ac:dyDescent="0.2">
      <c r="A8651" t="s">
        <v>78250</v>
      </c>
      <c r="B8651" t="s">
        <v>78251</v>
      </c>
      <c r="C8651" t="s">
        <v>78252</v>
      </c>
      <c r="D8651" t="s">
        <v>1503</v>
      </c>
      <c r="E8651">
        <v>3550000</v>
      </c>
      <c r="F8651" t="s">
        <v>18</v>
      </c>
      <c r="G8651" t="s">
        <v>25</v>
      </c>
      <c r="H8651" t="s">
        <v>808</v>
      </c>
      <c r="I8651" t="s">
        <v>809</v>
      </c>
      <c r="J8651" t="s">
        <v>809</v>
      </c>
      <c r="K8651">
        <v>3</v>
      </c>
      <c r="L8651" s="1">
        <v>41122</v>
      </c>
      <c r="M8651" s="1">
        <v>41701</v>
      </c>
      <c r="N8651" s="1">
        <v>42103</v>
      </c>
      <c r="O8651">
        <f t="shared" si="208"/>
        <v>1220</v>
      </c>
    </row>
    <row r="8652" spans="1:15" x14ac:dyDescent="0.2">
      <c r="A8652" t="s">
        <v>78253</v>
      </c>
      <c r="B8652" t="s">
        <v>78254</v>
      </c>
      <c r="C8652" t="s">
        <v>78255</v>
      </c>
      <c r="D8652" t="s">
        <v>24581</v>
      </c>
      <c r="E8652">
        <v>125000</v>
      </c>
      <c r="F8652" t="s">
        <v>18</v>
      </c>
      <c r="G8652" t="s">
        <v>25</v>
      </c>
      <c r="H8652" t="s">
        <v>1011</v>
      </c>
      <c r="I8652" t="s">
        <v>1012</v>
      </c>
      <c r="J8652" t="s">
        <v>6313</v>
      </c>
      <c r="K8652">
        <v>1</v>
      </c>
      <c r="L8652" s="1">
        <v>39814</v>
      </c>
      <c r="M8652" s="1">
        <v>40575</v>
      </c>
      <c r="N8652" s="1">
        <v>40575</v>
      </c>
      <c r="O8652">
        <f t="shared" si="208"/>
        <v>2528</v>
      </c>
    </row>
    <row r="8653" spans="1:15" x14ac:dyDescent="0.2">
      <c r="A8653" t="s">
        <v>78256</v>
      </c>
      <c r="B8653" t="s">
        <v>78257</v>
      </c>
      <c r="D8653" t="s">
        <v>42</v>
      </c>
      <c r="E8653">
        <v>6200000</v>
      </c>
      <c r="F8653" t="s">
        <v>113</v>
      </c>
      <c r="G8653" t="s">
        <v>25</v>
      </c>
      <c r="H8653" t="s">
        <v>64</v>
      </c>
      <c r="I8653" t="s">
        <v>95</v>
      </c>
      <c r="J8653" t="s">
        <v>826</v>
      </c>
      <c r="K8653">
        <v>1</v>
      </c>
      <c r="L8653" s="1">
        <v>33239</v>
      </c>
      <c r="M8653" s="1">
        <v>38384</v>
      </c>
      <c r="N8653" s="1">
        <v>38384</v>
      </c>
      <c r="O8653">
        <f t="shared" si="208"/>
        <v>9103</v>
      </c>
    </row>
    <row r="8654" spans="1:15" x14ac:dyDescent="0.2">
      <c r="A8654" t="s">
        <v>78258</v>
      </c>
      <c r="B8654" t="s">
        <v>78259</v>
      </c>
      <c r="C8654" t="s">
        <v>78260</v>
      </c>
      <c r="D8654" t="s">
        <v>56</v>
      </c>
      <c r="E8654">
        <v>34000000</v>
      </c>
      <c r="F8654" t="s">
        <v>18</v>
      </c>
      <c r="G8654" t="s">
        <v>25</v>
      </c>
      <c r="H8654" t="s">
        <v>545</v>
      </c>
      <c r="I8654" t="s">
        <v>546</v>
      </c>
      <c r="J8654" t="s">
        <v>7359</v>
      </c>
      <c r="K8654">
        <v>3</v>
      </c>
      <c r="L8654" s="1">
        <v>35431</v>
      </c>
      <c r="M8654" s="1">
        <v>41471</v>
      </c>
      <c r="N8654" s="1">
        <v>41934</v>
      </c>
      <c r="O8654">
        <f t="shared" si="208"/>
        <v>6911</v>
      </c>
    </row>
    <row r="8655" spans="1:15" x14ac:dyDescent="0.2">
      <c r="A8655" t="s">
        <v>78273</v>
      </c>
      <c r="B8655" t="s">
        <v>78274</v>
      </c>
      <c r="C8655" t="s">
        <v>78275</v>
      </c>
      <c r="D8655" t="s">
        <v>50</v>
      </c>
      <c r="E8655">
        <v>1500000</v>
      </c>
      <c r="F8655" t="s">
        <v>207</v>
      </c>
      <c r="G8655" t="s">
        <v>25</v>
      </c>
      <c r="H8655" t="s">
        <v>64</v>
      </c>
      <c r="I8655" t="s">
        <v>65</v>
      </c>
      <c r="J8655" t="s">
        <v>984</v>
      </c>
      <c r="K8655">
        <v>1</v>
      </c>
      <c r="L8655" s="1">
        <v>39448</v>
      </c>
      <c r="M8655" s="1">
        <v>39523</v>
      </c>
      <c r="N8655" s="1">
        <v>39523</v>
      </c>
      <c r="O8655">
        <f t="shared" si="208"/>
        <v>2894</v>
      </c>
    </row>
    <row r="8656" spans="1:15" x14ac:dyDescent="0.2">
      <c r="A8656" t="s">
        <v>78285</v>
      </c>
      <c r="B8656" t="s">
        <v>78286</v>
      </c>
      <c r="C8656" t="s">
        <v>78287</v>
      </c>
      <c r="D8656" t="s">
        <v>78288</v>
      </c>
      <c r="E8656">
        <v>250000</v>
      </c>
      <c r="F8656" t="s">
        <v>18</v>
      </c>
      <c r="G8656" t="s">
        <v>25</v>
      </c>
      <c r="H8656" t="s">
        <v>1080</v>
      </c>
      <c r="I8656" t="s">
        <v>1081</v>
      </c>
      <c r="J8656" t="s">
        <v>23505</v>
      </c>
      <c r="K8656">
        <v>1</v>
      </c>
      <c r="L8656" s="1">
        <v>41671</v>
      </c>
      <c r="M8656" s="1">
        <v>41699</v>
      </c>
      <c r="N8656" s="1">
        <v>41699</v>
      </c>
      <c r="O8656">
        <f t="shared" si="208"/>
        <v>671</v>
      </c>
    </row>
    <row r="8657" spans="1:15" x14ac:dyDescent="0.2">
      <c r="A8657" t="s">
        <v>78295</v>
      </c>
      <c r="B8657" t="s">
        <v>78296</v>
      </c>
      <c r="C8657" t="s">
        <v>78297</v>
      </c>
      <c r="D8657" t="s">
        <v>10627</v>
      </c>
      <c r="E8657">
        <v>16837899</v>
      </c>
      <c r="F8657" t="s">
        <v>689</v>
      </c>
      <c r="G8657" t="s">
        <v>25</v>
      </c>
      <c r="H8657" t="s">
        <v>1234</v>
      </c>
      <c r="I8657" t="s">
        <v>1235</v>
      </c>
      <c r="J8657" t="s">
        <v>9786</v>
      </c>
      <c r="K8657">
        <v>1</v>
      </c>
      <c r="L8657" s="1">
        <v>21916</v>
      </c>
      <c r="M8657" s="1">
        <v>40240</v>
      </c>
      <c r="N8657" s="1">
        <v>40240</v>
      </c>
      <c r="O8657">
        <f t="shared" si="208"/>
        <v>20426</v>
      </c>
    </row>
    <row r="8658" spans="1:15" x14ac:dyDescent="0.2">
      <c r="A8658" t="s">
        <v>78298</v>
      </c>
      <c r="B8658" t="s">
        <v>78299</v>
      </c>
      <c r="C8658" t="s">
        <v>78300</v>
      </c>
      <c r="D8658" t="s">
        <v>78301</v>
      </c>
      <c r="E8658">
        <v>12000000</v>
      </c>
      <c r="F8658" t="s">
        <v>18</v>
      </c>
      <c r="G8658" t="s">
        <v>25</v>
      </c>
      <c r="H8658" t="s">
        <v>208</v>
      </c>
      <c r="K8658">
        <v>1</v>
      </c>
      <c r="L8658" s="1">
        <v>35431</v>
      </c>
      <c r="M8658" s="1">
        <v>39391</v>
      </c>
      <c r="N8658" s="1">
        <v>39391</v>
      </c>
      <c r="O8658">
        <f t="shared" ref="O8658:O8721" si="209">$R$2 - L8658</f>
        <v>6911</v>
      </c>
    </row>
    <row r="8659" spans="1:15" x14ac:dyDescent="0.2">
      <c r="A8659" t="s">
        <v>78328</v>
      </c>
      <c r="B8659" t="s">
        <v>78329</v>
      </c>
      <c r="C8659" t="s">
        <v>78330</v>
      </c>
      <c r="D8659" t="s">
        <v>56</v>
      </c>
      <c r="E8659">
        <v>777338</v>
      </c>
      <c r="F8659" t="s">
        <v>18</v>
      </c>
      <c r="G8659" t="s">
        <v>25</v>
      </c>
      <c r="H8659" t="s">
        <v>1080</v>
      </c>
      <c r="I8659" t="s">
        <v>6156</v>
      </c>
      <c r="J8659" t="s">
        <v>65562</v>
      </c>
      <c r="K8659">
        <v>1</v>
      </c>
      <c r="L8659" s="1">
        <v>38353</v>
      </c>
      <c r="M8659" s="1">
        <v>41039</v>
      </c>
      <c r="N8659" s="1">
        <v>41039</v>
      </c>
      <c r="O8659">
        <f t="shared" si="209"/>
        <v>3989</v>
      </c>
    </row>
    <row r="8660" spans="1:15" x14ac:dyDescent="0.2">
      <c r="A8660" t="s">
        <v>78364</v>
      </c>
      <c r="B8660" t="s">
        <v>78365</v>
      </c>
      <c r="C8660" t="s">
        <v>78366</v>
      </c>
      <c r="D8660" t="s">
        <v>78367</v>
      </c>
      <c r="E8660">
        <v>40000</v>
      </c>
      <c r="F8660" t="s">
        <v>18</v>
      </c>
      <c r="G8660" t="s">
        <v>25</v>
      </c>
      <c r="H8660" t="s">
        <v>64</v>
      </c>
      <c r="I8660" t="s">
        <v>65</v>
      </c>
      <c r="J8660" t="s">
        <v>71</v>
      </c>
      <c r="K8660">
        <v>1</v>
      </c>
      <c r="L8660" s="1">
        <v>40909</v>
      </c>
      <c r="M8660" s="1">
        <v>40883</v>
      </c>
      <c r="N8660" s="1">
        <v>40883</v>
      </c>
      <c r="O8660">
        <f t="shared" si="209"/>
        <v>1433</v>
      </c>
    </row>
    <row r="8661" spans="1:15" x14ac:dyDescent="0.2">
      <c r="A8661" t="s">
        <v>78379</v>
      </c>
      <c r="B8661" t="s">
        <v>78380</v>
      </c>
      <c r="C8661" t="s">
        <v>78381</v>
      </c>
      <c r="D8661" t="s">
        <v>35770</v>
      </c>
      <c r="E8661">
        <v>280000</v>
      </c>
      <c r="F8661" t="s">
        <v>18</v>
      </c>
      <c r="G8661" t="s">
        <v>25</v>
      </c>
      <c r="H8661" t="s">
        <v>208</v>
      </c>
      <c r="I8661" t="s">
        <v>843</v>
      </c>
      <c r="J8661" t="s">
        <v>844</v>
      </c>
      <c r="K8661">
        <v>2</v>
      </c>
      <c r="L8661" s="1">
        <v>41214</v>
      </c>
      <c r="M8661" s="1">
        <v>41588</v>
      </c>
      <c r="N8661" s="1">
        <v>42180</v>
      </c>
      <c r="O8661">
        <f t="shared" si="209"/>
        <v>1128</v>
      </c>
    </row>
    <row r="8662" spans="1:15" x14ac:dyDescent="0.2">
      <c r="A8662" t="s">
        <v>78421</v>
      </c>
      <c r="B8662" t="s">
        <v>78422</v>
      </c>
      <c r="C8662" t="s">
        <v>78423</v>
      </c>
      <c r="D8662" t="s">
        <v>78424</v>
      </c>
      <c r="E8662">
        <v>2660000</v>
      </c>
      <c r="F8662" t="s">
        <v>18</v>
      </c>
      <c r="G8662" t="s">
        <v>25</v>
      </c>
      <c r="H8662" t="s">
        <v>142</v>
      </c>
      <c r="I8662" t="s">
        <v>143</v>
      </c>
      <c r="J8662" t="s">
        <v>143</v>
      </c>
      <c r="K8662">
        <v>2</v>
      </c>
      <c r="L8662" s="1">
        <v>41730</v>
      </c>
      <c r="M8662" s="1">
        <v>41957</v>
      </c>
      <c r="N8662" s="1">
        <v>42321</v>
      </c>
      <c r="O8662">
        <f t="shared" si="209"/>
        <v>612</v>
      </c>
    </row>
    <row r="8663" spans="1:15" x14ac:dyDescent="0.2">
      <c r="A8663" t="s">
        <v>78435</v>
      </c>
      <c r="B8663" t="s">
        <v>78436</v>
      </c>
      <c r="C8663" t="s">
        <v>78437</v>
      </c>
      <c r="D8663" t="s">
        <v>78438</v>
      </c>
      <c r="E8663">
        <v>4000</v>
      </c>
      <c r="F8663" t="s">
        <v>113</v>
      </c>
      <c r="G8663" t="s">
        <v>25</v>
      </c>
      <c r="H8663" t="s">
        <v>121</v>
      </c>
      <c r="I8663" t="s">
        <v>528</v>
      </c>
      <c r="J8663" t="s">
        <v>3933</v>
      </c>
      <c r="K8663">
        <v>1</v>
      </c>
      <c r="L8663" s="1">
        <v>36340</v>
      </c>
      <c r="M8663" s="1">
        <v>36495</v>
      </c>
      <c r="N8663" s="1">
        <v>36495</v>
      </c>
      <c r="O8663">
        <f t="shared" si="209"/>
        <v>6002</v>
      </c>
    </row>
    <row r="8664" spans="1:15" x14ac:dyDescent="0.2">
      <c r="A8664" t="s">
        <v>78449</v>
      </c>
      <c r="B8664" t="s">
        <v>78450</v>
      </c>
      <c r="C8664" t="s">
        <v>78451</v>
      </c>
      <c r="D8664" t="s">
        <v>78452</v>
      </c>
      <c r="E8664">
        <v>3000000</v>
      </c>
      <c r="F8664" t="s">
        <v>18</v>
      </c>
      <c r="G8664" t="s">
        <v>25</v>
      </c>
      <c r="H8664" t="s">
        <v>64</v>
      </c>
      <c r="I8664" t="s">
        <v>65</v>
      </c>
      <c r="J8664" t="s">
        <v>71</v>
      </c>
      <c r="K8664">
        <v>2</v>
      </c>
      <c r="L8664" s="1">
        <v>40544</v>
      </c>
      <c r="M8664" s="1">
        <v>41306</v>
      </c>
      <c r="N8664" s="1">
        <v>41677</v>
      </c>
      <c r="O8664">
        <f t="shared" si="209"/>
        <v>1798</v>
      </c>
    </row>
    <row r="8665" spans="1:15" x14ac:dyDescent="0.2">
      <c r="A8665" t="s">
        <v>78453</v>
      </c>
      <c r="B8665" t="s">
        <v>78454</v>
      </c>
      <c r="C8665" t="s">
        <v>78455</v>
      </c>
      <c r="D8665" t="s">
        <v>1903</v>
      </c>
      <c r="E8665">
        <v>100000</v>
      </c>
      <c r="F8665" t="s">
        <v>207</v>
      </c>
      <c r="G8665" t="s">
        <v>25</v>
      </c>
      <c r="H8665" t="s">
        <v>64</v>
      </c>
      <c r="I8665" t="s">
        <v>65</v>
      </c>
      <c r="J8665" t="s">
        <v>271</v>
      </c>
      <c r="K8665">
        <v>1</v>
      </c>
      <c r="L8665" s="1">
        <v>40989</v>
      </c>
      <c r="M8665" s="1">
        <v>40969</v>
      </c>
      <c r="N8665" s="1">
        <v>40969</v>
      </c>
      <c r="O8665">
        <f t="shared" si="209"/>
        <v>1353</v>
      </c>
    </row>
    <row r="8666" spans="1:15" x14ac:dyDescent="0.2">
      <c r="A8666" t="s">
        <v>78485</v>
      </c>
      <c r="B8666" t="s">
        <v>78486</v>
      </c>
      <c r="C8666" t="s">
        <v>78487</v>
      </c>
      <c r="D8666" t="s">
        <v>70</v>
      </c>
      <c r="E8666">
        <v>800000</v>
      </c>
      <c r="F8666" t="s">
        <v>113</v>
      </c>
      <c r="G8666" t="s">
        <v>25</v>
      </c>
      <c r="H8666" t="s">
        <v>106</v>
      </c>
      <c r="I8666" t="s">
        <v>107</v>
      </c>
      <c r="J8666" t="s">
        <v>108</v>
      </c>
      <c r="K8666">
        <v>1</v>
      </c>
      <c r="L8666" s="1">
        <v>39934</v>
      </c>
      <c r="M8666" s="1">
        <v>40723</v>
      </c>
      <c r="N8666" s="1">
        <v>40723</v>
      </c>
      <c r="O8666">
        <f t="shared" si="209"/>
        <v>2408</v>
      </c>
    </row>
    <row r="8667" spans="1:15" x14ac:dyDescent="0.2">
      <c r="A8667" t="s">
        <v>78488</v>
      </c>
      <c r="B8667" t="s">
        <v>78489</v>
      </c>
      <c r="C8667" t="s">
        <v>78490</v>
      </c>
      <c r="D8667" t="s">
        <v>741</v>
      </c>
      <c r="E8667">
        <v>2000000</v>
      </c>
      <c r="F8667" t="s">
        <v>18</v>
      </c>
      <c r="G8667" t="s">
        <v>25</v>
      </c>
      <c r="H8667" t="s">
        <v>64</v>
      </c>
      <c r="I8667" t="s">
        <v>966</v>
      </c>
      <c r="J8667" t="s">
        <v>967</v>
      </c>
      <c r="K8667">
        <v>1</v>
      </c>
      <c r="L8667" s="1">
        <v>35431</v>
      </c>
      <c r="M8667" s="1">
        <v>39629</v>
      </c>
      <c r="N8667" s="1">
        <v>39629</v>
      </c>
      <c r="O8667">
        <f t="shared" si="209"/>
        <v>6911</v>
      </c>
    </row>
    <row r="8668" spans="1:15" x14ac:dyDescent="0.2">
      <c r="A8668" t="s">
        <v>78495</v>
      </c>
      <c r="B8668" t="s">
        <v>78496</v>
      </c>
      <c r="C8668" t="s">
        <v>78497</v>
      </c>
      <c r="D8668" t="s">
        <v>1247</v>
      </c>
      <c r="E8668">
        <v>6230757</v>
      </c>
      <c r="F8668" t="s">
        <v>207</v>
      </c>
      <c r="G8668" t="s">
        <v>25</v>
      </c>
      <c r="H8668" t="s">
        <v>158</v>
      </c>
      <c r="I8668" t="s">
        <v>244</v>
      </c>
      <c r="J8668" t="s">
        <v>358</v>
      </c>
      <c r="K8668">
        <v>4</v>
      </c>
      <c r="L8668" s="1">
        <v>37622</v>
      </c>
      <c r="M8668" s="1">
        <v>38944</v>
      </c>
      <c r="N8668" s="1">
        <v>40163</v>
      </c>
      <c r="O8668">
        <f t="shared" si="209"/>
        <v>4720</v>
      </c>
    </row>
    <row r="8669" spans="1:15" x14ac:dyDescent="0.2">
      <c r="A8669" t="s">
        <v>78518</v>
      </c>
      <c r="B8669" t="s">
        <v>38585</v>
      </c>
      <c r="C8669" t="s">
        <v>78519</v>
      </c>
      <c r="D8669" t="s">
        <v>78520</v>
      </c>
      <c r="E8669">
        <v>27450000</v>
      </c>
      <c r="F8669" t="s">
        <v>18</v>
      </c>
      <c r="G8669" t="s">
        <v>25</v>
      </c>
      <c r="H8669" t="s">
        <v>158</v>
      </c>
      <c r="I8669" t="s">
        <v>244</v>
      </c>
      <c r="J8669" t="s">
        <v>244</v>
      </c>
      <c r="K8669">
        <v>5</v>
      </c>
      <c r="L8669" s="1">
        <v>38353</v>
      </c>
      <c r="M8669" s="1">
        <v>38322</v>
      </c>
      <c r="N8669" s="1">
        <v>40506</v>
      </c>
      <c r="O8669">
        <f t="shared" si="209"/>
        <v>3989</v>
      </c>
    </row>
    <row r="8670" spans="1:15" x14ac:dyDescent="0.2">
      <c r="A8670" t="s">
        <v>78521</v>
      </c>
      <c r="B8670" t="s">
        <v>38585</v>
      </c>
      <c r="C8670" t="s">
        <v>78522</v>
      </c>
      <c r="D8670" t="s">
        <v>2199</v>
      </c>
      <c r="E8670">
        <v>1000000</v>
      </c>
      <c r="F8670" t="s">
        <v>18</v>
      </c>
      <c r="G8670" t="s">
        <v>25</v>
      </c>
      <c r="H8670" t="s">
        <v>64</v>
      </c>
      <c r="I8670" t="s">
        <v>65</v>
      </c>
      <c r="J8670" t="s">
        <v>71</v>
      </c>
      <c r="K8670">
        <v>1</v>
      </c>
      <c r="L8670" s="1">
        <v>40909</v>
      </c>
      <c r="M8670" s="1">
        <v>42144</v>
      </c>
      <c r="N8670" s="1">
        <v>42144</v>
      </c>
      <c r="O8670">
        <f t="shared" si="209"/>
        <v>1433</v>
      </c>
    </row>
    <row r="8671" spans="1:15" x14ac:dyDescent="0.2">
      <c r="A8671" t="s">
        <v>78523</v>
      </c>
      <c r="B8671" t="s">
        <v>78524</v>
      </c>
      <c r="C8671" t="s">
        <v>78525</v>
      </c>
      <c r="D8671" t="s">
        <v>78526</v>
      </c>
      <c r="E8671">
        <v>100000</v>
      </c>
      <c r="F8671" t="s">
        <v>18</v>
      </c>
      <c r="G8671" t="s">
        <v>25</v>
      </c>
      <c r="H8671" t="s">
        <v>286</v>
      </c>
      <c r="I8671" t="s">
        <v>1030</v>
      </c>
      <c r="J8671" t="s">
        <v>1030</v>
      </c>
      <c r="K8671">
        <v>1</v>
      </c>
      <c r="L8671" s="1">
        <v>41640</v>
      </c>
      <c r="M8671" s="1">
        <v>41334</v>
      </c>
      <c r="N8671" s="1">
        <v>41334</v>
      </c>
      <c r="O8671">
        <f t="shared" si="209"/>
        <v>702</v>
      </c>
    </row>
    <row r="8672" spans="1:15" x14ac:dyDescent="0.2">
      <c r="A8672" t="s">
        <v>78534</v>
      </c>
      <c r="B8672" t="s">
        <v>78535</v>
      </c>
      <c r="C8672" t="s">
        <v>78536</v>
      </c>
      <c r="D8672" t="s">
        <v>70</v>
      </c>
      <c r="E8672">
        <v>25000</v>
      </c>
      <c r="F8672" t="s">
        <v>18</v>
      </c>
      <c r="G8672" t="s">
        <v>25</v>
      </c>
      <c r="H8672" t="s">
        <v>99</v>
      </c>
      <c r="I8672" t="s">
        <v>100</v>
      </c>
      <c r="J8672" t="s">
        <v>31473</v>
      </c>
      <c r="K8672">
        <v>1</v>
      </c>
      <c r="L8672" s="1">
        <v>40544</v>
      </c>
      <c r="M8672" s="1">
        <v>41285</v>
      </c>
      <c r="N8672" s="1">
        <v>41285</v>
      </c>
      <c r="O8672">
        <f t="shared" si="209"/>
        <v>1798</v>
      </c>
    </row>
    <row r="8673" spans="1:15" x14ac:dyDescent="0.2">
      <c r="A8673" t="s">
        <v>78537</v>
      </c>
      <c r="B8673" t="s">
        <v>78538</v>
      </c>
      <c r="C8673" t="s">
        <v>78539</v>
      </c>
      <c r="D8673" t="s">
        <v>78540</v>
      </c>
      <c r="E8673">
        <v>3793334</v>
      </c>
      <c r="F8673" t="s">
        <v>18</v>
      </c>
      <c r="G8673" t="s">
        <v>25</v>
      </c>
      <c r="H8673" t="s">
        <v>142</v>
      </c>
      <c r="I8673" t="s">
        <v>143</v>
      </c>
      <c r="J8673" t="s">
        <v>143</v>
      </c>
      <c r="K8673">
        <v>3</v>
      </c>
      <c r="L8673" s="1">
        <v>41275</v>
      </c>
      <c r="M8673" s="1">
        <v>41619</v>
      </c>
      <c r="N8673" s="1">
        <v>42177</v>
      </c>
      <c r="O8673">
        <f t="shared" si="209"/>
        <v>1067</v>
      </c>
    </row>
    <row r="8674" spans="1:15" x14ac:dyDescent="0.2">
      <c r="A8674" t="s">
        <v>78541</v>
      </c>
      <c r="B8674" t="s">
        <v>78542</v>
      </c>
      <c r="C8674" t="s">
        <v>78543</v>
      </c>
      <c r="D8674" t="s">
        <v>78544</v>
      </c>
      <c r="E8674">
        <v>50000</v>
      </c>
      <c r="F8674" t="s">
        <v>18</v>
      </c>
      <c r="G8674" t="s">
        <v>25</v>
      </c>
      <c r="H8674" t="s">
        <v>64</v>
      </c>
      <c r="I8674" t="s">
        <v>65</v>
      </c>
      <c r="J8674" t="s">
        <v>71</v>
      </c>
      <c r="K8674">
        <v>1</v>
      </c>
      <c r="L8674" s="1">
        <v>41913</v>
      </c>
      <c r="M8674" s="1">
        <v>41974</v>
      </c>
      <c r="N8674" s="1">
        <v>41974</v>
      </c>
      <c r="O8674">
        <f t="shared" si="209"/>
        <v>429</v>
      </c>
    </row>
    <row r="8675" spans="1:15" x14ac:dyDescent="0.2">
      <c r="A8675" t="s">
        <v>78562</v>
      </c>
      <c r="B8675" t="s">
        <v>78563</v>
      </c>
      <c r="C8675" t="s">
        <v>78564</v>
      </c>
      <c r="D8675" t="s">
        <v>78565</v>
      </c>
      <c r="E8675">
        <v>16626989</v>
      </c>
      <c r="F8675" t="s">
        <v>18</v>
      </c>
      <c r="G8675" t="s">
        <v>25</v>
      </c>
      <c r="H8675" t="s">
        <v>64</v>
      </c>
      <c r="I8675" t="s">
        <v>65</v>
      </c>
      <c r="J8675" t="s">
        <v>2971</v>
      </c>
      <c r="K8675">
        <v>3</v>
      </c>
      <c r="L8675" s="1">
        <v>40544</v>
      </c>
      <c r="M8675" s="1">
        <v>41518</v>
      </c>
      <c r="N8675" s="1">
        <v>42242</v>
      </c>
      <c r="O8675">
        <f t="shared" si="209"/>
        <v>1798</v>
      </c>
    </row>
    <row r="8676" spans="1:15" x14ac:dyDescent="0.2">
      <c r="A8676" t="s">
        <v>78566</v>
      </c>
      <c r="B8676" t="s">
        <v>78567</v>
      </c>
      <c r="C8676" t="s">
        <v>78568</v>
      </c>
      <c r="D8676" t="s">
        <v>1289</v>
      </c>
      <c r="E8676">
        <v>350000</v>
      </c>
      <c r="F8676" t="s">
        <v>18</v>
      </c>
      <c r="G8676" t="s">
        <v>25</v>
      </c>
      <c r="H8676" t="s">
        <v>1352</v>
      </c>
      <c r="I8676" t="s">
        <v>1353</v>
      </c>
      <c r="J8676" t="s">
        <v>1354</v>
      </c>
      <c r="K8676">
        <v>1</v>
      </c>
      <c r="L8676" s="1">
        <v>39479</v>
      </c>
      <c r="M8676" s="1">
        <v>39448</v>
      </c>
      <c r="N8676" s="1">
        <v>39448</v>
      </c>
      <c r="O8676">
        <f t="shared" si="209"/>
        <v>2863</v>
      </c>
    </row>
    <row r="8677" spans="1:15" x14ac:dyDescent="0.2">
      <c r="A8677" t="s">
        <v>78580</v>
      </c>
      <c r="B8677" t="s">
        <v>78581</v>
      </c>
      <c r="C8677" t="s">
        <v>78582</v>
      </c>
      <c r="D8677" t="s">
        <v>424</v>
      </c>
      <c r="E8677">
        <v>1000000</v>
      </c>
      <c r="F8677" t="s">
        <v>18</v>
      </c>
      <c r="G8677" t="s">
        <v>25</v>
      </c>
      <c r="H8677" t="s">
        <v>64</v>
      </c>
      <c r="I8677" t="s">
        <v>1221</v>
      </c>
      <c r="J8677" t="s">
        <v>8968</v>
      </c>
      <c r="K8677">
        <v>1</v>
      </c>
      <c r="L8677" s="1">
        <v>36161</v>
      </c>
      <c r="M8677" s="1">
        <v>39448</v>
      </c>
      <c r="N8677" s="1">
        <v>39448</v>
      </c>
      <c r="O8677">
        <f t="shared" si="209"/>
        <v>6181</v>
      </c>
    </row>
    <row r="8678" spans="1:15" x14ac:dyDescent="0.2">
      <c r="A8678" t="s">
        <v>78587</v>
      </c>
      <c r="B8678" t="s">
        <v>78588</v>
      </c>
      <c r="C8678" t="s">
        <v>78589</v>
      </c>
      <c r="D8678" t="s">
        <v>5261</v>
      </c>
      <c r="E8678">
        <v>175000</v>
      </c>
      <c r="F8678" t="s">
        <v>18</v>
      </c>
      <c r="G8678" t="s">
        <v>25</v>
      </c>
      <c r="H8678" t="s">
        <v>106</v>
      </c>
      <c r="I8678" t="s">
        <v>107</v>
      </c>
      <c r="J8678" t="s">
        <v>108</v>
      </c>
      <c r="K8678">
        <v>2</v>
      </c>
      <c r="L8678" s="1">
        <v>41821</v>
      </c>
      <c r="M8678" s="1">
        <v>41913</v>
      </c>
      <c r="N8678" s="1">
        <v>42036</v>
      </c>
      <c r="O8678">
        <f t="shared" si="209"/>
        <v>521</v>
      </c>
    </row>
    <row r="8679" spans="1:15" x14ac:dyDescent="0.2">
      <c r="A8679" t="s">
        <v>78593</v>
      </c>
      <c r="B8679" t="s">
        <v>78594</v>
      </c>
      <c r="C8679" t="s">
        <v>78595</v>
      </c>
      <c r="D8679" t="s">
        <v>78596</v>
      </c>
      <c r="E8679">
        <v>55900000</v>
      </c>
      <c r="F8679" t="s">
        <v>113</v>
      </c>
      <c r="G8679" t="s">
        <v>25</v>
      </c>
      <c r="H8679" t="s">
        <v>158</v>
      </c>
      <c r="I8679" t="s">
        <v>244</v>
      </c>
      <c r="J8679" t="s">
        <v>244</v>
      </c>
      <c r="K8679">
        <v>6</v>
      </c>
      <c r="L8679" s="1">
        <v>38718</v>
      </c>
      <c r="M8679" s="1">
        <v>39083</v>
      </c>
      <c r="N8679" s="1">
        <v>41862</v>
      </c>
      <c r="O8679">
        <f t="shared" si="209"/>
        <v>3624</v>
      </c>
    </row>
    <row r="8680" spans="1:15" x14ac:dyDescent="0.2">
      <c r="A8680" t="s">
        <v>78597</v>
      </c>
      <c r="B8680" t="s">
        <v>78598</v>
      </c>
      <c r="C8680" t="s">
        <v>78599</v>
      </c>
      <c r="D8680" t="s">
        <v>27754</v>
      </c>
      <c r="E8680">
        <v>200000</v>
      </c>
      <c r="F8680" t="s">
        <v>18</v>
      </c>
      <c r="G8680" t="s">
        <v>25</v>
      </c>
      <c r="H8680" t="s">
        <v>64</v>
      </c>
      <c r="I8680" t="s">
        <v>65</v>
      </c>
      <c r="J8680" t="s">
        <v>2951</v>
      </c>
      <c r="K8680">
        <v>1</v>
      </c>
      <c r="L8680" s="1">
        <v>42186</v>
      </c>
      <c r="M8680" s="1">
        <v>42242</v>
      </c>
      <c r="N8680" s="1">
        <v>42242</v>
      </c>
      <c r="O8680">
        <f t="shared" si="209"/>
        <v>156</v>
      </c>
    </row>
    <row r="8681" spans="1:15" x14ac:dyDescent="0.2">
      <c r="A8681" t="s">
        <v>78600</v>
      </c>
      <c r="B8681" t="s">
        <v>78601</v>
      </c>
      <c r="C8681" t="s">
        <v>78602</v>
      </c>
      <c r="D8681" t="s">
        <v>1384</v>
      </c>
      <c r="E8681">
        <v>500000</v>
      </c>
      <c r="F8681" t="s">
        <v>18</v>
      </c>
      <c r="G8681" t="s">
        <v>25</v>
      </c>
      <c r="H8681" t="s">
        <v>64</v>
      </c>
      <c r="I8681" t="s">
        <v>65</v>
      </c>
      <c r="J8681" t="s">
        <v>4002</v>
      </c>
      <c r="K8681">
        <v>1</v>
      </c>
      <c r="L8681" s="1">
        <v>41275</v>
      </c>
      <c r="M8681" s="1">
        <v>41639</v>
      </c>
      <c r="N8681" s="1">
        <v>41639</v>
      </c>
      <c r="O8681">
        <f t="shared" si="209"/>
        <v>1067</v>
      </c>
    </row>
    <row r="8682" spans="1:15" x14ac:dyDescent="0.2">
      <c r="A8682" t="s">
        <v>78606</v>
      </c>
      <c r="B8682" t="s">
        <v>78607</v>
      </c>
      <c r="C8682" t="s">
        <v>78608</v>
      </c>
      <c r="D8682" t="s">
        <v>50</v>
      </c>
      <c r="E8682">
        <v>103000000</v>
      </c>
      <c r="F8682" t="s">
        <v>18</v>
      </c>
      <c r="G8682" t="s">
        <v>25</v>
      </c>
      <c r="H8682" t="s">
        <v>64</v>
      </c>
      <c r="I8682" t="s">
        <v>65</v>
      </c>
      <c r="J8682" t="s">
        <v>1160</v>
      </c>
      <c r="K8682">
        <v>4</v>
      </c>
      <c r="L8682" s="1">
        <v>38353</v>
      </c>
      <c r="M8682" s="1">
        <v>40487</v>
      </c>
      <c r="N8682" s="1">
        <v>41365</v>
      </c>
      <c r="O8682">
        <f t="shared" si="209"/>
        <v>3989</v>
      </c>
    </row>
    <row r="8683" spans="1:15" x14ac:dyDescent="0.2">
      <c r="A8683" t="s">
        <v>78613</v>
      </c>
      <c r="B8683" t="s">
        <v>78614</v>
      </c>
      <c r="C8683" t="s">
        <v>78615</v>
      </c>
      <c r="D8683" t="s">
        <v>78616</v>
      </c>
      <c r="E8683">
        <v>975000</v>
      </c>
      <c r="F8683" t="s">
        <v>18</v>
      </c>
      <c r="G8683" t="s">
        <v>25</v>
      </c>
      <c r="H8683" t="s">
        <v>286</v>
      </c>
      <c r="I8683" t="s">
        <v>287</v>
      </c>
      <c r="J8683" t="s">
        <v>78617</v>
      </c>
      <c r="K8683">
        <v>2</v>
      </c>
      <c r="L8683" s="1">
        <v>41640</v>
      </c>
      <c r="M8683" s="1">
        <v>41710</v>
      </c>
      <c r="N8683" s="1">
        <v>42075</v>
      </c>
      <c r="O8683">
        <f t="shared" si="209"/>
        <v>702</v>
      </c>
    </row>
    <row r="8684" spans="1:15" x14ac:dyDescent="0.2">
      <c r="A8684" t="s">
        <v>78622</v>
      </c>
      <c r="B8684" t="s">
        <v>78623</v>
      </c>
      <c r="C8684" t="s">
        <v>78624</v>
      </c>
      <c r="D8684" t="s">
        <v>78625</v>
      </c>
      <c r="E8684">
        <v>9560000</v>
      </c>
      <c r="F8684" t="s">
        <v>113</v>
      </c>
      <c r="G8684" t="s">
        <v>25</v>
      </c>
      <c r="H8684" t="s">
        <v>286</v>
      </c>
      <c r="I8684" t="s">
        <v>1030</v>
      </c>
      <c r="J8684" t="s">
        <v>1030</v>
      </c>
      <c r="K8684">
        <v>3</v>
      </c>
      <c r="L8684" s="1">
        <v>40179</v>
      </c>
      <c r="M8684" s="1">
        <v>40518</v>
      </c>
      <c r="N8684" s="1">
        <v>41277</v>
      </c>
      <c r="O8684">
        <f t="shared" si="209"/>
        <v>2163</v>
      </c>
    </row>
    <row r="8685" spans="1:15" x14ac:dyDescent="0.2">
      <c r="A8685" t="s">
        <v>78647</v>
      </c>
      <c r="B8685" t="s">
        <v>78648</v>
      </c>
      <c r="C8685" t="s">
        <v>78649</v>
      </c>
      <c r="D8685" t="s">
        <v>78650</v>
      </c>
      <c r="E8685">
        <v>40315041</v>
      </c>
      <c r="F8685" t="s">
        <v>113</v>
      </c>
      <c r="G8685" t="s">
        <v>25</v>
      </c>
      <c r="H8685" t="s">
        <v>64</v>
      </c>
      <c r="I8685" t="s">
        <v>65</v>
      </c>
      <c r="J8685" t="s">
        <v>1419</v>
      </c>
      <c r="K8685">
        <v>5</v>
      </c>
      <c r="L8685" s="1">
        <v>37257</v>
      </c>
      <c r="M8685" s="1">
        <v>39643</v>
      </c>
      <c r="N8685" s="1">
        <v>40407</v>
      </c>
      <c r="O8685">
        <f t="shared" si="209"/>
        <v>5085</v>
      </c>
    </row>
    <row r="8686" spans="1:15" x14ac:dyDescent="0.2">
      <c r="A8686" t="s">
        <v>78679</v>
      </c>
      <c r="B8686" t="s">
        <v>78680</v>
      </c>
      <c r="C8686" t="s">
        <v>78681</v>
      </c>
      <c r="D8686" t="s">
        <v>1384</v>
      </c>
      <c r="E8686">
        <v>212528399</v>
      </c>
      <c r="F8686" t="s">
        <v>18</v>
      </c>
      <c r="G8686" t="s">
        <v>25</v>
      </c>
      <c r="H8686" t="s">
        <v>64</v>
      </c>
      <c r="I8686" t="s">
        <v>65</v>
      </c>
      <c r="J8686" t="s">
        <v>606</v>
      </c>
      <c r="K8686">
        <v>8</v>
      </c>
      <c r="L8686" s="1">
        <v>36526</v>
      </c>
      <c r="M8686" s="1">
        <v>36434</v>
      </c>
      <c r="N8686" s="1">
        <v>41893</v>
      </c>
      <c r="O8686">
        <f t="shared" si="209"/>
        <v>5816</v>
      </c>
    </row>
    <row r="8687" spans="1:15" x14ac:dyDescent="0.2">
      <c r="A8687" t="s">
        <v>78687</v>
      </c>
      <c r="B8687" t="s">
        <v>78688</v>
      </c>
      <c r="C8687" t="s">
        <v>78689</v>
      </c>
      <c r="D8687" t="s">
        <v>75</v>
      </c>
      <c r="E8687">
        <v>500000</v>
      </c>
      <c r="F8687" t="s">
        <v>18</v>
      </c>
      <c r="G8687" t="s">
        <v>25</v>
      </c>
      <c r="H8687" t="s">
        <v>89</v>
      </c>
      <c r="I8687" t="s">
        <v>3569</v>
      </c>
      <c r="J8687" t="s">
        <v>2692</v>
      </c>
      <c r="K8687">
        <v>1</v>
      </c>
      <c r="L8687" s="1">
        <v>40179</v>
      </c>
      <c r="M8687" s="1">
        <v>41518</v>
      </c>
      <c r="N8687" s="1">
        <v>41518</v>
      </c>
      <c r="O8687">
        <f t="shared" si="209"/>
        <v>2163</v>
      </c>
    </row>
    <row r="8688" spans="1:15" x14ac:dyDescent="0.2">
      <c r="A8688" t="s">
        <v>78690</v>
      </c>
      <c r="B8688" t="s">
        <v>78691</v>
      </c>
      <c r="C8688" t="s">
        <v>78692</v>
      </c>
      <c r="D8688" t="s">
        <v>78693</v>
      </c>
      <c r="E8688">
        <v>3715000</v>
      </c>
      <c r="F8688" t="s">
        <v>113</v>
      </c>
      <c r="G8688" t="s">
        <v>25</v>
      </c>
      <c r="H8688" t="s">
        <v>64</v>
      </c>
      <c r="I8688" t="s">
        <v>65</v>
      </c>
      <c r="J8688" t="s">
        <v>71</v>
      </c>
      <c r="K8688">
        <v>2</v>
      </c>
      <c r="L8688" s="1">
        <v>39995</v>
      </c>
      <c r="M8688" s="1">
        <v>39995</v>
      </c>
      <c r="N8688" s="1">
        <v>40275</v>
      </c>
      <c r="O8688">
        <f t="shared" si="209"/>
        <v>2347</v>
      </c>
    </row>
    <row r="8689" spans="1:15" x14ac:dyDescent="0.2">
      <c r="A8689" t="s">
        <v>78694</v>
      </c>
      <c r="B8689" t="s">
        <v>78695</v>
      </c>
      <c r="C8689" t="s">
        <v>78696</v>
      </c>
      <c r="D8689" t="s">
        <v>9493</v>
      </c>
      <c r="E8689">
        <v>5800000</v>
      </c>
      <c r="F8689" t="s">
        <v>18</v>
      </c>
      <c r="G8689" t="s">
        <v>25</v>
      </c>
      <c r="H8689" t="s">
        <v>135</v>
      </c>
      <c r="I8689" t="s">
        <v>136</v>
      </c>
      <c r="J8689" t="s">
        <v>1114</v>
      </c>
      <c r="K8689">
        <v>1</v>
      </c>
      <c r="L8689" s="1">
        <v>38292</v>
      </c>
      <c r="M8689" s="1">
        <v>41934</v>
      </c>
      <c r="N8689" s="1">
        <v>41934</v>
      </c>
      <c r="O8689">
        <f t="shared" si="209"/>
        <v>4050</v>
      </c>
    </row>
    <row r="8690" spans="1:15" x14ac:dyDescent="0.2">
      <c r="A8690" t="s">
        <v>78697</v>
      </c>
      <c r="B8690" t="s">
        <v>78698</v>
      </c>
      <c r="C8690" t="s">
        <v>78699</v>
      </c>
      <c r="D8690" t="s">
        <v>78700</v>
      </c>
      <c r="E8690">
        <v>625000</v>
      </c>
      <c r="F8690" t="s">
        <v>18</v>
      </c>
      <c r="G8690" t="s">
        <v>25</v>
      </c>
      <c r="H8690" t="s">
        <v>44</v>
      </c>
      <c r="I8690" t="s">
        <v>282</v>
      </c>
      <c r="J8690" t="s">
        <v>282</v>
      </c>
      <c r="K8690">
        <v>1</v>
      </c>
      <c r="L8690" s="1">
        <v>40179</v>
      </c>
      <c r="M8690" s="1">
        <v>40772</v>
      </c>
      <c r="N8690" s="1">
        <v>40772</v>
      </c>
      <c r="O8690">
        <f t="shared" si="209"/>
        <v>2163</v>
      </c>
    </row>
    <row r="8691" spans="1:15" x14ac:dyDescent="0.2">
      <c r="A8691" t="s">
        <v>78714</v>
      </c>
      <c r="B8691" t="s">
        <v>78715</v>
      </c>
      <c r="C8691" t="s">
        <v>78716</v>
      </c>
      <c r="D8691" t="s">
        <v>94</v>
      </c>
      <c r="E8691">
        <v>812499</v>
      </c>
      <c r="F8691" t="s">
        <v>18</v>
      </c>
      <c r="G8691" t="s">
        <v>25</v>
      </c>
      <c r="H8691" t="s">
        <v>1234</v>
      </c>
      <c r="I8691" t="s">
        <v>25258</v>
      </c>
      <c r="J8691" t="s">
        <v>25258</v>
      </c>
      <c r="K8691">
        <v>1</v>
      </c>
      <c r="L8691" s="1">
        <v>39083</v>
      </c>
      <c r="M8691" s="1">
        <v>40214</v>
      </c>
      <c r="N8691" s="1">
        <v>40214</v>
      </c>
      <c r="O8691">
        <f t="shared" si="209"/>
        <v>3259</v>
      </c>
    </row>
    <row r="8692" spans="1:15" x14ac:dyDescent="0.2">
      <c r="A8692" t="s">
        <v>78720</v>
      </c>
      <c r="B8692" t="s">
        <v>78721</v>
      </c>
      <c r="C8692" t="s">
        <v>78722</v>
      </c>
      <c r="D8692" t="s">
        <v>78723</v>
      </c>
      <c r="E8692">
        <v>60000</v>
      </c>
      <c r="F8692" t="s">
        <v>18</v>
      </c>
      <c r="G8692" t="s">
        <v>25</v>
      </c>
      <c r="H8692" t="s">
        <v>64</v>
      </c>
      <c r="I8692" t="s">
        <v>95</v>
      </c>
      <c r="J8692" t="s">
        <v>95</v>
      </c>
      <c r="K8692">
        <v>1</v>
      </c>
      <c r="L8692" s="1">
        <v>41562</v>
      </c>
      <c r="M8692" s="1">
        <v>41791</v>
      </c>
      <c r="N8692" s="1">
        <v>41791</v>
      </c>
      <c r="O8692">
        <f t="shared" si="209"/>
        <v>780</v>
      </c>
    </row>
    <row r="8693" spans="1:15" x14ac:dyDescent="0.2">
      <c r="A8693" t="s">
        <v>78727</v>
      </c>
      <c r="B8693" t="s">
        <v>78728</v>
      </c>
      <c r="C8693" t="s">
        <v>78729</v>
      </c>
      <c r="D8693" t="s">
        <v>78730</v>
      </c>
      <c r="E8693">
        <v>20000000</v>
      </c>
      <c r="F8693" t="s">
        <v>113</v>
      </c>
      <c r="G8693" t="s">
        <v>25</v>
      </c>
      <c r="H8693" t="s">
        <v>64</v>
      </c>
      <c r="I8693" t="s">
        <v>65</v>
      </c>
      <c r="J8693" t="s">
        <v>66</v>
      </c>
      <c r="K8693">
        <v>2</v>
      </c>
      <c r="L8693" s="1">
        <v>38930</v>
      </c>
      <c r="M8693" s="1">
        <v>38909</v>
      </c>
      <c r="N8693" s="1">
        <v>39533</v>
      </c>
      <c r="O8693">
        <f t="shared" si="209"/>
        <v>3412</v>
      </c>
    </row>
    <row r="8694" spans="1:15" x14ac:dyDescent="0.2">
      <c r="A8694" t="s">
        <v>78734</v>
      </c>
      <c r="B8694" t="s">
        <v>78735</v>
      </c>
      <c r="C8694" t="s">
        <v>78736</v>
      </c>
      <c r="D8694" t="s">
        <v>42</v>
      </c>
      <c r="E8694">
        <v>16000</v>
      </c>
      <c r="F8694" t="s">
        <v>18</v>
      </c>
      <c r="G8694" t="s">
        <v>25</v>
      </c>
      <c r="H8694" t="s">
        <v>286</v>
      </c>
      <c r="I8694" t="s">
        <v>874</v>
      </c>
      <c r="J8694" t="s">
        <v>875</v>
      </c>
      <c r="K8694">
        <v>1</v>
      </c>
      <c r="L8694" s="1">
        <v>36192</v>
      </c>
      <c r="M8694" s="1">
        <v>41590</v>
      </c>
      <c r="N8694" s="1">
        <v>41590</v>
      </c>
      <c r="O8694">
        <f t="shared" si="209"/>
        <v>6150</v>
      </c>
    </row>
    <row r="8695" spans="1:15" x14ac:dyDescent="0.2">
      <c r="A8695" t="s">
        <v>78737</v>
      </c>
      <c r="B8695" t="s">
        <v>78738</v>
      </c>
      <c r="C8695" t="s">
        <v>78739</v>
      </c>
      <c r="D8695" t="s">
        <v>78740</v>
      </c>
      <c r="E8695">
        <v>10000</v>
      </c>
      <c r="F8695" t="s">
        <v>18</v>
      </c>
      <c r="G8695" t="s">
        <v>25</v>
      </c>
      <c r="H8695" t="s">
        <v>208</v>
      </c>
      <c r="I8695" t="s">
        <v>2182</v>
      </c>
      <c r="J8695" t="s">
        <v>2183</v>
      </c>
      <c r="K8695">
        <v>2</v>
      </c>
      <c r="L8695" s="1">
        <v>39934</v>
      </c>
      <c r="M8695" s="1">
        <v>41840</v>
      </c>
      <c r="N8695" s="1">
        <v>42022</v>
      </c>
      <c r="O8695">
        <f t="shared" si="209"/>
        <v>2408</v>
      </c>
    </row>
    <row r="8696" spans="1:15" x14ac:dyDescent="0.2">
      <c r="A8696" t="s">
        <v>78741</v>
      </c>
      <c r="B8696" t="s">
        <v>78742</v>
      </c>
      <c r="C8696" t="s">
        <v>78743</v>
      </c>
      <c r="D8696" t="s">
        <v>78744</v>
      </c>
      <c r="E8696">
        <v>155000</v>
      </c>
      <c r="F8696" t="s">
        <v>18</v>
      </c>
      <c r="G8696" t="s">
        <v>25</v>
      </c>
      <c r="H8696" t="s">
        <v>808</v>
      </c>
      <c r="I8696" t="s">
        <v>3540</v>
      </c>
      <c r="J8696" t="s">
        <v>3540</v>
      </c>
      <c r="K8696">
        <v>2</v>
      </c>
      <c r="L8696" s="1">
        <v>41334</v>
      </c>
      <c r="M8696" s="1">
        <v>41640</v>
      </c>
      <c r="N8696" s="1">
        <v>42095</v>
      </c>
      <c r="O8696">
        <f t="shared" si="209"/>
        <v>1008</v>
      </c>
    </row>
    <row r="8697" spans="1:15" x14ac:dyDescent="0.2">
      <c r="A8697" t="s">
        <v>78748</v>
      </c>
      <c r="B8697" t="s">
        <v>78749</v>
      </c>
      <c r="C8697" t="s">
        <v>78750</v>
      </c>
      <c r="D8697" t="s">
        <v>78751</v>
      </c>
      <c r="E8697">
        <v>26041107</v>
      </c>
      <c r="F8697" t="s">
        <v>113</v>
      </c>
      <c r="G8697" t="s">
        <v>25</v>
      </c>
      <c r="H8697" t="s">
        <v>1234</v>
      </c>
      <c r="I8697" t="s">
        <v>1235</v>
      </c>
      <c r="J8697" t="s">
        <v>6206</v>
      </c>
      <c r="K8697">
        <v>2</v>
      </c>
      <c r="L8697" s="1">
        <v>36161</v>
      </c>
      <c r="M8697" s="1">
        <v>39134</v>
      </c>
      <c r="N8697" s="1">
        <v>39848</v>
      </c>
      <c r="O8697">
        <f t="shared" si="209"/>
        <v>6181</v>
      </c>
    </row>
    <row r="8698" spans="1:15" x14ac:dyDescent="0.2">
      <c r="A8698" t="s">
        <v>78769</v>
      </c>
      <c r="B8698" t="s">
        <v>78770</v>
      </c>
      <c r="C8698" t="s">
        <v>78771</v>
      </c>
      <c r="D8698" t="s">
        <v>42</v>
      </c>
      <c r="E8698">
        <v>3000000</v>
      </c>
      <c r="F8698" t="s">
        <v>207</v>
      </c>
      <c r="G8698" t="s">
        <v>25</v>
      </c>
      <c r="H8698" t="s">
        <v>64</v>
      </c>
      <c r="I8698" t="s">
        <v>65</v>
      </c>
      <c r="J8698" t="s">
        <v>271</v>
      </c>
      <c r="K8698">
        <v>1</v>
      </c>
      <c r="L8698" s="1">
        <v>38718</v>
      </c>
      <c r="M8698" s="1">
        <v>39028</v>
      </c>
      <c r="N8698" s="1">
        <v>39028</v>
      </c>
      <c r="O8698">
        <f t="shared" si="209"/>
        <v>3624</v>
      </c>
    </row>
    <row r="8699" spans="1:15" x14ac:dyDescent="0.2">
      <c r="A8699" t="s">
        <v>78785</v>
      </c>
      <c r="B8699" t="s">
        <v>78786</v>
      </c>
      <c r="C8699" t="s">
        <v>78787</v>
      </c>
      <c r="D8699" t="s">
        <v>78788</v>
      </c>
      <c r="E8699">
        <v>2100000</v>
      </c>
      <c r="F8699" t="s">
        <v>113</v>
      </c>
      <c r="G8699" t="s">
        <v>25</v>
      </c>
      <c r="H8699" t="s">
        <v>158</v>
      </c>
      <c r="I8699" t="s">
        <v>244</v>
      </c>
      <c r="J8699" t="s">
        <v>327</v>
      </c>
      <c r="K8699">
        <v>3</v>
      </c>
      <c r="L8699" s="1">
        <v>40909</v>
      </c>
      <c r="M8699" s="1">
        <v>41136</v>
      </c>
      <c r="N8699" s="1">
        <v>41518</v>
      </c>
      <c r="O8699">
        <f t="shared" si="209"/>
        <v>1433</v>
      </c>
    </row>
    <row r="8700" spans="1:15" x14ac:dyDescent="0.2">
      <c r="A8700" t="s">
        <v>78812</v>
      </c>
      <c r="B8700" t="s">
        <v>78813</v>
      </c>
      <c r="C8700" t="s">
        <v>78814</v>
      </c>
      <c r="D8700" t="s">
        <v>50</v>
      </c>
      <c r="E8700">
        <v>3000000</v>
      </c>
      <c r="F8700" t="s">
        <v>18</v>
      </c>
      <c r="G8700" t="s">
        <v>25</v>
      </c>
      <c r="H8700" t="s">
        <v>64</v>
      </c>
      <c r="I8700" t="s">
        <v>95</v>
      </c>
      <c r="J8700" t="s">
        <v>95</v>
      </c>
      <c r="K8700">
        <v>3</v>
      </c>
      <c r="L8700" s="1">
        <v>39814</v>
      </c>
      <c r="M8700" s="1">
        <v>40087</v>
      </c>
      <c r="N8700" s="1">
        <v>40568</v>
      </c>
      <c r="O8700">
        <f t="shared" si="209"/>
        <v>2528</v>
      </c>
    </row>
    <row r="8701" spans="1:15" x14ac:dyDescent="0.2">
      <c r="A8701" t="s">
        <v>78818</v>
      </c>
      <c r="B8701" t="s">
        <v>78819</v>
      </c>
      <c r="C8701" t="s">
        <v>78820</v>
      </c>
      <c r="D8701" t="s">
        <v>78821</v>
      </c>
      <c r="E8701">
        <v>1250000</v>
      </c>
      <c r="F8701" t="s">
        <v>18</v>
      </c>
      <c r="G8701" t="s">
        <v>25</v>
      </c>
      <c r="H8701" t="s">
        <v>64</v>
      </c>
      <c r="I8701" t="s">
        <v>65</v>
      </c>
      <c r="J8701" t="s">
        <v>71</v>
      </c>
      <c r="K8701">
        <v>1</v>
      </c>
      <c r="L8701" s="1">
        <v>40642</v>
      </c>
      <c r="M8701" s="1">
        <v>41341</v>
      </c>
      <c r="N8701" s="1">
        <v>41341</v>
      </c>
      <c r="O8701">
        <f t="shared" si="209"/>
        <v>1700</v>
      </c>
    </row>
    <row r="8702" spans="1:15" x14ac:dyDescent="0.2">
      <c r="A8702" t="s">
        <v>78833</v>
      </c>
      <c r="B8702" t="s">
        <v>78834</v>
      </c>
      <c r="C8702" t="s">
        <v>78835</v>
      </c>
      <c r="D8702" t="s">
        <v>78836</v>
      </c>
      <c r="E8702">
        <v>435953</v>
      </c>
      <c r="F8702" t="s">
        <v>207</v>
      </c>
      <c r="G8702" t="s">
        <v>25</v>
      </c>
      <c r="H8702" t="s">
        <v>64</v>
      </c>
      <c r="I8702" t="s">
        <v>95</v>
      </c>
      <c r="J8702" t="s">
        <v>2000</v>
      </c>
      <c r="K8702">
        <v>4</v>
      </c>
      <c r="L8702" s="1">
        <v>40391</v>
      </c>
      <c r="M8702" s="1">
        <v>39854</v>
      </c>
      <c r="N8702" s="1">
        <v>40341</v>
      </c>
      <c r="O8702">
        <f t="shared" si="209"/>
        <v>1951</v>
      </c>
    </row>
    <row r="8703" spans="1:15" x14ac:dyDescent="0.2">
      <c r="A8703" t="s">
        <v>78856</v>
      </c>
      <c r="B8703" t="s">
        <v>78857</v>
      </c>
      <c r="C8703" t="s">
        <v>78858</v>
      </c>
      <c r="D8703" t="s">
        <v>63</v>
      </c>
      <c r="E8703">
        <v>102500</v>
      </c>
      <c r="F8703" t="s">
        <v>18</v>
      </c>
      <c r="G8703" t="s">
        <v>25</v>
      </c>
      <c r="H8703" t="s">
        <v>44</v>
      </c>
      <c r="I8703" t="s">
        <v>282</v>
      </c>
      <c r="J8703" t="s">
        <v>282</v>
      </c>
      <c r="K8703">
        <v>1</v>
      </c>
      <c r="L8703" s="1">
        <v>39083</v>
      </c>
      <c r="M8703" s="1">
        <v>40287</v>
      </c>
      <c r="N8703" s="1">
        <v>40287</v>
      </c>
      <c r="O8703">
        <f t="shared" si="209"/>
        <v>3259</v>
      </c>
    </row>
    <row r="8704" spans="1:15" x14ac:dyDescent="0.2">
      <c r="A8704" t="s">
        <v>78862</v>
      </c>
      <c r="B8704" t="s">
        <v>78863</v>
      </c>
      <c r="C8704" t="s">
        <v>78864</v>
      </c>
      <c r="D8704" t="s">
        <v>2326</v>
      </c>
      <c r="E8704">
        <v>24699999</v>
      </c>
      <c r="F8704" t="s">
        <v>18</v>
      </c>
      <c r="G8704" t="s">
        <v>25</v>
      </c>
      <c r="H8704" t="s">
        <v>64</v>
      </c>
      <c r="I8704" t="s">
        <v>95</v>
      </c>
      <c r="J8704" t="s">
        <v>95</v>
      </c>
      <c r="K8704">
        <v>3</v>
      </c>
      <c r="L8704" s="1">
        <v>37257</v>
      </c>
      <c r="M8704" s="1">
        <v>40543</v>
      </c>
      <c r="N8704" s="1">
        <v>40883</v>
      </c>
      <c r="O8704">
        <f t="shared" si="209"/>
        <v>5085</v>
      </c>
    </row>
    <row r="8705" spans="1:15" x14ac:dyDescent="0.2">
      <c r="A8705" t="s">
        <v>78879</v>
      </c>
      <c r="B8705" t="s">
        <v>78880</v>
      </c>
      <c r="C8705" t="s">
        <v>78881</v>
      </c>
      <c r="D8705" t="s">
        <v>181</v>
      </c>
      <c r="E8705">
        <v>1482660</v>
      </c>
      <c r="F8705" t="s">
        <v>18</v>
      </c>
      <c r="G8705" t="s">
        <v>25</v>
      </c>
      <c r="H8705" t="s">
        <v>2791</v>
      </c>
      <c r="I8705" t="s">
        <v>8099</v>
      </c>
      <c r="J8705" t="s">
        <v>14802</v>
      </c>
      <c r="K8705">
        <v>3</v>
      </c>
      <c r="L8705" s="1">
        <v>39083</v>
      </c>
      <c r="M8705" s="1">
        <v>41131</v>
      </c>
      <c r="N8705" s="1">
        <v>42074</v>
      </c>
      <c r="O8705">
        <f t="shared" si="209"/>
        <v>3259</v>
      </c>
    </row>
    <row r="8706" spans="1:15" x14ac:dyDescent="0.2">
      <c r="A8706" t="s">
        <v>78912</v>
      </c>
      <c r="B8706" t="s">
        <v>78913</v>
      </c>
      <c r="C8706" t="s">
        <v>78914</v>
      </c>
      <c r="D8706" t="s">
        <v>633</v>
      </c>
      <c r="E8706">
        <v>2665127</v>
      </c>
      <c r="F8706" t="s">
        <v>18</v>
      </c>
      <c r="G8706" t="s">
        <v>25</v>
      </c>
      <c r="H8706" t="s">
        <v>1080</v>
      </c>
      <c r="I8706" t="s">
        <v>1081</v>
      </c>
      <c r="J8706" t="s">
        <v>1170</v>
      </c>
      <c r="K8706">
        <v>1</v>
      </c>
      <c r="L8706" s="1">
        <v>38353</v>
      </c>
      <c r="M8706" s="1">
        <v>41360</v>
      </c>
      <c r="N8706" s="1">
        <v>41360</v>
      </c>
      <c r="O8706">
        <f t="shared" si="209"/>
        <v>3989</v>
      </c>
    </row>
    <row r="8707" spans="1:15" x14ac:dyDescent="0.2">
      <c r="A8707" t="s">
        <v>78915</v>
      </c>
      <c r="B8707" t="s">
        <v>78916</v>
      </c>
      <c r="C8707" t="s">
        <v>78917</v>
      </c>
      <c r="D8707" t="s">
        <v>70</v>
      </c>
      <c r="E8707">
        <v>50000</v>
      </c>
      <c r="F8707" t="s">
        <v>18</v>
      </c>
      <c r="G8707" t="s">
        <v>25</v>
      </c>
      <c r="H8707" t="s">
        <v>82</v>
      </c>
      <c r="I8707" t="s">
        <v>1764</v>
      </c>
      <c r="J8707" t="s">
        <v>1764</v>
      </c>
      <c r="K8707">
        <v>1</v>
      </c>
      <c r="L8707" s="1">
        <v>40969</v>
      </c>
      <c r="M8707" s="1">
        <v>41536</v>
      </c>
      <c r="N8707" s="1">
        <v>41536</v>
      </c>
      <c r="O8707">
        <f t="shared" si="209"/>
        <v>1373</v>
      </c>
    </row>
    <row r="8708" spans="1:15" x14ac:dyDescent="0.2">
      <c r="A8708" t="s">
        <v>78925</v>
      </c>
      <c r="B8708" t="s">
        <v>78926</v>
      </c>
      <c r="C8708" t="s">
        <v>78927</v>
      </c>
      <c r="D8708" t="s">
        <v>24995</v>
      </c>
      <c r="E8708">
        <v>100000000</v>
      </c>
      <c r="F8708" t="s">
        <v>113</v>
      </c>
      <c r="G8708" t="s">
        <v>25</v>
      </c>
      <c r="H8708" t="s">
        <v>64</v>
      </c>
      <c r="I8708" t="s">
        <v>65</v>
      </c>
      <c r="J8708" t="s">
        <v>1419</v>
      </c>
      <c r="K8708">
        <v>2</v>
      </c>
      <c r="L8708" s="1">
        <v>34700</v>
      </c>
      <c r="M8708" s="1">
        <v>36955</v>
      </c>
      <c r="N8708" s="1">
        <v>39326</v>
      </c>
      <c r="O8708">
        <f t="shared" si="209"/>
        <v>7642</v>
      </c>
    </row>
    <row r="8709" spans="1:15" x14ac:dyDescent="0.2">
      <c r="A8709" t="s">
        <v>78937</v>
      </c>
      <c r="B8709" t="s">
        <v>78938</v>
      </c>
      <c r="C8709" t="s">
        <v>78939</v>
      </c>
      <c r="D8709" t="s">
        <v>70</v>
      </c>
      <c r="E8709">
        <v>32500000</v>
      </c>
      <c r="F8709" t="s">
        <v>18</v>
      </c>
      <c r="G8709" t="s">
        <v>25</v>
      </c>
      <c r="H8709" t="s">
        <v>64</v>
      </c>
      <c r="I8709" t="s">
        <v>65</v>
      </c>
      <c r="J8709" t="s">
        <v>1160</v>
      </c>
      <c r="K8709">
        <v>3</v>
      </c>
      <c r="L8709" s="1">
        <v>36892</v>
      </c>
      <c r="M8709" s="1">
        <v>38353</v>
      </c>
      <c r="N8709" s="1">
        <v>39233</v>
      </c>
      <c r="O8709">
        <f t="shared" si="209"/>
        <v>5450</v>
      </c>
    </row>
    <row r="8710" spans="1:15" x14ac:dyDescent="0.2">
      <c r="A8710" t="s">
        <v>78955</v>
      </c>
      <c r="B8710" t="s">
        <v>78956</v>
      </c>
      <c r="C8710" t="s">
        <v>78957</v>
      </c>
      <c r="D8710" t="s">
        <v>56</v>
      </c>
      <c r="E8710">
        <v>5100000</v>
      </c>
      <c r="F8710" t="s">
        <v>207</v>
      </c>
      <c r="G8710" t="s">
        <v>25</v>
      </c>
      <c r="H8710" t="s">
        <v>64</v>
      </c>
      <c r="I8710" t="s">
        <v>65</v>
      </c>
      <c r="J8710" t="s">
        <v>71</v>
      </c>
      <c r="K8710">
        <v>2</v>
      </c>
      <c r="L8710" s="1">
        <v>39083</v>
      </c>
      <c r="M8710" s="1">
        <v>41088</v>
      </c>
      <c r="N8710" s="1">
        <v>41772</v>
      </c>
      <c r="O8710">
        <f t="shared" si="209"/>
        <v>3259</v>
      </c>
    </row>
    <row r="8711" spans="1:15" x14ac:dyDescent="0.2">
      <c r="A8711" t="s">
        <v>78961</v>
      </c>
      <c r="B8711" t="s">
        <v>78962</v>
      </c>
      <c r="D8711" t="s">
        <v>56</v>
      </c>
      <c r="E8711">
        <v>2801000</v>
      </c>
      <c r="F8711" t="s">
        <v>18</v>
      </c>
      <c r="G8711" t="s">
        <v>25</v>
      </c>
      <c r="H8711" t="s">
        <v>1080</v>
      </c>
      <c r="I8711" t="s">
        <v>1081</v>
      </c>
      <c r="J8711" t="s">
        <v>78963</v>
      </c>
      <c r="K8711">
        <v>1</v>
      </c>
      <c r="L8711" s="1">
        <v>41640</v>
      </c>
      <c r="M8711" s="1">
        <v>42216</v>
      </c>
      <c r="N8711" s="1">
        <v>42216</v>
      </c>
      <c r="O8711">
        <f t="shared" si="209"/>
        <v>702</v>
      </c>
    </row>
    <row r="8712" spans="1:15" x14ac:dyDescent="0.2">
      <c r="A8712" t="s">
        <v>78971</v>
      </c>
      <c r="B8712" t="s">
        <v>78972</v>
      </c>
      <c r="C8712" t="s">
        <v>78973</v>
      </c>
      <c r="D8712" t="s">
        <v>78974</v>
      </c>
      <c r="E8712">
        <v>4900000</v>
      </c>
      <c r="F8712" t="s">
        <v>18</v>
      </c>
      <c r="G8712" t="s">
        <v>25</v>
      </c>
      <c r="H8712" t="s">
        <v>545</v>
      </c>
      <c r="I8712" t="s">
        <v>29650</v>
      </c>
      <c r="J8712" t="s">
        <v>29650</v>
      </c>
      <c r="K8712">
        <v>1</v>
      </c>
      <c r="L8712" s="1">
        <v>41640</v>
      </c>
      <c r="M8712" s="1">
        <v>41949</v>
      </c>
      <c r="N8712" s="1">
        <v>41949</v>
      </c>
      <c r="O8712">
        <f t="shared" si="209"/>
        <v>702</v>
      </c>
    </row>
    <row r="8713" spans="1:15" x14ac:dyDescent="0.2">
      <c r="A8713" t="s">
        <v>78975</v>
      </c>
      <c r="B8713" t="s">
        <v>78976</v>
      </c>
      <c r="C8713" t="s">
        <v>78977</v>
      </c>
      <c r="D8713" t="s">
        <v>78978</v>
      </c>
      <c r="E8713">
        <v>1200000</v>
      </c>
      <c r="F8713" t="s">
        <v>18</v>
      </c>
      <c r="G8713" t="s">
        <v>25</v>
      </c>
      <c r="H8713" t="s">
        <v>64</v>
      </c>
      <c r="I8713" t="s">
        <v>65</v>
      </c>
      <c r="J8713" t="s">
        <v>71</v>
      </c>
      <c r="K8713">
        <v>1</v>
      </c>
      <c r="L8713" s="1">
        <v>41275</v>
      </c>
      <c r="M8713" s="1">
        <v>41732</v>
      </c>
      <c r="N8713" s="1">
        <v>41732</v>
      </c>
      <c r="O8713">
        <f t="shared" si="209"/>
        <v>1067</v>
      </c>
    </row>
    <row r="8714" spans="1:15" x14ac:dyDescent="0.2">
      <c r="A8714" t="s">
        <v>78979</v>
      </c>
      <c r="B8714" t="s">
        <v>78980</v>
      </c>
      <c r="C8714" t="s">
        <v>78981</v>
      </c>
      <c r="D8714" t="s">
        <v>36</v>
      </c>
      <c r="E8714">
        <v>250000</v>
      </c>
      <c r="F8714" t="s">
        <v>18</v>
      </c>
      <c r="G8714" t="s">
        <v>25</v>
      </c>
      <c r="H8714" t="s">
        <v>106</v>
      </c>
      <c r="I8714" t="s">
        <v>107</v>
      </c>
      <c r="J8714" t="s">
        <v>108</v>
      </c>
      <c r="K8714">
        <v>1</v>
      </c>
      <c r="L8714" s="1">
        <v>41640</v>
      </c>
      <c r="M8714" s="1">
        <v>42095</v>
      </c>
      <c r="N8714" s="1">
        <v>42095</v>
      </c>
      <c r="O8714">
        <f t="shared" si="209"/>
        <v>702</v>
      </c>
    </row>
    <row r="8715" spans="1:15" x14ac:dyDescent="0.2">
      <c r="A8715" t="s">
        <v>78982</v>
      </c>
      <c r="B8715" t="s">
        <v>78983</v>
      </c>
      <c r="C8715" t="s">
        <v>78984</v>
      </c>
      <c r="D8715" t="s">
        <v>56</v>
      </c>
      <c r="E8715">
        <v>2450000</v>
      </c>
      <c r="F8715" t="s">
        <v>18</v>
      </c>
      <c r="G8715" t="s">
        <v>25</v>
      </c>
      <c r="H8715" t="s">
        <v>121</v>
      </c>
      <c r="I8715" t="s">
        <v>122</v>
      </c>
      <c r="J8715" t="s">
        <v>122</v>
      </c>
      <c r="K8715">
        <v>1</v>
      </c>
      <c r="L8715" s="1">
        <v>41275</v>
      </c>
      <c r="M8715" s="1">
        <v>42170</v>
      </c>
      <c r="N8715" s="1">
        <v>42170</v>
      </c>
      <c r="O8715">
        <f t="shared" si="209"/>
        <v>1067</v>
      </c>
    </row>
    <row r="8716" spans="1:15" x14ac:dyDescent="0.2">
      <c r="A8716" t="s">
        <v>78985</v>
      </c>
      <c r="B8716" t="s">
        <v>78986</v>
      </c>
      <c r="C8716" t="s">
        <v>78987</v>
      </c>
      <c r="D8716" t="s">
        <v>75</v>
      </c>
      <c r="E8716">
        <v>45200000</v>
      </c>
      <c r="F8716" t="s">
        <v>18</v>
      </c>
      <c r="G8716" t="s">
        <v>25</v>
      </c>
      <c r="H8716" t="s">
        <v>158</v>
      </c>
      <c r="I8716" t="s">
        <v>244</v>
      </c>
      <c r="J8716" t="s">
        <v>244</v>
      </c>
      <c r="K8716">
        <v>3</v>
      </c>
      <c r="L8716" s="1">
        <v>39083</v>
      </c>
      <c r="M8716" s="1">
        <v>40275</v>
      </c>
      <c r="N8716" s="1">
        <v>41064</v>
      </c>
      <c r="O8716">
        <f t="shared" si="209"/>
        <v>3259</v>
      </c>
    </row>
    <row r="8717" spans="1:15" x14ac:dyDescent="0.2">
      <c r="A8717" t="s">
        <v>78991</v>
      </c>
      <c r="B8717" t="s">
        <v>78992</v>
      </c>
      <c r="D8717" t="s">
        <v>94</v>
      </c>
      <c r="E8717">
        <v>15615915</v>
      </c>
      <c r="F8717" t="s">
        <v>18</v>
      </c>
      <c r="G8717" t="s">
        <v>25</v>
      </c>
      <c r="H8717" t="s">
        <v>1080</v>
      </c>
      <c r="I8717" t="s">
        <v>1081</v>
      </c>
      <c r="J8717" t="s">
        <v>23505</v>
      </c>
      <c r="K8717">
        <v>3</v>
      </c>
      <c r="L8717" s="1">
        <v>39083</v>
      </c>
      <c r="M8717" s="1">
        <v>39470</v>
      </c>
      <c r="N8717" s="1">
        <v>41701</v>
      </c>
      <c r="O8717">
        <f t="shared" si="209"/>
        <v>3259</v>
      </c>
    </row>
    <row r="8718" spans="1:15" x14ac:dyDescent="0.2">
      <c r="A8718" t="s">
        <v>79001</v>
      </c>
      <c r="B8718" t="s">
        <v>79002</v>
      </c>
      <c r="C8718" t="s">
        <v>79003</v>
      </c>
      <c r="D8718" t="s">
        <v>56</v>
      </c>
      <c r="E8718">
        <v>50095000</v>
      </c>
      <c r="F8718" t="s">
        <v>18</v>
      </c>
      <c r="G8718" t="s">
        <v>25</v>
      </c>
      <c r="H8718" t="s">
        <v>158</v>
      </c>
      <c r="I8718" t="s">
        <v>244</v>
      </c>
      <c r="J8718" t="s">
        <v>327</v>
      </c>
      <c r="K8718">
        <v>6</v>
      </c>
      <c r="L8718" s="1">
        <v>39814</v>
      </c>
      <c r="M8718" s="1">
        <v>39979</v>
      </c>
      <c r="N8718" s="1">
        <v>41850</v>
      </c>
      <c r="O8718">
        <f t="shared" si="209"/>
        <v>2528</v>
      </c>
    </row>
    <row r="8719" spans="1:15" x14ac:dyDescent="0.2">
      <c r="A8719" t="s">
        <v>79012</v>
      </c>
      <c r="B8719" t="s">
        <v>79013</v>
      </c>
      <c r="C8719" t="s">
        <v>79014</v>
      </c>
      <c r="D8719" t="s">
        <v>56</v>
      </c>
      <c r="E8719">
        <v>55800000</v>
      </c>
      <c r="F8719" t="s">
        <v>18</v>
      </c>
      <c r="G8719" t="s">
        <v>25</v>
      </c>
      <c r="H8719" t="s">
        <v>64</v>
      </c>
      <c r="I8719" t="s">
        <v>1221</v>
      </c>
      <c r="J8719" t="s">
        <v>1221</v>
      </c>
      <c r="K8719">
        <v>2</v>
      </c>
      <c r="L8719" s="1">
        <v>39083</v>
      </c>
      <c r="M8719" s="1">
        <v>40998</v>
      </c>
      <c r="N8719" s="1">
        <v>42234</v>
      </c>
      <c r="O8719">
        <f t="shared" si="209"/>
        <v>3259</v>
      </c>
    </row>
    <row r="8720" spans="1:15" x14ac:dyDescent="0.2">
      <c r="A8720" t="s">
        <v>79015</v>
      </c>
      <c r="B8720" t="s">
        <v>79016</v>
      </c>
      <c r="C8720" t="s">
        <v>79017</v>
      </c>
      <c r="D8720" t="s">
        <v>56</v>
      </c>
      <c r="E8720">
        <v>45500000</v>
      </c>
      <c r="F8720" t="s">
        <v>18</v>
      </c>
      <c r="G8720" t="s">
        <v>25</v>
      </c>
      <c r="H8720" t="s">
        <v>64</v>
      </c>
      <c r="I8720" t="s">
        <v>65</v>
      </c>
      <c r="J8720" t="s">
        <v>1251</v>
      </c>
      <c r="K8720">
        <v>3</v>
      </c>
      <c r="L8720" s="1">
        <v>40179</v>
      </c>
      <c r="M8720" s="1">
        <v>41047</v>
      </c>
      <c r="N8720" s="1">
        <v>41592</v>
      </c>
      <c r="O8720">
        <f t="shared" si="209"/>
        <v>2163</v>
      </c>
    </row>
    <row r="8721" spans="1:15" x14ac:dyDescent="0.2">
      <c r="A8721" t="s">
        <v>79018</v>
      </c>
      <c r="B8721" t="s">
        <v>79019</v>
      </c>
      <c r="C8721" t="s">
        <v>79020</v>
      </c>
      <c r="D8721" t="s">
        <v>79021</v>
      </c>
      <c r="E8721">
        <v>22400000</v>
      </c>
      <c r="F8721" t="s">
        <v>18</v>
      </c>
      <c r="G8721" t="s">
        <v>25</v>
      </c>
      <c r="H8721" t="s">
        <v>158</v>
      </c>
      <c r="I8721" t="s">
        <v>244</v>
      </c>
      <c r="J8721" t="s">
        <v>327</v>
      </c>
      <c r="K8721">
        <v>2</v>
      </c>
      <c r="L8721" s="1">
        <v>35065</v>
      </c>
      <c r="M8721" s="1">
        <v>39448</v>
      </c>
      <c r="N8721" s="1">
        <v>39646</v>
      </c>
      <c r="O8721">
        <f t="shared" si="209"/>
        <v>7277</v>
      </c>
    </row>
    <row r="8722" spans="1:15" x14ac:dyDescent="0.2">
      <c r="A8722" t="s">
        <v>79025</v>
      </c>
      <c r="B8722" t="s">
        <v>79026</v>
      </c>
      <c r="C8722" t="s">
        <v>79027</v>
      </c>
      <c r="D8722" t="s">
        <v>42</v>
      </c>
      <c r="E8722">
        <v>5815900</v>
      </c>
      <c r="F8722" t="s">
        <v>18</v>
      </c>
      <c r="G8722" t="s">
        <v>25</v>
      </c>
      <c r="H8722" t="s">
        <v>808</v>
      </c>
      <c r="I8722" t="s">
        <v>809</v>
      </c>
      <c r="J8722" t="s">
        <v>6130</v>
      </c>
      <c r="K8722">
        <v>5</v>
      </c>
      <c r="L8722" s="1">
        <v>37622</v>
      </c>
      <c r="M8722" s="1">
        <v>39850</v>
      </c>
      <c r="N8722" s="1">
        <v>41292</v>
      </c>
      <c r="O8722">
        <f t="shared" ref="O8722:O8785" si="210">$R$2 - L8722</f>
        <v>4720</v>
      </c>
    </row>
    <row r="8723" spans="1:15" x14ac:dyDescent="0.2">
      <c r="A8723" t="s">
        <v>79028</v>
      </c>
      <c r="B8723" t="s">
        <v>79029</v>
      </c>
      <c r="C8723" t="s">
        <v>79030</v>
      </c>
      <c r="D8723" t="s">
        <v>79031</v>
      </c>
      <c r="E8723">
        <v>646507662</v>
      </c>
      <c r="F8723" t="s">
        <v>18</v>
      </c>
      <c r="G8723" t="s">
        <v>25</v>
      </c>
      <c r="H8723" t="s">
        <v>286</v>
      </c>
      <c r="I8723" t="s">
        <v>874</v>
      </c>
      <c r="J8723" t="s">
        <v>875</v>
      </c>
      <c r="K8723">
        <v>11</v>
      </c>
      <c r="L8723" s="1">
        <v>36161</v>
      </c>
      <c r="M8723" s="1">
        <v>37088</v>
      </c>
      <c r="N8723" s="1">
        <v>41278</v>
      </c>
      <c r="O8723">
        <f t="shared" si="210"/>
        <v>6181</v>
      </c>
    </row>
    <row r="8724" spans="1:15" x14ac:dyDescent="0.2">
      <c r="A8724" t="s">
        <v>79032</v>
      </c>
      <c r="B8724" t="s">
        <v>79033</v>
      </c>
      <c r="C8724" t="s">
        <v>79034</v>
      </c>
      <c r="D8724" t="s">
        <v>79035</v>
      </c>
      <c r="E8724">
        <v>6299999</v>
      </c>
      <c r="F8724" t="s">
        <v>18</v>
      </c>
      <c r="G8724" t="s">
        <v>25</v>
      </c>
      <c r="H8724" t="s">
        <v>64</v>
      </c>
      <c r="I8724" t="s">
        <v>65</v>
      </c>
      <c r="J8724" t="s">
        <v>71</v>
      </c>
      <c r="K8724">
        <v>2</v>
      </c>
      <c r="L8724" s="1">
        <v>39448</v>
      </c>
      <c r="M8724" s="1">
        <v>38985</v>
      </c>
      <c r="N8724" s="1">
        <v>40927</v>
      </c>
      <c r="O8724">
        <f t="shared" si="210"/>
        <v>2894</v>
      </c>
    </row>
    <row r="8725" spans="1:15" x14ac:dyDescent="0.2">
      <c r="A8725" t="s">
        <v>79040</v>
      </c>
      <c r="B8725" t="s">
        <v>79041</v>
      </c>
      <c r="D8725" t="s">
        <v>56</v>
      </c>
      <c r="E8725">
        <v>5730000</v>
      </c>
      <c r="F8725" t="s">
        <v>207</v>
      </c>
      <c r="G8725" t="s">
        <v>25</v>
      </c>
      <c r="H8725" t="s">
        <v>430</v>
      </c>
      <c r="I8725" t="s">
        <v>528</v>
      </c>
      <c r="J8725" t="s">
        <v>5344</v>
      </c>
      <c r="K8725">
        <v>4</v>
      </c>
      <c r="L8725" s="1">
        <v>37257</v>
      </c>
      <c r="M8725" s="1">
        <v>40353</v>
      </c>
      <c r="N8725" s="1">
        <v>41471</v>
      </c>
      <c r="O8725">
        <f t="shared" si="210"/>
        <v>5085</v>
      </c>
    </row>
    <row r="8726" spans="1:15" x14ac:dyDescent="0.2">
      <c r="A8726" t="s">
        <v>79042</v>
      </c>
      <c r="B8726" t="s">
        <v>79043</v>
      </c>
      <c r="C8726" t="s">
        <v>79044</v>
      </c>
      <c r="D8726" t="s">
        <v>42</v>
      </c>
      <c r="E8726">
        <v>150000</v>
      </c>
      <c r="F8726" t="s">
        <v>18</v>
      </c>
      <c r="G8726" t="s">
        <v>25</v>
      </c>
      <c r="H8726" t="s">
        <v>64</v>
      </c>
      <c r="I8726" t="s">
        <v>65</v>
      </c>
      <c r="J8726" t="s">
        <v>1103</v>
      </c>
      <c r="K8726">
        <v>1</v>
      </c>
      <c r="L8726" s="1">
        <v>41275</v>
      </c>
      <c r="M8726" s="1">
        <v>41640</v>
      </c>
      <c r="N8726" s="1">
        <v>41640</v>
      </c>
      <c r="O8726">
        <f t="shared" si="210"/>
        <v>1067</v>
      </c>
    </row>
    <row r="8727" spans="1:15" x14ac:dyDescent="0.2">
      <c r="A8727" t="s">
        <v>79047</v>
      </c>
      <c r="B8727" t="s">
        <v>79048</v>
      </c>
      <c r="C8727" t="s">
        <v>79049</v>
      </c>
      <c r="D8727" t="s">
        <v>56</v>
      </c>
      <c r="E8727">
        <v>646800</v>
      </c>
      <c r="F8727" t="s">
        <v>18</v>
      </c>
      <c r="G8727" t="s">
        <v>25</v>
      </c>
      <c r="H8727" t="s">
        <v>430</v>
      </c>
      <c r="I8727" t="s">
        <v>528</v>
      </c>
      <c r="J8727" t="s">
        <v>5344</v>
      </c>
      <c r="K8727">
        <v>2</v>
      </c>
      <c r="L8727" s="1">
        <v>38718</v>
      </c>
      <c r="M8727" s="1">
        <v>41330</v>
      </c>
      <c r="N8727" s="1">
        <v>42279</v>
      </c>
      <c r="O8727">
        <f t="shared" si="210"/>
        <v>3624</v>
      </c>
    </row>
    <row r="8728" spans="1:15" x14ac:dyDescent="0.2">
      <c r="A8728" t="s">
        <v>79060</v>
      </c>
      <c r="B8728" t="s">
        <v>79061</v>
      </c>
      <c r="C8728" t="s">
        <v>79062</v>
      </c>
      <c r="D8728" t="s">
        <v>633</v>
      </c>
      <c r="E8728">
        <v>25000000</v>
      </c>
      <c r="F8728" t="s">
        <v>18</v>
      </c>
      <c r="G8728" t="s">
        <v>25</v>
      </c>
      <c r="H8728" t="s">
        <v>82</v>
      </c>
      <c r="I8728" t="s">
        <v>1764</v>
      </c>
      <c r="J8728" t="s">
        <v>2524</v>
      </c>
      <c r="K8728">
        <v>3</v>
      </c>
      <c r="L8728" s="1">
        <v>40544</v>
      </c>
      <c r="M8728" s="1">
        <v>40928</v>
      </c>
      <c r="N8728" s="1">
        <v>42018</v>
      </c>
      <c r="O8728">
        <f t="shared" si="210"/>
        <v>1798</v>
      </c>
    </row>
    <row r="8729" spans="1:15" x14ac:dyDescent="0.2">
      <c r="A8729" t="s">
        <v>79069</v>
      </c>
      <c r="B8729" t="s">
        <v>79070</v>
      </c>
      <c r="C8729" t="s">
        <v>79071</v>
      </c>
      <c r="D8729" t="s">
        <v>79072</v>
      </c>
      <c r="E8729">
        <v>1450000</v>
      </c>
      <c r="F8729" t="s">
        <v>18</v>
      </c>
      <c r="G8729" t="s">
        <v>25</v>
      </c>
      <c r="H8729" t="s">
        <v>64</v>
      </c>
      <c r="I8729" t="s">
        <v>65</v>
      </c>
      <c r="J8729" t="s">
        <v>66</v>
      </c>
      <c r="K8729">
        <v>1</v>
      </c>
      <c r="L8729" s="1">
        <v>41640</v>
      </c>
      <c r="M8729" s="1">
        <v>42228</v>
      </c>
      <c r="N8729" s="1">
        <v>42228</v>
      </c>
      <c r="O8729">
        <f t="shared" si="210"/>
        <v>702</v>
      </c>
    </row>
    <row r="8730" spans="1:15" x14ac:dyDescent="0.2">
      <c r="A8730" t="s">
        <v>79073</v>
      </c>
      <c r="B8730" t="s">
        <v>79074</v>
      </c>
      <c r="D8730" t="s">
        <v>56</v>
      </c>
      <c r="E8730">
        <v>700000</v>
      </c>
      <c r="F8730" t="s">
        <v>18</v>
      </c>
      <c r="G8730" t="s">
        <v>25</v>
      </c>
      <c r="H8730" t="s">
        <v>286</v>
      </c>
      <c r="I8730" t="s">
        <v>578</v>
      </c>
      <c r="J8730" t="s">
        <v>578</v>
      </c>
      <c r="K8730">
        <v>1</v>
      </c>
      <c r="L8730" s="1">
        <v>37257</v>
      </c>
      <c r="M8730" s="1">
        <v>38426</v>
      </c>
      <c r="N8730" s="1">
        <v>38426</v>
      </c>
      <c r="O8730">
        <f t="shared" si="210"/>
        <v>5085</v>
      </c>
    </row>
    <row r="8731" spans="1:15" x14ac:dyDescent="0.2">
      <c r="A8731" t="s">
        <v>79089</v>
      </c>
      <c r="B8731" t="s">
        <v>79090</v>
      </c>
      <c r="C8731" t="s">
        <v>79091</v>
      </c>
      <c r="D8731" t="s">
        <v>56</v>
      </c>
      <c r="E8731">
        <v>17300000</v>
      </c>
      <c r="F8731" t="s">
        <v>113</v>
      </c>
      <c r="G8731" t="s">
        <v>25</v>
      </c>
      <c r="H8731" t="s">
        <v>64</v>
      </c>
      <c r="I8731" t="s">
        <v>65</v>
      </c>
      <c r="J8731" t="s">
        <v>1251</v>
      </c>
      <c r="K8731">
        <v>2</v>
      </c>
      <c r="L8731" s="1">
        <v>30317</v>
      </c>
      <c r="M8731" s="1">
        <v>38895</v>
      </c>
      <c r="N8731" s="1">
        <v>39263</v>
      </c>
      <c r="O8731">
        <f t="shared" si="210"/>
        <v>12025</v>
      </c>
    </row>
    <row r="8732" spans="1:15" x14ac:dyDescent="0.2">
      <c r="A8732" t="s">
        <v>79109</v>
      </c>
      <c r="B8732" t="s">
        <v>79110</v>
      </c>
      <c r="C8732" t="s">
        <v>79111</v>
      </c>
      <c r="D8732" t="s">
        <v>56</v>
      </c>
      <c r="E8732">
        <v>8250000</v>
      </c>
      <c r="F8732" t="s">
        <v>18</v>
      </c>
      <c r="G8732" t="s">
        <v>25</v>
      </c>
      <c r="H8732" t="s">
        <v>106</v>
      </c>
      <c r="I8732" t="s">
        <v>107</v>
      </c>
      <c r="J8732" t="s">
        <v>108</v>
      </c>
      <c r="K8732">
        <v>2</v>
      </c>
      <c r="L8732" s="1">
        <v>39814</v>
      </c>
      <c r="M8732" s="1">
        <v>41199</v>
      </c>
      <c r="N8732" s="1">
        <v>41820</v>
      </c>
      <c r="O8732">
        <f t="shared" si="210"/>
        <v>2528</v>
      </c>
    </row>
    <row r="8733" spans="1:15" x14ac:dyDescent="0.2">
      <c r="A8733" t="s">
        <v>79118</v>
      </c>
      <c r="B8733" t="s">
        <v>79119</v>
      </c>
      <c r="C8733" t="s">
        <v>79120</v>
      </c>
      <c r="D8733" t="s">
        <v>766</v>
      </c>
      <c r="E8733">
        <v>9000000</v>
      </c>
      <c r="F8733" t="s">
        <v>18</v>
      </c>
      <c r="G8733" t="s">
        <v>25</v>
      </c>
      <c r="H8733" t="s">
        <v>380</v>
      </c>
      <c r="I8733" t="s">
        <v>17094</v>
      </c>
      <c r="J8733" t="s">
        <v>79121</v>
      </c>
      <c r="K8733">
        <v>2</v>
      </c>
      <c r="L8733" s="1">
        <v>39448</v>
      </c>
      <c r="M8733" s="1">
        <v>41599</v>
      </c>
      <c r="N8733" s="1">
        <v>41976</v>
      </c>
      <c r="O8733">
        <f t="shared" si="210"/>
        <v>2894</v>
      </c>
    </row>
    <row r="8734" spans="1:15" x14ac:dyDescent="0.2">
      <c r="A8734" t="s">
        <v>79122</v>
      </c>
      <c r="B8734" t="s">
        <v>79123</v>
      </c>
      <c r="C8734" t="s">
        <v>79124</v>
      </c>
      <c r="D8734" t="s">
        <v>79125</v>
      </c>
      <c r="E8734">
        <v>119500000</v>
      </c>
      <c r="F8734" t="s">
        <v>18</v>
      </c>
      <c r="G8734" t="s">
        <v>25</v>
      </c>
      <c r="H8734" t="s">
        <v>106</v>
      </c>
      <c r="I8734" t="s">
        <v>107</v>
      </c>
      <c r="J8734" t="s">
        <v>108</v>
      </c>
      <c r="K8734">
        <v>5</v>
      </c>
      <c r="L8734" s="1">
        <v>40544</v>
      </c>
      <c r="M8734" s="1">
        <v>40567</v>
      </c>
      <c r="N8734" s="1">
        <v>42277</v>
      </c>
      <c r="O8734">
        <f t="shared" si="210"/>
        <v>1798</v>
      </c>
    </row>
    <row r="8735" spans="1:15" x14ac:dyDescent="0.2">
      <c r="A8735" t="s">
        <v>79130</v>
      </c>
      <c r="B8735" t="s">
        <v>79131</v>
      </c>
      <c r="C8735" t="s">
        <v>79132</v>
      </c>
      <c r="D8735" t="s">
        <v>79133</v>
      </c>
      <c r="E8735">
        <v>650000</v>
      </c>
      <c r="F8735" t="s">
        <v>18</v>
      </c>
      <c r="G8735" t="s">
        <v>25</v>
      </c>
      <c r="H8735" t="s">
        <v>1234</v>
      </c>
      <c r="I8735" t="s">
        <v>1235</v>
      </c>
      <c r="J8735" t="s">
        <v>1235</v>
      </c>
      <c r="K8735">
        <v>1</v>
      </c>
      <c r="L8735" s="1">
        <v>40179</v>
      </c>
      <c r="M8735" s="1">
        <v>40742</v>
      </c>
      <c r="N8735" s="1">
        <v>40742</v>
      </c>
      <c r="O8735">
        <f t="shared" si="210"/>
        <v>2163</v>
      </c>
    </row>
    <row r="8736" spans="1:15" x14ac:dyDescent="0.2">
      <c r="A8736" t="s">
        <v>79134</v>
      </c>
      <c r="B8736" t="s">
        <v>79135</v>
      </c>
      <c r="C8736" t="s">
        <v>79136</v>
      </c>
      <c r="D8736" t="s">
        <v>70</v>
      </c>
      <c r="E8736">
        <v>75000000</v>
      </c>
      <c r="F8736" t="s">
        <v>689</v>
      </c>
      <c r="G8736" t="s">
        <v>25</v>
      </c>
      <c r="H8736" t="s">
        <v>5945</v>
      </c>
      <c r="I8736" t="s">
        <v>5946</v>
      </c>
      <c r="J8736" t="s">
        <v>5946</v>
      </c>
      <c r="K8736">
        <v>1</v>
      </c>
      <c r="L8736" s="1">
        <v>28856</v>
      </c>
      <c r="M8736" s="1">
        <v>41977</v>
      </c>
      <c r="N8736" s="1">
        <v>41977</v>
      </c>
      <c r="O8736">
        <f t="shared" si="210"/>
        <v>13486</v>
      </c>
    </row>
    <row r="8737" spans="1:15" x14ac:dyDescent="0.2">
      <c r="A8737" t="s">
        <v>79137</v>
      </c>
      <c r="B8737" t="s">
        <v>79138</v>
      </c>
      <c r="C8737" t="s">
        <v>79139</v>
      </c>
      <c r="D8737" t="s">
        <v>766</v>
      </c>
      <c r="E8737">
        <v>77490000</v>
      </c>
      <c r="F8737" t="s">
        <v>18</v>
      </c>
      <c r="G8737" t="s">
        <v>25</v>
      </c>
      <c r="H8737" t="s">
        <v>158</v>
      </c>
      <c r="I8737" t="s">
        <v>244</v>
      </c>
      <c r="J8737" t="s">
        <v>6959</v>
      </c>
      <c r="K8737">
        <v>4</v>
      </c>
      <c r="L8737" s="1">
        <v>38718</v>
      </c>
      <c r="M8737" s="1">
        <v>40232</v>
      </c>
      <c r="N8737" s="1">
        <v>40792</v>
      </c>
      <c r="O8737">
        <f t="shared" si="210"/>
        <v>3624</v>
      </c>
    </row>
    <row r="8738" spans="1:15" x14ac:dyDescent="0.2">
      <c r="A8738" t="s">
        <v>79144</v>
      </c>
      <c r="B8738" t="s">
        <v>79145</v>
      </c>
      <c r="C8738" t="s">
        <v>79146</v>
      </c>
      <c r="D8738" t="s">
        <v>411</v>
      </c>
      <c r="E8738">
        <v>84900000</v>
      </c>
      <c r="F8738" t="s">
        <v>689</v>
      </c>
      <c r="G8738" t="s">
        <v>25</v>
      </c>
      <c r="H8738" t="s">
        <v>430</v>
      </c>
      <c r="I8738" t="s">
        <v>528</v>
      </c>
      <c r="J8738" t="s">
        <v>14889</v>
      </c>
      <c r="K8738">
        <v>3</v>
      </c>
      <c r="L8738" s="1">
        <v>18994</v>
      </c>
      <c r="M8738" s="1">
        <v>40030</v>
      </c>
      <c r="N8738" s="1">
        <v>40431</v>
      </c>
      <c r="O8738">
        <f t="shared" si="210"/>
        <v>23348</v>
      </c>
    </row>
    <row r="8739" spans="1:15" x14ac:dyDescent="0.2">
      <c r="A8739" t="s">
        <v>79147</v>
      </c>
      <c r="B8739" t="s">
        <v>79148</v>
      </c>
      <c r="C8739" t="s">
        <v>79149</v>
      </c>
      <c r="D8739" t="s">
        <v>79150</v>
      </c>
      <c r="E8739">
        <v>2000000</v>
      </c>
      <c r="F8739" t="s">
        <v>689</v>
      </c>
      <c r="G8739" t="s">
        <v>25</v>
      </c>
      <c r="H8739" t="s">
        <v>1272</v>
      </c>
      <c r="I8739" t="s">
        <v>1273</v>
      </c>
      <c r="J8739" t="s">
        <v>6902</v>
      </c>
      <c r="K8739">
        <v>1</v>
      </c>
      <c r="L8739" t="s">
        <v>79151</v>
      </c>
      <c r="M8739" s="1">
        <v>40136</v>
      </c>
      <c r="N8739" s="1">
        <v>40136</v>
      </c>
      <c r="O8739" t="e">
        <f t="shared" si="210"/>
        <v>#VALUE!</v>
      </c>
    </row>
    <row r="8740" spans="1:15" x14ac:dyDescent="0.2">
      <c r="A8740" t="s">
        <v>79159</v>
      </c>
      <c r="B8740" t="s">
        <v>79160</v>
      </c>
      <c r="C8740" t="s">
        <v>79161</v>
      </c>
      <c r="D8740" t="s">
        <v>357</v>
      </c>
      <c r="E8740">
        <v>200000</v>
      </c>
      <c r="F8740" t="s">
        <v>18</v>
      </c>
      <c r="G8740" t="s">
        <v>25</v>
      </c>
      <c r="H8740" t="s">
        <v>64</v>
      </c>
      <c r="I8740" t="s">
        <v>65</v>
      </c>
      <c r="J8740" t="s">
        <v>606</v>
      </c>
      <c r="K8740">
        <v>1</v>
      </c>
      <c r="L8740" s="1">
        <v>35065</v>
      </c>
      <c r="M8740" s="1">
        <v>40242</v>
      </c>
      <c r="N8740" s="1">
        <v>40242</v>
      </c>
      <c r="O8740">
        <f t="shared" si="210"/>
        <v>7277</v>
      </c>
    </row>
    <row r="8741" spans="1:15" x14ac:dyDescent="0.2">
      <c r="A8741" t="s">
        <v>79168</v>
      </c>
      <c r="B8741" t="s">
        <v>79169</v>
      </c>
      <c r="C8741" t="s">
        <v>79170</v>
      </c>
      <c r="D8741" t="s">
        <v>42</v>
      </c>
      <c r="E8741">
        <v>2198512</v>
      </c>
      <c r="F8741" t="s">
        <v>18</v>
      </c>
      <c r="G8741" t="s">
        <v>25</v>
      </c>
      <c r="H8741" t="s">
        <v>106</v>
      </c>
      <c r="I8741" t="s">
        <v>693</v>
      </c>
      <c r="J8741" t="s">
        <v>79171</v>
      </c>
      <c r="K8741">
        <v>2</v>
      </c>
      <c r="L8741" s="1">
        <v>39814</v>
      </c>
      <c r="M8741" s="1">
        <v>39811</v>
      </c>
      <c r="N8741" s="1">
        <v>41536</v>
      </c>
      <c r="O8741">
        <f t="shared" si="210"/>
        <v>2528</v>
      </c>
    </row>
    <row r="8742" spans="1:15" x14ac:dyDescent="0.2">
      <c r="A8742" t="s">
        <v>79172</v>
      </c>
      <c r="B8742" t="s">
        <v>79173</v>
      </c>
      <c r="D8742" t="s">
        <v>79174</v>
      </c>
      <c r="E8742">
        <v>1500000</v>
      </c>
      <c r="F8742" t="s">
        <v>18</v>
      </c>
      <c r="G8742" t="s">
        <v>25</v>
      </c>
      <c r="H8742" t="s">
        <v>64</v>
      </c>
      <c r="I8742" t="s">
        <v>95</v>
      </c>
      <c r="J8742" t="s">
        <v>95</v>
      </c>
      <c r="K8742">
        <v>1</v>
      </c>
      <c r="L8742" s="1">
        <v>41730</v>
      </c>
      <c r="M8742" s="1">
        <v>41774</v>
      </c>
      <c r="N8742" s="1">
        <v>41774</v>
      </c>
      <c r="O8742">
        <f t="shared" si="210"/>
        <v>612</v>
      </c>
    </row>
    <row r="8743" spans="1:15" x14ac:dyDescent="0.2">
      <c r="A8743" t="s">
        <v>79175</v>
      </c>
      <c r="B8743" t="s">
        <v>79176</v>
      </c>
      <c r="C8743" t="s">
        <v>79177</v>
      </c>
      <c r="D8743" t="s">
        <v>79178</v>
      </c>
      <c r="E8743">
        <v>8000000</v>
      </c>
      <c r="F8743" t="s">
        <v>113</v>
      </c>
      <c r="G8743" t="s">
        <v>25</v>
      </c>
      <c r="H8743" t="s">
        <v>64</v>
      </c>
      <c r="I8743" t="s">
        <v>95</v>
      </c>
      <c r="J8743" t="s">
        <v>376</v>
      </c>
      <c r="K8743">
        <v>2</v>
      </c>
      <c r="L8743" s="1">
        <v>37987</v>
      </c>
      <c r="M8743" s="1">
        <v>39511</v>
      </c>
      <c r="N8743" s="1">
        <v>40008</v>
      </c>
      <c r="O8743">
        <f t="shared" si="210"/>
        <v>4355</v>
      </c>
    </row>
    <row r="8744" spans="1:15" x14ac:dyDescent="0.2">
      <c r="A8744" t="s">
        <v>79179</v>
      </c>
      <c r="B8744" t="s">
        <v>79180</v>
      </c>
      <c r="C8744" t="s">
        <v>79181</v>
      </c>
      <c r="D8744" t="s">
        <v>79182</v>
      </c>
      <c r="E8744">
        <v>25000000</v>
      </c>
      <c r="F8744" t="s">
        <v>18</v>
      </c>
      <c r="G8744" t="s">
        <v>25</v>
      </c>
      <c r="H8744" t="s">
        <v>64</v>
      </c>
      <c r="I8744" t="s">
        <v>65</v>
      </c>
      <c r="J8744" t="s">
        <v>240</v>
      </c>
      <c r="K8744">
        <v>1</v>
      </c>
      <c r="L8744" s="1">
        <v>41640</v>
      </c>
      <c r="M8744" s="1">
        <v>41730</v>
      </c>
      <c r="N8744" s="1">
        <v>41730</v>
      </c>
      <c r="O8744">
        <f t="shared" si="210"/>
        <v>702</v>
      </c>
    </row>
    <row r="8745" spans="1:15" x14ac:dyDescent="0.2">
      <c r="A8745" t="s">
        <v>79183</v>
      </c>
      <c r="B8745" t="s">
        <v>79184</v>
      </c>
      <c r="C8745" t="s">
        <v>79185</v>
      </c>
      <c r="D8745" t="s">
        <v>56</v>
      </c>
      <c r="E8745">
        <v>537710</v>
      </c>
      <c r="F8745" t="s">
        <v>18</v>
      </c>
      <c r="G8745" t="s">
        <v>25</v>
      </c>
      <c r="H8745" t="s">
        <v>1080</v>
      </c>
      <c r="I8745" t="s">
        <v>1081</v>
      </c>
      <c r="J8745" t="s">
        <v>23505</v>
      </c>
      <c r="K8745">
        <v>1</v>
      </c>
      <c r="L8745" s="1">
        <v>38718</v>
      </c>
      <c r="M8745" s="1">
        <v>40500</v>
      </c>
      <c r="N8745" s="1">
        <v>40500</v>
      </c>
      <c r="O8745">
        <f t="shared" si="210"/>
        <v>3624</v>
      </c>
    </row>
    <row r="8746" spans="1:15" x14ac:dyDescent="0.2">
      <c r="A8746" t="s">
        <v>79186</v>
      </c>
      <c r="B8746" t="s">
        <v>79187</v>
      </c>
      <c r="D8746" t="s">
        <v>181</v>
      </c>
      <c r="E8746">
        <v>10000</v>
      </c>
      <c r="F8746" t="s">
        <v>18</v>
      </c>
      <c r="G8746" t="s">
        <v>25</v>
      </c>
      <c r="H8746" t="s">
        <v>1306</v>
      </c>
      <c r="I8746" t="s">
        <v>245</v>
      </c>
      <c r="J8746" t="s">
        <v>3464</v>
      </c>
      <c r="K8746">
        <v>1</v>
      </c>
      <c r="L8746" s="1">
        <v>41824</v>
      </c>
      <c r="M8746" s="1">
        <v>41995</v>
      </c>
      <c r="N8746" s="1">
        <v>41995</v>
      </c>
      <c r="O8746">
        <f t="shared" si="210"/>
        <v>518</v>
      </c>
    </row>
    <row r="8747" spans="1:15" x14ac:dyDescent="0.2">
      <c r="A8747" t="s">
        <v>79190</v>
      </c>
      <c r="B8747" t="s">
        <v>79191</v>
      </c>
      <c r="C8747" t="s">
        <v>79192</v>
      </c>
      <c r="D8747" t="s">
        <v>36</v>
      </c>
      <c r="E8747">
        <v>500000</v>
      </c>
      <c r="F8747" t="s">
        <v>18</v>
      </c>
      <c r="G8747" t="s">
        <v>25</v>
      </c>
      <c r="H8747" t="s">
        <v>644</v>
      </c>
      <c r="I8747" t="s">
        <v>645</v>
      </c>
      <c r="J8747" t="s">
        <v>645</v>
      </c>
      <c r="K8747">
        <v>1</v>
      </c>
      <c r="L8747" s="1">
        <v>40299</v>
      </c>
      <c r="M8747" s="1">
        <v>40318</v>
      </c>
      <c r="N8747" s="1">
        <v>40318</v>
      </c>
      <c r="O8747">
        <f t="shared" si="210"/>
        <v>2043</v>
      </c>
    </row>
    <row r="8748" spans="1:15" x14ac:dyDescent="0.2">
      <c r="A8748" t="s">
        <v>79200</v>
      </c>
      <c r="B8748" t="s">
        <v>79201</v>
      </c>
      <c r="C8748" t="s">
        <v>79202</v>
      </c>
      <c r="D8748" t="s">
        <v>42</v>
      </c>
      <c r="E8748">
        <v>2500000</v>
      </c>
      <c r="F8748" t="s">
        <v>207</v>
      </c>
      <c r="G8748" t="s">
        <v>25</v>
      </c>
      <c r="H8748" t="s">
        <v>64</v>
      </c>
      <c r="I8748" t="s">
        <v>65</v>
      </c>
      <c r="J8748" t="s">
        <v>271</v>
      </c>
      <c r="K8748">
        <v>1</v>
      </c>
      <c r="L8748" s="1">
        <v>36526</v>
      </c>
      <c r="M8748" s="1">
        <v>38590</v>
      </c>
      <c r="N8748" s="1">
        <v>38590</v>
      </c>
      <c r="O8748">
        <f t="shared" si="210"/>
        <v>5816</v>
      </c>
    </row>
    <row r="8749" spans="1:15" x14ac:dyDescent="0.2">
      <c r="A8749" t="s">
        <v>79203</v>
      </c>
      <c r="B8749" t="s">
        <v>79204</v>
      </c>
      <c r="C8749" t="s">
        <v>79205</v>
      </c>
      <c r="D8749" t="s">
        <v>56</v>
      </c>
      <c r="E8749">
        <v>4194532</v>
      </c>
      <c r="F8749" t="s">
        <v>18</v>
      </c>
      <c r="G8749" t="s">
        <v>25</v>
      </c>
      <c r="H8749" t="s">
        <v>3993</v>
      </c>
      <c r="I8749" t="s">
        <v>3994</v>
      </c>
      <c r="J8749" t="s">
        <v>3995</v>
      </c>
      <c r="K8749">
        <v>2</v>
      </c>
      <c r="L8749" s="1">
        <v>41275</v>
      </c>
      <c r="M8749" s="1">
        <v>41409</v>
      </c>
      <c r="N8749" s="1">
        <v>42213</v>
      </c>
      <c r="O8749">
        <f t="shared" si="210"/>
        <v>1067</v>
      </c>
    </row>
    <row r="8750" spans="1:15" x14ac:dyDescent="0.2">
      <c r="A8750" t="s">
        <v>79211</v>
      </c>
      <c r="B8750" t="s">
        <v>79212</v>
      </c>
      <c r="C8750" t="s">
        <v>79213</v>
      </c>
      <c r="D8750" t="s">
        <v>79214</v>
      </c>
      <c r="E8750">
        <v>650000</v>
      </c>
      <c r="F8750" t="s">
        <v>207</v>
      </c>
      <c r="G8750" t="s">
        <v>25</v>
      </c>
      <c r="H8750" t="s">
        <v>44</v>
      </c>
      <c r="I8750" t="s">
        <v>282</v>
      </c>
      <c r="J8750" t="s">
        <v>282</v>
      </c>
      <c r="K8750">
        <v>3</v>
      </c>
      <c r="L8750" s="1">
        <v>40483</v>
      </c>
      <c r="M8750" s="1">
        <v>40483</v>
      </c>
      <c r="N8750" s="1">
        <v>40634</v>
      </c>
      <c r="O8750">
        <f t="shared" si="210"/>
        <v>1859</v>
      </c>
    </row>
    <row r="8751" spans="1:15" x14ac:dyDescent="0.2">
      <c r="A8751" t="s">
        <v>79218</v>
      </c>
      <c r="B8751" t="s">
        <v>79219</v>
      </c>
      <c r="C8751" t="s">
        <v>79220</v>
      </c>
      <c r="D8751" t="s">
        <v>36</v>
      </c>
      <c r="E8751">
        <v>56400000</v>
      </c>
      <c r="F8751" t="s">
        <v>689</v>
      </c>
      <c r="G8751" t="s">
        <v>25</v>
      </c>
      <c r="H8751" t="s">
        <v>380</v>
      </c>
      <c r="I8751" t="s">
        <v>381</v>
      </c>
      <c r="J8751" t="s">
        <v>381</v>
      </c>
      <c r="K8751">
        <v>1</v>
      </c>
      <c r="L8751" s="1">
        <v>45292</v>
      </c>
      <c r="M8751" s="1">
        <v>39947</v>
      </c>
      <c r="N8751" s="1">
        <v>39947</v>
      </c>
      <c r="O8751">
        <f t="shared" si="210"/>
        <v>-2950</v>
      </c>
    </row>
    <row r="8752" spans="1:15" x14ac:dyDescent="0.2">
      <c r="A8752" t="s">
        <v>79227</v>
      </c>
      <c r="B8752" t="s">
        <v>79228</v>
      </c>
      <c r="C8752" t="s">
        <v>79229</v>
      </c>
      <c r="D8752" t="s">
        <v>718</v>
      </c>
      <c r="E8752">
        <v>65000000</v>
      </c>
      <c r="F8752" t="s">
        <v>18</v>
      </c>
      <c r="G8752" t="s">
        <v>25</v>
      </c>
      <c r="H8752" t="s">
        <v>135</v>
      </c>
      <c r="I8752" t="s">
        <v>136</v>
      </c>
      <c r="J8752" t="s">
        <v>4324</v>
      </c>
      <c r="K8752">
        <v>2</v>
      </c>
      <c r="L8752" s="1">
        <v>36892</v>
      </c>
      <c r="M8752" s="1">
        <v>41192</v>
      </c>
      <c r="N8752" s="1">
        <v>41498</v>
      </c>
      <c r="O8752">
        <f t="shared" si="210"/>
        <v>5450</v>
      </c>
    </row>
    <row r="8753" spans="1:15" x14ac:dyDescent="0.2">
      <c r="A8753" t="s">
        <v>79230</v>
      </c>
      <c r="B8753" t="s">
        <v>79231</v>
      </c>
      <c r="C8753" t="s">
        <v>79232</v>
      </c>
      <c r="D8753" t="s">
        <v>79233</v>
      </c>
      <c r="E8753">
        <v>17000000</v>
      </c>
      <c r="F8753" t="s">
        <v>18</v>
      </c>
      <c r="G8753" t="s">
        <v>25</v>
      </c>
      <c r="H8753" t="s">
        <v>106</v>
      </c>
      <c r="I8753" t="s">
        <v>107</v>
      </c>
      <c r="J8753" t="s">
        <v>108</v>
      </c>
      <c r="K8753">
        <v>3</v>
      </c>
      <c r="L8753" s="1">
        <v>40179</v>
      </c>
      <c r="M8753" s="1">
        <v>41178</v>
      </c>
      <c r="N8753" s="1">
        <v>41739</v>
      </c>
      <c r="O8753">
        <f t="shared" si="210"/>
        <v>2163</v>
      </c>
    </row>
    <row r="8754" spans="1:15" x14ac:dyDescent="0.2">
      <c r="A8754" t="s">
        <v>79237</v>
      </c>
      <c r="B8754" t="s">
        <v>79238</v>
      </c>
      <c r="C8754" t="s">
        <v>79239</v>
      </c>
      <c r="D8754" t="s">
        <v>1401</v>
      </c>
      <c r="E8754">
        <v>22165091</v>
      </c>
      <c r="F8754" t="s">
        <v>113</v>
      </c>
      <c r="G8754" t="s">
        <v>25</v>
      </c>
      <c r="H8754" t="s">
        <v>106</v>
      </c>
      <c r="I8754" t="s">
        <v>107</v>
      </c>
      <c r="J8754" t="s">
        <v>108</v>
      </c>
      <c r="K8754">
        <v>10</v>
      </c>
      <c r="L8754" s="1">
        <v>37257</v>
      </c>
      <c r="M8754" s="1">
        <v>38986</v>
      </c>
      <c r="N8754" s="1">
        <v>40304</v>
      </c>
      <c r="O8754">
        <f t="shared" si="210"/>
        <v>5085</v>
      </c>
    </row>
    <row r="8755" spans="1:15" x14ac:dyDescent="0.2">
      <c r="A8755" t="s">
        <v>79253</v>
      </c>
      <c r="B8755" t="s">
        <v>79254</v>
      </c>
      <c r="C8755" t="s">
        <v>79255</v>
      </c>
      <c r="D8755" t="s">
        <v>42</v>
      </c>
      <c r="E8755">
        <v>143780450</v>
      </c>
      <c r="F8755" t="s">
        <v>18</v>
      </c>
      <c r="G8755" t="s">
        <v>25</v>
      </c>
      <c r="H8755" t="s">
        <v>64</v>
      </c>
      <c r="I8755" t="s">
        <v>65</v>
      </c>
      <c r="J8755" t="s">
        <v>71</v>
      </c>
      <c r="K8755">
        <v>5</v>
      </c>
      <c r="L8755" s="1">
        <v>39083</v>
      </c>
      <c r="M8755" s="1">
        <v>40287</v>
      </c>
      <c r="N8755" s="1">
        <v>41967</v>
      </c>
      <c r="O8755">
        <f t="shared" si="210"/>
        <v>3259</v>
      </c>
    </row>
    <row r="8756" spans="1:15" x14ac:dyDescent="0.2">
      <c r="A8756" t="s">
        <v>79256</v>
      </c>
      <c r="B8756" t="s">
        <v>79257</v>
      </c>
      <c r="C8756" t="s">
        <v>79258</v>
      </c>
      <c r="D8756" t="s">
        <v>79259</v>
      </c>
      <c r="E8756">
        <v>200000</v>
      </c>
      <c r="F8756" t="s">
        <v>18</v>
      </c>
      <c r="G8756" t="s">
        <v>25</v>
      </c>
      <c r="H8756" t="s">
        <v>158</v>
      </c>
      <c r="I8756" t="s">
        <v>244</v>
      </c>
      <c r="J8756" t="s">
        <v>327</v>
      </c>
      <c r="K8756">
        <v>1</v>
      </c>
      <c r="L8756" s="1">
        <v>41760</v>
      </c>
      <c r="M8756" s="1">
        <v>41974</v>
      </c>
      <c r="N8756" s="1">
        <v>41974</v>
      </c>
      <c r="O8756">
        <f t="shared" si="210"/>
        <v>582</v>
      </c>
    </row>
    <row r="8757" spans="1:15" x14ac:dyDescent="0.2">
      <c r="A8757" t="s">
        <v>79268</v>
      </c>
      <c r="B8757" t="s">
        <v>79269</v>
      </c>
      <c r="C8757" t="s">
        <v>79270</v>
      </c>
      <c r="D8757" t="s">
        <v>79271</v>
      </c>
      <c r="E8757">
        <v>1821000</v>
      </c>
      <c r="F8757" t="s">
        <v>18</v>
      </c>
      <c r="G8757" t="s">
        <v>25</v>
      </c>
      <c r="H8757" t="s">
        <v>1080</v>
      </c>
      <c r="I8757" t="s">
        <v>1081</v>
      </c>
      <c r="J8757" t="s">
        <v>1170</v>
      </c>
      <c r="K8757">
        <v>2</v>
      </c>
      <c r="L8757" s="1">
        <v>36892</v>
      </c>
      <c r="M8757" s="1">
        <v>38112</v>
      </c>
      <c r="N8757" s="1">
        <v>40099</v>
      </c>
      <c r="O8757">
        <f t="shared" si="210"/>
        <v>5450</v>
      </c>
    </row>
    <row r="8758" spans="1:15" x14ac:dyDescent="0.2">
      <c r="A8758" t="s">
        <v>79276</v>
      </c>
      <c r="B8758" t="s">
        <v>79277</v>
      </c>
      <c r="C8758" t="s">
        <v>79278</v>
      </c>
      <c r="D8758" t="s">
        <v>79279</v>
      </c>
      <c r="E8758">
        <v>1830000</v>
      </c>
      <c r="F8758" t="s">
        <v>18</v>
      </c>
      <c r="G8758" t="s">
        <v>25</v>
      </c>
      <c r="H8758" t="s">
        <v>64</v>
      </c>
      <c r="I8758" t="s">
        <v>1221</v>
      </c>
      <c r="J8758" t="s">
        <v>1221</v>
      </c>
      <c r="K8758">
        <v>1</v>
      </c>
      <c r="L8758" s="1">
        <v>40544</v>
      </c>
      <c r="M8758" s="1">
        <v>41864</v>
      </c>
      <c r="N8758" s="1">
        <v>41864</v>
      </c>
      <c r="O8758">
        <f t="shared" si="210"/>
        <v>1798</v>
      </c>
    </row>
    <row r="8759" spans="1:15" x14ac:dyDescent="0.2">
      <c r="A8759" t="s">
        <v>79280</v>
      </c>
      <c r="B8759" t="s">
        <v>79281</v>
      </c>
      <c r="C8759" t="s">
        <v>79282</v>
      </c>
      <c r="D8759" t="s">
        <v>78621</v>
      </c>
      <c r="E8759">
        <v>25000</v>
      </c>
      <c r="F8759" t="s">
        <v>18</v>
      </c>
      <c r="G8759" t="s">
        <v>25</v>
      </c>
      <c r="H8759" t="s">
        <v>1011</v>
      </c>
      <c r="I8759" t="s">
        <v>1035</v>
      </c>
      <c r="J8759" t="s">
        <v>1035</v>
      </c>
      <c r="K8759">
        <v>1</v>
      </c>
      <c r="L8759" s="1">
        <v>40544</v>
      </c>
      <c r="M8759" s="1">
        <v>40675</v>
      </c>
      <c r="N8759" s="1">
        <v>40675</v>
      </c>
      <c r="O8759">
        <f t="shared" si="210"/>
        <v>1798</v>
      </c>
    </row>
    <row r="8760" spans="1:15" x14ac:dyDescent="0.2">
      <c r="A8760" t="s">
        <v>79286</v>
      </c>
      <c r="B8760" t="s">
        <v>79287</v>
      </c>
      <c r="C8760" t="s">
        <v>79288</v>
      </c>
      <c r="D8760" t="s">
        <v>633</v>
      </c>
      <c r="E8760">
        <v>49000</v>
      </c>
      <c r="F8760" t="s">
        <v>18</v>
      </c>
      <c r="G8760" t="s">
        <v>25</v>
      </c>
      <c r="H8760" t="s">
        <v>6144</v>
      </c>
      <c r="I8760" t="s">
        <v>6452</v>
      </c>
      <c r="J8760" t="s">
        <v>6452</v>
      </c>
      <c r="K8760">
        <v>1</v>
      </c>
      <c r="L8760" s="1">
        <v>39814</v>
      </c>
      <c r="M8760" s="1">
        <v>40301</v>
      </c>
      <c r="N8760" s="1">
        <v>40301</v>
      </c>
      <c r="O8760">
        <f t="shared" si="210"/>
        <v>2528</v>
      </c>
    </row>
    <row r="8761" spans="1:15" x14ac:dyDescent="0.2">
      <c r="A8761" t="s">
        <v>79289</v>
      </c>
      <c r="B8761" t="s">
        <v>79290</v>
      </c>
      <c r="C8761" t="s">
        <v>79291</v>
      </c>
      <c r="D8761" t="s">
        <v>56</v>
      </c>
      <c r="E8761">
        <v>24999998</v>
      </c>
      <c r="F8761" t="s">
        <v>113</v>
      </c>
      <c r="G8761" t="s">
        <v>25</v>
      </c>
      <c r="H8761" t="s">
        <v>64</v>
      </c>
      <c r="I8761" t="s">
        <v>65</v>
      </c>
      <c r="J8761" t="s">
        <v>4127</v>
      </c>
      <c r="K8761">
        <v>3</v>
      </c>
      <c r="L8761" s="1">
        <v>40340</v>
      </c>
      <c r="M8761" s="1">
        <v>40385</v>
      </c>
      <c r="N8761" s="1">
        <v>41810</v>
      </c>
      <c r="O8761">
        <f t="shared" si="210"/>
        <v>2002</v>
      </c>
    </row>
    <row r="8762" spans="1:15" x14ac:dyDescent="0.2">
      <c r="A8762" t="s">
        <v>79299</v>
      </c>
      <c r="B8762" t="s">
        <v>79300</v>
      </c>
      <c r="C8762" t="s">
        <v>79301</v>
      </c>
      <c r="D8762" t="s">
        <v>5397</v>
      </c>
      <c r="E8762">
        <v>15000000</v>
      </c>
      <c r="F8762" t="s">
        <v>113</v>
      </c>
      <c r="G8762" t="s">
        <v>25</v>
      </c>
      <c r="H8762" t="s">
        <v>64</v>
      </c>
      <c r="I8762" t="s">
        <v>95</v>
      </c>
      <c r="J8762" t="s">
        <v>353</v>
      </c>
      <c r="K8762">
        <v>3</v>
      </c>
      <c r="L8762" s="1">
        <v>38869</v>
      </c>
      <c r="M8762" s="1">
        <v>39099</v>
      </c>
      <c r="N8762" s="1">
        <v>39832</v>
      </c>
      <c r="O8762">
        <f t="shared" si="210"/>
        <v>3473</v>
      </c>
    </row>
    <row r="8763" spans="1:15" x14ac:dyDescent="0.2">
      <c r="A8763" t="s">
        <v>79305</v>
      </c>
      <c r="B8763" t="s">
        <v>79306</v>
      </c>
      <c r="C8763" t="s">
        <v>79307</v>
      </c>
      <c r="D8763" t="s">
        <v>56</v>
      </c>
      <c r="E8763">
        <v>10438672</v>
      </c>
      <c r="F8763" t="s">
        <v>113</v>
      </c>
      <c r="G8763" t="s">
        <v>25</v>
      </c>
      <c r="H8763" t="s">
        <v>64</v>
      </c>
      <c r="I8763" t="s">
        <v>65</v>
      </c>
      <c r="J8763" t="s">
        <v>66</v>
      </c>
      <c r="K8763">
        <v>1</v>
      </c>
      <c r="L8763" s="1">
        <v>39873</v>
      </c>
      <c r="M8763" s="1">
        <v>41423</v>
      </c>
      <c r="N8763" s="1">
        <v>41423</v>
      </c>
      <c r="O8763">
        <f t="shared" si="210"/>
        <v>2469</v>
      </c>
    </row>
    <row r="8764" spans="1:15" x14ac:dyDescent="0.2">
      <c r="A8764" t="s">
        <v>79317</v>
      </c>
      <c r="B8764" t="s">
        <v>79318</v>
      </c>
      <c r="C8764" t="s">
        <v>79319</v>
      </c>
      <c r="D8764" t="s">
        <v>3797</v>
      </c>
      <c r="E8764">
        <v>4000000</v>
      </c>
      <c r="F8764" t="s">
        <v>18</v>
      </c>
      <c r="G8764" t="s">
        <v>25</v>
      </c>
      <c r="H8764" t="s">
        <v>89</v>
      </c>
      <c r="I8764" t="s">
        <v>90</v>
      </c>
      <c r="J8764" t="s">
        <v>9520</v>
      </c>
      <c r="K8764">
        <v>1</v>
      </c>
      <c r="L8764" s="1">
        <v>35796</v>
      </c>
      <c r="M8764" s="1">
        <v>42114</v>
      </c>
      <c r="N8764" s="1">
        <v>42114</v>
      </c>
      <c r="O8764">
        <f t="shared" si="210"/>
        <v>6546</v>
      </c>
    </row>
    <row r="8765" spans="1:15" x14ac:dyDescent="0.2">
      <c r="A8765" t="s">
        <v>79320</v>
      </c>
      <c r="B8765" t="s">
        <v>79321</v>
      </c>
      <c r="D8765" t="s">
        <v>79322</v>
      </c>
      <c r="E8765">
        <v>5000000</v>
      </c>
      <c r="F8765" t="s">
        <v>113</v>
      </c>
      <c r="G8765" t="s">
        <v>25</v>
      </c>
      <c r="H8765" t="s">
        <v>64</v>
      </c>
      <c r="I8765" t="s">
        <v>1221</v>
      </c>
      <c r="J8765" t="s">
        <v>1221</v>
      </c>
      <c r="K8765">
        <v>1</v>
      </c>
      <c r="L8765" s="1">
        <v>35796</v>
      </c>
      <c r="M8765" s="1">
        <v>37048</v>
      </c>
      <c r="N8765" s="1">
        <v>37048</v>
      </c>
      <c r="O8765">
        <f t="shared" si="210"/>
        <v>6546</v>
      </c>
    </row>
    <row r="8766" spans="1:15" x14ac:dyDescent="0.2">
      <c r="A8766" t="s">
        <v>79327</v>
      </c>
      <c r="B8766" t="s">
        <v>79328</v>
      </c>
      <c r="C8766" t="s">
        <v>79329</v>
      </c>
      <c r="D8766" t="s">
        <v>79330</v>
      </c>
      <c r="E8766">
        <v>7570000</v>
      </c>
      <c r="F8766" t="s">
        <v>207</v>
      </c>
      <c r="G8766" t="s">
        <v>25</v>
      </c>
      <c r="H8766" t="s">
        <v>64</v>
      </c>
      <c r="I8766" t="s">
        <v>507</v>
      </c>
      <c r="J8766" t="s">
        <v>5088</v>
      </c>
      <c r="K8766">
        <v>3</v>
      </c>
      <c r="L8766" s="1">
        <v>39753</v>
      </c>
      <c r="M8766" s="1">
        <v>39448</v>
      </c>
      <c r="N8766" s="1">
        <v>41848</v>
      </c>
      <c r="O8766">
        <f t="shared" si="210"/>
        <v>2589</v>
      </c>
    </row>
    <row r="8767" spans="1:15" x14ac:dyDescent="0.2">
      <c r="A8767" t="s">
        <v>79338</v>
      </c>
      <c r="B8767" t="s">
        <v>79339</v>
      </c>
      <c r="C8767" t="s">
        <v>79340</v>
      </c>
      <c r="D8767" t="s">
        <v>33942</v>
      </c>
      <c r="E8767">
        <v>2000000</v>
      </c>
      <c r="F8767" t="s">
        <v>207</v>
      </c>
      <c r="G8767" t="s">
        <v>25</v>
      </c>
      <c r="H8767" t="s">
        <v>64</v>
      </c>
      <c r="I8767" t="s">
        <v>65</v>
      </c>
      <c r="J8767" t="s">
        <v>271</v>
      </c>
      <c r="K8767">
        <v>1</v>
      </c>
      <c r="L8767" s="1">
        <v>38991</v>
      </c>
      <c r="M8767" s="1">
        <v>39356</v>
      </c>
      <c r="N8767" s="1">
        <v>39356</v>
      </c>
      <c r="O8767">
        <f t="shared" si="210"/>
        <v>3351</v>
      </c>
    </row>
    <row r="8768" spans="1:15" x14ac:dyDescent="0.2">
      <c r="A8768" t="s">
        <v>79349</v>
      </c>
      <c r="B8768" t="s">
        <v>79350</v>
      </c>
      <c r="C8768" t="s">
        <v>79351</v>
      </c>
      <c r="D8768" t="s">
        <v>79352</v>
      </c>
      <c r="E8768">
        <v>6000000</v>
      </c>
      <c r="F8768" t="s">
        <v>18</v>
      </c>
      <c r="G8768" t="s">
        <v>25</v>
      </c>
      <c r="H8768" t="s">
        <v>1011</v>
      </c>
      <c r="I8768" t="s">
        <v>1035</v>
      </c>
      <c r="J8768" t="s">
        <v>79353</v>
      </c>
      <c r="K8768">
        <v>2</v>
      </c>
      <c r="L8768" s="1">
        <v>35431</v>
      </c>
      <c r="M8768" s="1">
        <v>41898</v>
      </c>
      <c r="N8768" s="1">
        <v>42278</v>
      </c>
      <c r="O8768">
        <f t="shared" si="210"/>
        <v>6911</v>
      </c>
    </row>
    <row r="8769" spans="1:15" x14ac:dyDescent="0.2">
      <c r="A8769" t="s">
        <v>79362</v>
      </c>
      <c r="B8769" t="s">
        <v>79363</v>
      </c>
      <c r="C8769" t="s">
        <v>79364</v>
      </c>
      <c r="D8769" t="s">
        <v>79365</v>
      </c>
      <c r="E8769">
        <v>56900000</v>
      </c>
      <c r="F8769" t="s">
        <v>18</v>
      </c>
      <c r="G8769" t="s">
        <v>25</v>
      </c>
      <c r="H8769" t="s">
        <v>106</v>
      </c>
      <c r="I8769" t="s">
        <v>107</v>
      </c>
      <c r="J8769" t="s">
        <v>5335</v>
      </c>
      <c r="K8769">
        <v>4</v>
      </c>
      <c r="L8769" s="1">
        <v>39814</v>
      </c>
      <c r="M8769" s="1">
        <v>40797</v>
      </c>
      <c r="N8769" s="1">
        <v>42312</v>
      </c>
      <c r="O8769">
        <f t="shared" si="210"/>
        <v>2528</v>
      </c>
    </row>
    <row r="8770" spans="1:15" x14ac:dyDescent="0.2">
      <c r="A8770" t="s">
        <v>79377</v>
      </c>
      <c r="B8770" t="s">
        <v>79378</v>
      </c>
      <c r="C8770" t="s">
        <v>79379</v>
      </c>
      <c r="D8770" t="s">
        <v>79380</v>
      </c>
      <c r="E8770">
        <v>1825000</v>
      </c>
      <c r="F8770" t="s">
        <v>18</v>
      </c>
      <c r="G8770" t="s">
        <v>25</v>
      </c>
      <c r="H8770" t="s">
        <v>106</v>
      </c>
      <c r="I8770" t="s">
        <v>107</v>
      </c>
      <c r="J8770" t="s">
        <v>108</v>
      </c>
      <c r="K8770">
        <v>2</v>
      </c>
      <c r="L8770" s="1">
        <v>41275</v>
      </c>
      <c r="M8770" s="1">
        <v>41339</v>
      </c>
      <c r="N8770" s="1">
        <v>41830</v>
      </c>
      <c r="O8770">
        <f t="shared" si="210"/>
        <v>1067</v>
      </c>
    </row>
    <row r="8771" spans="1:15" x14ac:dyDescent="0.2">
      <c r="A8771" t="s">
        <v>79410</v>
      </c>
      <c r="B8771" t="s">
        <v>79411</v>
      </c>
      <c r="D8771" t="s">
        <v>79412</v>
      </c>
      <c r="E8771">
        <v>3079997</v>
      </c>
      <c r="F8771" t="s">
        <v>18</v>
      </c>
      <c r="G8771" t="s">
        <v>25</v>
      </c>
      <c r="H8771" t="s">
        <v>430</v>
      </c>
      <c r="I8771" t="s">
        <v>528</v>
      </c>
      <c r="J8771" t="s">
        <v>1649</v>
      </c>
      <c r="K8771">
        <v>2</v>
      </c>
      <c r="L8771" s="1">
        <v>39448</v>
      </c>
      <c r="M8771" s="1">
        <v>42047</v>
      </c>
      <c r="N8771" s="1">
        <v>42179</v>
      </c>
      <c r="O8771">
        <f t="shared" si="210"/>
        <v>2894</v>
      </c>
    </row>
    <row r="8772" spans="1:15" x14ac:dyDescent="0.2">
      <c r="A8772" t="s">
        <v>79417</v>
      </c>
      <c r="B8772" t="s">
        <v>79418</v>
      </c>
      <c r="C8772" t="s">
        <v>79419</v>
      </c>
      <c r="D8772" t="s">
        <v>56</v>
      </c>
      <c r="E8772">
        <v>250000</v>
      </c>
      <c r="F8772" t="s">
        <v>113</v>
      </c>
      <c r="G8772" t="s">
        <v>25</v>
      </c>
      <c r="H8772" t="s">
        <v>158</v>
      </c>
      <c r="I8772" t="s">
        <v>244</v>
      </c>
      <c r="J8772" t="s">
        <v>1714</v>
      </c>
      <c r="K8772">
        <v>1</v>
      </c>
      <c r="L8772" s="1">
        <v>37257</v>
      </c>
      <c r="M8772" s="1">
        <v>40896</v>
      </c>
      <c r="N8772" s="1">
        <v>40896</v>
      </c>
      <c r="O8772">
        <f t="shared" si="210"/>
        <v>5085</v>
      </c>
    </row>
    <row r="8773" spans="1:15" x14ac:dyDescent="0.2">
      <c r="A8773" t="s">
        <v>79420</v>
      </c>
      <c r="B8773" t="s">
        <v>79421</v>
      </c>
      <c r="C8773" t="s">
        <v>79422</v>
      </c>
      <c r="D8773" t="s">
        <v>56</v>
      </c>
      <c r="E8773">
        <v>24697455</v>
      </c>
      <c r="F8773" t="s">
        <v>18</v>
      </c>
      <c r="G8773" t="s">
        <v>25</v>
      </c>
      <c r="H8773" t="s">
        <v>89</v>
      </c>
      <c r="I8773" t="s">
        <v>727</v>
      </c>
      <c r="J8773" t="s">
        <v>79423</v>
      </c>
      <c r="K8773">
        <v>3</v>
      </c>
      <c r="L8773" s="1">
        <v>38718</v>
      </c>
      <c r="M8773" s="1">
        <v>40070</v>
      </c>
      <c r="N8773" s="1">
        <v>41550</v>
      </c>
      <c r="O8773">
        <f t="shared" si="210"/>
        <v>3624</v>
      </c>
    </row>
    <row r="8774" spans="1:15" x14ac:dyDescent="0.2">
      <c r="A8774" t="s">
        <v>79426</v>
      </c>
      <c r="B8774" t="s">
        <v>79427</v>
      </c>
      <c r="C8774" t="s">
        <v>79428</v>
      </c>
      <c r="D8774" t="s">
        <v>56</v>
      </c>
      <c r="E8774">
        <v>2179480</v>
      </c>
      <c r="F8774" t="s">
        <v>18</v>
      </c>
      <c r="G8774" t="s">
        <v>25</v>
      </c>
      <c r="H8774" t="s">
        <v>64</v>
      </c>
      <c r="I8774" t="s">
        <v>1221</v>
      </c>
      <c r="J8774" t="s">
        <v>1221</v>
      </c>
      <c r="K8774">
        <v>1</v>
      </c>
      <c r="L8774" s="1">
        <v>40544</v>
      </c>
      <c r="M8774" s="1">
        <v>42229</v>
      </c>
      <c r="N8774" s="1">
        <v>42229</v>
      </c>
      <c r="O8774">
        <f t="shared" si="210"/>
        <v>1798</v>
      </c>
    </row>
    <row r="8775" spans="1:15" x14ac:dyDescent="0.2">
      <c r="A8775" t="s">
        <v>79429</v>
      </c>
      <c r="B8775" t="s">
        <v>79430</v>
      </c>
      <c r="C8775" t="s">
        <v>79431</v>
      </c>
      <c r="D8775" t="s">
        <v>56</v>
      </c>
      <c r="E8775">
        <v>206525461</v>
      </c>
      <c r="F8775" t="s">
        <v>689</v>
      </c>
      <c r="G8775" t="s">
        <v>25</v>
      </c>
      <c r="H8775" t="s">
        <v>158</v>
      </c>
      <c r="I8775" t="s">
        <v>244</v>
      </c>
      <c r="J8775" t="s">
        <v>327</v>
      </c>
      <c r="K8775">
        <v>8</v>
      </c>
      <c r="L8775" s="1">
        <v>38718</v>
      </c>
      <c r="M8775" s="1">
        <v>40148</v>
      </c>
      <c r="N8775" s="1">
        <v>42080</v>
      </c>
      <c r="O8775">
        <f t="shared" si="210"/>
        <v>3624</v>
      </c>
    </row>
    <row r="8776" spans="1:15" x14ac:dyDescent="0.2">
      <c r="A8776" t="s">
        <v>79439</v>
      </c>
      <c r="B8776" t="s">
        <v>79440</v>
      </c>
      <c r="C8776" t="s">
        <v>79441</v>
      </c>
      <c r="D8776" t="s">
        <v>56</v>
      </c>
      <c r="E8776">
        <v>3000000</v>
      </c>
      <c r="F8776" t="s">
        <v>18</v>
      </c>
      <c r="G8776" t="s">
        <v>25</v>
      </c>
      <c r="H8776" t="s">
        <v>1272</v>
      </c>
      <c r="I8776" t="s">
        <v>1273</v>
      </c>
      <c r="J8776" t="s">
        <v>1273</v>
      </c>
      <c r="K8776">
        <v>2</v>
      </c>
      <c r="L8776" s="1">
        <v>37622</v>
      </c>
      <c r="M8776" s="1">
        <v>39374</v>
      </c>
      <c r="N8776" s="1">
        <v>39912</v>
      </c>
      <c r="O8776">
        <f t="shared" si="210"/>
        <v>4720</v>
      </c>
    </row>
    <row r="8777" spans="1:15" x14ac:dyDescent="0.2">
      <c r="A8777" t="s">
        <v>79442</v>
      </c>
      <c r="B8777" t="s">
        <v>79443</v>
      </c>
      <c r="C8777" t="s">
        <v>79444</v>
      </c>
      <c r="D8777" t="s">
        <v>766</v>
      </c>
      <c r="E8777">
        <v>113125621</v>
      </c>
      <c r="F8777" t="s">
        <v>18</v>
      </c>
      <c r="G8777" t="s">
        <v>25</v>
      </c>
      <c r="H8777" t="s">
        <v>64</v>
      </c>
      <c r="I8777" t="s">
        <v>1221</v>
      </c>
      <c r="J8777" t="s">
        <v>1221</v>
      </c>
      <c r="K8777">
        <v>4</v>
      </c>
      <c r="L8777" s="1">
        <v>36526</v>
      </c>
      <c r="M8777" s="1">
        <v>40276</v>
      </c>
      <c r="N8777" s="1">
        <v>41705</v>
      </c>
      <c r="O8777">
        <f t="shared" si="210"/>
        <v>5816</v>
      </c>
    </row>
    <row r="8778" spans="1:15" x14ac:dyDescent="0.2">
      <c r="A8778" t="s">
        <v>79449</v>
      </c>
      <c r="B8778" t="s">
        <v>79450</v>
      </c>
      <c r="D8778" t="s">
        <v>56</v>
      </c>
      <c r="E8778">
        <v>11250000</v>
      </c>
      <c r="F8778" t="s">
        <v>18</v>
      </c>
      <c r="G8778" t="s">
        <v>25</v>
      </c>
      <c r="H8778" t="s">
        <v>298</v>
      </c>
      <c r="I8778" t="s">
        <v>299</v>
      </c>
      <c r="J8778" t="s">
        <v>299</v>
      </c>
      <c r="K8778">
        <v>2</v>
      </c>
      <c r="L8778" s="1">
        <v>39083</v>
      </c>
      <c r="M8778" s="1">
        <v>37236</v>
      </c>
      <c r="N8778" s="1">
        <v>39351</v>
      </c>
      <c r="O8778">
        <f t="shared" si="210"/>
        <v>3259</v>
      </c>
    </row>
    <row r="8779" spans="1:15" x14ac:dyDescent="0.2">
      <c r="A8779" t="s">
        <v>79467</v>
      </c>
      <c r="B8779" t="s">
        <v>79468</v>
      </c>
      <c r="C8779" t="s">
        <v>79469</v>
      </c>
      <c r="D8779" t="s">
        <v>42</v>
      </c>
      <c r="E8779">
        <v>11200000</v>
      </c>
      <c r="F8779" t="s">
        <v>18</v>
      </c>
      <c r="G8779" t="s">
        <v>25</v>
      </c>
      <c r="H8779" t="s">
        <v>158</v>
      </c>
      <c r="I8779" t="s">
        <v>244</v>
      </c>
      <c r="J8779" t="s">
        <v>244</v>
      </c>
      <c r="K8779">
        <v>3</v>
      </c>
      <c r="L8779" s="1">
        <v>36892</v>
      </c>
      <c r="M8779" s="1">
        <v>38657</v>
      </c>
      <c r="N8779" s="1">
        <v>40163</v>
      </c>
      <c r="O8779">
        <f t="shared" si="210"/>
        <v>5450</v>
      </c>
    </row>
    <row r="8780" spans="1:15" x14ac:dyDescent="0.2">
      <c r="A8780" t="s">
        <v>79470</v>
      </c>
      <c r="B8780" t="s">
        <v>79471</v>
      </c>
      <c r="C8780" t="s">
        <v>79472</v>
      </c>
      <c r="D8780" t="s">
        <v>79473</v>
      </c>
      <c r="E8780">
        <v>20000</v>
      </c>
      <c r="F8780" t="s">
        <v>18</v>
      </c>
      <c r="G8780" t="s">
        <v>25</v>
      </c>
      <c r="H8780" t="s">
        <v>64</v>
      </c>
      <c r="I8780" t="s">
        <v>65</v>
      </c>
      <c r="J8780" t="s">
        <v>66</v>
      </c>
      <c r="K8780">
        <v>1</v>
      </c>
      <c r="L8780" s="1">
        <v>40179</v>
      </c>
      <c r="M8780" s="1">
        <v>40664</v>
      </c>
      <c r="N8780" s="1">
        <v>40664</v>
      </c>
      <c r="O8780">
        <f t="shared" si="210"/>
        <v>2163</v>
      </c>
    </row>
    <row r="8781" spans="1:15" x14ac:dyDescent="0.2">
      <c r="A8781" t="s">
        <v>79474</v>
      </c>
      <c r="B8781" t="s">
        <v>79475</v>
      </c>
      <c r="C8781" t="s">
        <v>79476</v>
      </c>
      <c r="D8781" t="s">
        <v>56</v>
      </c>
      <c r="E8781">
        <v>3000000</v>
      </c>
      <c r="F8781" t="s">
        <v>18</v>
      </c>
      <c r="G8781" t="s">
        <v>25</v>
      </c>
      <c r="H8781" t="s">
        <v>158</v>
      </c>
      <c r="I8781" t="s">
        <v>244</v>
      </c>
      <c r="J8781" t="s">
        <v>327</v>
      </c>
      <c r="K8781">
        <v>1</v>
      </c>
      <c r="L8781" s="1">
        <v>41122</v>
      </c>
      <c r="M8781" s="1">
        <v>41173</v>
      </c>
      <c r="N8781" s="1">
        <v>41173</v>
      </c>
      <c r="O8781">
        <f t="shared" si="210"/>
        <v>1220</v>
      </c>
    </row>
    <row r="8782" spans="1:15" x14ac:dyDescent="0.2">
      <c r="A8782" t="s">
        <v>79486</v>
      </c>
      <c r="B8782" t="s">
        <v>79487</v>
      </c>
      <c r="C8782" t="s">
        <v>79488</v>
      </c>
      <c r="D8782" t="s">
        <v>56</v>
      </c>
      <c r="E8782">
        <v>837405</v>
      </c>
      <c r="F8782" t="s">
        <v>18</v>
      </c>
      <c r="G8782" t="s">
        <v>25</v>
      </c>
      <c r="H8782" t="s">
        <v>1352</v>
      </c>
      <c r="I8782" t="s">
        <v>3469</v>
      </c>
      <c r="J8782" t="s">
        <v>3469</v>
      </c>
      <c r="K8782">
        <v>1</v>
      </c>
      <c r="L8782" s="1">
        <v>37987</v>
      </c>
      <c r="M8782" s="1">
        <v>41436</v>
      </c>
      <c r="N8782" s="1">
        <v>41436</v>
      </c>
      <c r="O8782">
        <f t="shared" si="210"/>
        <v>4355</v>
      </c>
    </row>
    <row r="8783" spans="1:15" x14ac:dyDescent="0.2">
      <c r="A8783" t="s">
        <v>79489</v>
      </c>
      <c r="B8783" t="s">
        <v>79490</v>
      </c>
      <c r="C8783" t="s">
        <v>79491</v>
      </c>
      <c r="D8783" t="s">
        <v>56</v>
      </c>
      <c r="E8783">
        <v>11000000</v>
      </c>
      <c r="F8783" t="s">
        <v>18</v>
      </c>
      <c r="G8783" t="s">
        <v>25</v>
      </c>
      <c r="H8783" t="s">
        <v>1011</v>
      </c>
      <c r="I8783" t="s">
        <v>1012</v>
      </c>
      <c r="J8783" t="s">
        <v>79492</v>
      </c>
      <c r="K8783">
        <v>2</v>
      </c>
      <c r="L8783" s="1">
        <v>39814</v>
      </c>
      <c r="M8783" s="1">
        <v>41738</v>
      </c>
      <c r="N8783" s="1">
        <v>42269</v>
      </c>
      <c r="O8783">
        <f t="shared" si="210"/>
        <v>2528</v>
      </c>
    </row>
    <row r="8784" spans="1:15" x14ac:dyDescent="0.2">
      <c r="A8784" t="s">
        <v>79502</v>
      </c>
      <c r="B8784" t="s">
        <v>79503</v>
      </c>
      <c r="C8784" t="s">
        <v>79504</v>
      </c>
      <c r="D8784" t="s">
        <v>79505</v>
      </c>
      <c r="E8784">
        <v>9059271</v>
      </c>
      <c r="F8784" t="s">
        <v>18</v>
      </c>
      <c r="G8784" t="s">
        <v>25</v>
      </c>
      <c r="H8784" t="s">
        <v>64</v>
      </c>
      <c r="I8784" t="s">
        <v>65</v>
      </c>
      <c r="J8784" t="s">
        <v>1251</v>
      </c>
      <c r="K8784">
        <v>4</v>
      </c>
      <c r="L8784" s="1">
        <v>39448</v>
      </c>
      <c r="M8784" s="1">
        <v>40666</v>
      </c>
      <c r="N8784" s="1">
        <v>42153</v>
      </c>
      <c r="O8784">
        <f t="shared" si="210"/>
        <v>2894</v>
      </c>
    </row>
    <row r="8785" spans="1:15" x14ac:dyDescent="0.2">
      <c r="A8785" t="s">
        <v>79506</v>
      </c>
      <c r="B8785" t="s">
        <v>79507</v>
      </c>
      <c r="C8785" t="s">
        <v>79508</v>
      </c>
      <c r="D8785" t="s">
        <v>79509</v>
      </c>
      <c r="E8785">
        <v>5000000</v>
      </c>
      <c r="F8785" t="s">
        <v>18</v>
      </c>
      <c r="G8785" t="s">
        <v>25</v>
      </c>
      <c r="H8785" t="s">
        <v>158</v>
      </c>
      <c r="I8785" t="s">
        <v>244</v>
      </c>
      <c r="J8785" t="s">
        <v>327</v>
      </c>
      <c r="K8785">
        <v>1</v>
      </c>
      <c r="L8785" s="1">
        <v>40544</v>
      </c>
      <c r="M8785" s="1">
        <v>41863</v>
      </c>
      <c r="N8785" s="1">
        <v>41863</v>
      </c>
      <c r="O8785">
        <f t="shared" si="210"/>
        <v>1798</v>
      </c>
    </row>
    <row r="8786" spans="1:15" x14ac:dyDescent="0.2">
      <c r="A8786" t="s">
        <v>79514</v>
      </c>
      <c r="B8786" t="s">
        <v>79515</v>
      </c>
      <c r="C8786" t="s">
        <v>79516</v>
      </c>
      <c r="D8786" t="s">
        <v>56</v>
      </c>
      <c r="E8786">
        <v>2160000</v>
      </c>
      <c r="F8786" t="s">
        <v>18</v>
      </c>
      <c r="G8786" t="s">
        <v>25</v>
      </c>
      <c r="H8786" t="s">
        <v>286</v>
      </c>
      <c r="I8786" t="s">
        <v>1030</v>
      </c>
      <c r="J8786" t="s">
        <v>1030</v>
      </c>
      <c r="K8786">
        <v>3</v>
      </c>
      <c r="L8786" s="1">
        <v>39814</v>
      </c>
      <c r="M8786" s="1">
        <v>41634</v>
      </c>
      <c r="N8786" s="1">
        <v>42067</v>
      </c>
      <c r="O8786">
        <f t="shared" ref="O8786:O8849" si="211">$R$2 - L8786</f>
        <v>2528</v>
      </c>
    </row>
    <row r="8787" spans="1:15" x14ac:dyDescent="0.2">
      <c r="A8787" t="s">
        <v>79520</v>
      </c>
      <c r="B8787" t="s">
        <v>79521</v>
      </c>
      <c r="C8787" t="s">
        <v>79522</v>
      </c>
      <c r="D8787" t="s">
        <v>633</v>
      </c>
      <c r="E8787">
        <v>122000</v>
      </c>
      <c r="F8787" t="s">
        <v>18</v>
      </c>
      <c r="G8787" t="s">
        <v>25</v>
      </c>
      <c r="H8787" t="s">
        <v>485</v>
      </c>
      <c r="I8787" t="s">
        <v>486</v>
      </c>
      <c r="J8787" t="s">
        <v>486</v>
      </c>
      <c r="K8787">
        <v>1</v>
      </c>
      <c r="L8787" s="1">
        <v>39814</v>
      </c>
      <c r="M8787" s="1">
        <v>40868</v>
      </c>
      <c r="N8787" s="1">
        <v>40868</v>
      </c>
      <c r="O8787">
        <f t="shared" si="211"/>
        <v>2528</v>
      </c>
    </row>
    <row r="8788" spans="1:15" x14ac:dyDescent="0.2">
      <c r="A8788" t="s">
        <v>79536</v>
      </c>
      <c r="B8788" t="s">
        <v>79537</v>
      </c>
      <c r="C8788" t="s">
        <v>79538</v>
      </c>
      <c r="D8788" t="s">
        <v>56</v>
      </c>
      <c r="E8788">
        <v>22804222</v>
      </c>
      <c r="F8788" t="s">
        <v>18</v>
      </c>
      <c r="G8788" t="s">
        <v>25</v>
      </c>
      <c r="H8788" t="s">
        <v>286</v>
      </c>
      <c r="I8788" t="s">
        <v>3709</v>
      </c>
      <c r="J8788" t="s">
        <v>3709</v>
      </c>
      <c r="K8788">
        <v>10</v>
      </c>
      <c r="L8788" s="1">
        <v>37622</v>
      </c>
      <c r="M8788" s="1">
        <v>39993</v>
      </c>
      <c r="N8788" s="1">
        <v>42212</v>
      </c>
      <c r="O8788">
        <f t="shared" si="211"/>
        <v>4720</v>
      </c>
    </row>
    <row r="8789" spans="1:15" x14ac:dyDescent="0.2">
      <c r="A8789" t="s">
        <v>79539</v>
      </c>
      <c r="B8789" t="s">
        <v>79540</v>
      </c>
      <c r="D8789" t="s">
        <v>94</v>
      </c>
      <c r="E8789">
        <v>2742739</v>
      </c>
      <c r="F8789" t="s">
        <v>18</v>
      </c>
      <c r="G8789" t="s">
        <v>25</v>
      </c>
      <c r="H8789" t="s">
        <v>190</v>
      </c>
      <c r="I8789" t="s">
        <v>191</v>
      </c>
      <c r="J8789" t="s">
        <v>191</v>
      </c>
      <c r="K8789">
        <v>1</v>
      </c>
      <c r="L8789" s="1">
        <v>36526</v>
      </c>
      <c r="M8789" s="1">
        <v>39792</v>
      </c>
      <c r="N8789" s="1">
        <v>39792</v>
      </c>
      <c r="O8789">
        <f t="shared" si="211"/>
        <v>5816</v>
      </c>
    </row>
    <row r="8790" spans="1:15" x14ac:dyDescent="0.2">
      <c r="A8790" t="s">
        <v>79554</v>
      </c>
      <c r="B8790" t="s">
        <v>79555</v>
      </c>
      <c r="C8790" t="s">
        <v>79556</v>
      </c>
      <c r="D8790" t="s">
        <v>56</v>
      </c>
      <c r="E8790">
        <v>5000000</v>
      </c>
      <c r="F8790" t="s">
        <v>113</v>
      </c>
      <c r="G8790" t="s">
        <v>25</v>
      </c>
      <c r="H8790" t="s">
        <v>82</v>
      </c>
      <c r="I8790" t="s">
        <v>1764</v>
      </c>
      <c r="J8790" t="s">
        <v>1765</v>
      </c>
      <c r="K8790">
        <v>1</v>
      </c>
      <c r="L8790" s="1">
        <v>36892</v>
      </c>
      <c r="M8790" s="1">
        <v>38469</v>
      </c>
      <c r="N8790" s="1">
        <v>38469</v>
      </c>
      <c r="O8790">
        <f t="shared" si="211"/>
        <v>5450</v>
      </c>
    </row>
    <row r="8791" spans="1:15" x14ac:dyDescent="0.2">
      <c r="A8791" t="s">
        <v>79560</v>
      </c>
      <c r="B8791" t="s">
        <v>79561</v>
      </c>
      <c r="C8791" t="s">
        <v>79562</v>
      </c>
      <c r="D8791" t="s">
        <v>181</v>
      </c>
      <c r="E8791">
        <v>3000000</v>
      </c>
      <c r="F8791" t="s">
        <v>207</v>
      </c>
      <c r="G8791" t="s">
        <v>25</v>
      </c>
      <c r="H8791" t="s">
        <v>286</v>
      </c>
      <c r="I8791" t="s">
        <v>578</v>
      </c>
      <c r="J8791" t="s">
        <v>578</v>
      </c>
      <c r="K8791">
        <v>1</v>
      </c>
      <c r="L8791" s="1">
        <v>40179</v>
      </c>
      <c r="M8791" s="1">
        <v>41513</v>
      </c>
      <c r="N8791" s="1">
        <v>41513</v>
      </c>
      <c r="O8791">
        <f t="shared" si="211"/>
        <v>2163</v>
      </c>
    </row>
    <row r="8792" spans="1:15" x14ac:dyDescent="0.2">
      <c r="A8792" t="s">
        <v>79569</v>
      </c>
      <c r="B8792" t="s">
        <v>79570</v>
      </c>
      <c r="C8792" t="s">
        <v>79571</v>
      </c>
      <c r="D8792" t="s">
        <v>79572</v>
      </c>
      <c r="E8792">
        <v>318228</v>
      </c>
      <c r="F8792" t="s">
        <v>18</v>
      </c>
      <c r="G8792" t="s">
        <v>25</v>
      </c>
      <c r="H8792" t="s">
        <v>808</v>
      </c>
      <c r="I8792" t="s">
        <v>809</v>
      </c>
      <c r="J8792" t="s">
        <v>809</v>
      </c>
      <c r="K8792">
        <v>2</v>
      </c>
      <c r="L8792" s="1">
        <v>40909</v>
      </c>
      <c r="M8792" s="1">
        <v>40909</v>
      </c>
      <c r="N8792" s="1">
        <v>41365</v>
      </c>
      <c r="O8792">
        <f t="shared" si="211"/>
        <v>1433</v>
      </c>
    </row>
    <row r="8793" spans="1:15" x14ac:dyDescent="0.2">
      <c r="A8793" t="s">
        <v>79577</v>
      </c>
      <c r="B8793" t="s">
        <v>79578</v>
      </c>
      <c r="C8793" t="s">
        <v>79579</v>
      </c>
      <c r="D8793" t="s">
        <v>56</v>
      </c>
      <c r="E8793">
        <v>1999999</v>
      </c>
      <c r="F8793" t="s">
        <v>689</v>
      </c>
      <c r="G8793" t="s">
        <v>25</v>
      </c>
      <c r="H8793" t="s">
        <v>121</v>
      </c>
      <c r="I8793" t="s">
        <v>528</v>
      </c>
      <c r="J8793" t="s">
        <v>3933</v>
      </c>
      <c r="K8793">
        <v>1</v>
      </c>
      <c r="L8793" s="1">
        <v>33604</v>
      </c>
      <c r="M8793" s="1">
        <v>40207</v>
      </c>
      <c r="N8793" s="1">
        <v>40207</v>
      </c>
      <c r="O8793">
        <f t="shared" si="211"/>
        <v>8738</v>
      </c>
    </row>
    <row r="8794" spans="1:15" x14ac:dyDescent="0.2">
      <c r="A8794" t="s">
        <v>79580</v>
      </c>
      <c r="B8794" t="s">
        <v>79581</v>
      </c>
      <c r="C8794" t="s">
        <v>79582</v>
      </c>
      <c r="D8794" t="s">
        <v>70</v>
      </c>
      <c r="E8794">
        <v>7100000</v>
      </c>
      <c r="F8794" t="s">
        <v>18</v>
      </c>
      <c r="G8794" t="s">
        <v>25</v>
      </c>
      <c r="H8794" t="s">
        <v>64</v>
      </c>
      <c r="I8794" t="s">
        <v>65</v>
      </c>
      <c r="J8794" t="s">
        <v>2971</v>
      </c>
      <c r="K8794">
        <v>3</v>
      </c>
      <c r="L8794" s="1">
        <v>40179</v>
      </c>
      <c r="M8794" s="1">
        <v>40444</v>
      </c>
      <c r="N8794" s="1">
        <v>41170</v>
      </c>
      <c r="O8794">
        <f t="shared" si="211"/>
        <v>2163</v>
      </c>
    </row>
    <row r="8795" spans="1:15" x14ac:dyDescent="0.2">
      <c r="A8795" t="s">
        <v>79590</v>
      </c>
      <c r="B8795" t="s">
        <v>79591</v>
      </c>
      <c r="C8795" t="s">
        <v>79592</v>
      </c>
      <c r="D8795" t="s">
        <v>79593</v>
      </c>
      <c r="E8795">
        <v>9700000</v>
      </c>
      <c r="F8795" t="s">
        <v>18</v>
      </c>
      <c r="G8795" t="s">
        <v>25</v>
      </c>
      <c r="H8795" t="s">
        <v>64</v>
      </c>
      <c r="I8795" t="s">
        <v>65</v>
      </c>
      <c r="J8795" t="s">
        <v>1251</v>
      </c>
      <c r="K8795">
        <v>2</v>
      </c>
      <c r="L8795" s="1">
        <v>40544</v>
      </c>
      <c r="M8795" s="1">
        <v>41901</v>
      </c>
      <c r="N8795" s="1">
        <v>42194</v>
      </c>
      <c r="O8795">
        <f t="shared" si="211"/>
        <v>1798</v>
      </c>
    </row>
    <row r="8796" spans="1:15" x14ac:dyDescent="0.2">
      <c r="A8796" t="s">
        <v>79604</v>
      </c>
      <c r="B8796" t="s">
        <v>79605</v>
      </c>
      <c r="C8796" t="s">
        <v>79606</v>
      </c>
      <c r="D8796" t="s">
        <v>1384</v>
      </c>
      <c r="E8796">
        <v>33909833</v>
      </c>
      <c r="F8796" t="s">
        <v>18</v>
      </c>
      <c r="G8796" t="s">
        <v>25</v>
      </c>
      <c r="H8796" t="s">
        <v>64</v>
      </c>
      <c r="I8796" t="s">
        <v>65</v>
      </c>
      <c r="J8796" t="s">
        <v>1402</v>
      </c>
      <c r="K8796">
        <v>9</v>
      </c>
      <c r="L8796" s="1">
        <v>39814</v>
      </c>
      <c r="M8796" s="1">
        <v>40450</v>
      </c>
      <c r="N8796" s="1">
        <v>41437</v>
      </c>
      <c r="O8796">
        <f t="shared" si="211"/>
        <v>2528</v>
      </c>
    </row>
    <row r="8797" spans="1:15" x14ac:dyDescent="0.2">
      <c r="A8797" t="s">
        <v>79610</v>
      </c>
      <c r="B8797" t="s">
        <v>79611</v>
      </c>
      <c r="D8797" t="s">
        <v>1401</v>
      </c>
      <c r="E8797">
        <v>40000000</v>
      </c>
      <c r="F8797" t="s">
        <v>113</v>
      </c>
      <c r="G8797" t="s">
        <v>25</v>
      </c>
      <c r="H8797" t="s">
        <v>64</v>
      </c>
      <c r="I8797" t="s">
        <v>95</v>
      </c>
      <c r="J8797" t="s">
        <v>6966</v>
      </c>
      <c r="K8797">
        <v>4</v>
      </c>
      <c r="L8797" s="1">
        <v>35065</v>
      </c>
      <c r="M8797" s="1">
        <v>34700</v>
      </c>
      <c r="N8797" s="1">
        <v>35796</v>
      </c>
      <c r="O8797">
        <f t="shared" si="211"/>
        <v>7277</v>
      </c>
    </row>
    <row r="8798" spans="1:15" x14ac:dyDescent="0.2">
      <c r="A8798" t="s">
        <v>79612</v>
      </c>
      <c r="B8798" t="s">
        <v>79613</v>
      </c>
      <c r="C8798" t="s">
        <v>79614</v>
      </c>
      <c r="D8798" t="s">
        <v>1503</v>
      </c>
      <c r="E8798">
        <v>22200</v>
      </c>
      <c r="F8798" t="s">
        <v>18</v>
      </c>
      <c r="G8798" t="s">
        <v>25</v>
      </c>
      <c r="H8798" t="s">
        <v>89</v>
      </c>
      <c r="I8798" t="s">
        <v>1132</v>
      </c>
      <c r="J8798" t="s">
        <v>1133</v>
      </c>
      <c r="K8798">
        <v>1</v>
      </c>
      <c r="L8798" s="1">
        <v>38869</v>
      </c>
      <c r="M8798" s="1">
        <v>42103</v>
      </c>
      <c r="N8798" s="1">
        <v>42103</v>
      </c>
      <c r="O8798">
        <f t="shared" si="211"/>
        <v>3473</v>
      </c>
    </row>
    <row r="8799" spans="1:15" x14ac:dyDescent="0.2">
      <c r="A8799" t="s">
        <v>79615</v>
      </c>
      <c r="B8799" t="s">
        <v>79616</v>
      </c>
      <c r="D8799" t="s">
        <v>42</v>
      </c>
      <c r="E8799">
        <v>3070000</v>
      </c>
      <c r="F8799" t="s">
        <v>113</v>
      </c>
      <c r="G8799" t="s">
        <v>25</v>
      </c>
      <c r="H8799" t="s">
        <v>644</v>
      </c>
      <c r="I8799" t="s">
        <v>645</v>
      </c>
      <c r="J8799" t="s">
        <v>645</v>
      </c>
      <c r="K8799">
        <v>1</v>
      </c>
      <c r="L8799" s="1">
        <v>36161</v>
      </c>
      <c r="M8799" s="1">
        <v>38519</v>
      </c>
      <c r="N8799" s="1">
        <v>38519</v>
      </c>
      <c r="O8799">
        <f t="shared" si="211"/>
        <v>6181</v>
      </c>
    </row>
    <row r="8800" spans="1:15" x14ac:dyDescent="0.2">
      <c r="A8800" t="s">
        <v>79621</v>
      </c>
      <c r="B8800" t="s">
        <v>79622</v>
      </c>
      <c r="C8800" t="s">
        <v>79623</v>
      </c>
      <c r="D8800" t="s">
        <v>70</v>
      </c>
      <c r="E8800">
        <v>11253082</v>
      </c>
      <c r="F8800" t="s">
        <v>207</v>
      </c>
      <c r="G8800" t="s">
        <v>25</v>
      </c>
      <c r="H8800" t="s">
        <v>64</v>
      </c>
      <c r="I8800" t="s">
        <v>95</v>
      </c>
      <c r="J8800" t="s">
        <v>95</v>
      </c>
      <c r="K8800">
        <v>4</v>
      </c>
      <c r="L8800" s="1">
        <v>39448</v>
      </c>
      <c r="M8800" s="1">
        <v>39783</v>
      </c>
      <c r="N8800" s="1">
        <v>40444</v>
      </c>
      <c r="O8800">
        <f t="shared" si="211"/>
        <v>2894</v>
      </c>
    </row>
    <row r="8801" spans="1:15" x14ac:dyDescent="0.2">
      <c r="A8801" t="s">
        <v>79624</v>
      </c>
      <c r="B8801" t="s">
        <v>79625</v>
      </c>
      <c r="D8801" t="s">
        <v>39152</v>
      </c>
      <c r="E8801">
        <v>100</v>
      </c>
      <c r="F8801" t="s">
        <v>18</v>
      </c>
      <c r="G8801" t="s">
        <v>25</v>
      </c>
      <c r="H8801" t="s">
        <v>286</v>
      </c>
      <c r="I8801" t="s">
        <v>578</v>
      </c>
      <c r="J8801" t="s">
        <v>578</v>
      </c>
      <c r="K8801">
        <v>1</v>
      </c>
      <c r="L8801" s="1">
        <v>41791</v>
      </c>
      <c r="M8801" s="1">
        <v>41567</v>
      </c>
      <c r="N8801" s="1">
        <v>41567</v>
      </c>
      <c r="O8801">
        <f t="shared" si="211"/>
        <v>551</v>
      </c>
    </row>
    <row r="8802" spans="1:15" x14ac:dyDescent="0.2">
      <c r="A8802" t="s">
        <v>79636</v>
      </c>
      <c r="B8802" t="s">
        <v>79637</v>
      </c>
      <c r="C8802" t="s">
        <v>79638</v>
      </c>
      <c r="D8802" t="s">
        <v>79639</v>
      </c>
      <c r="E8802">
        <v>78000000</v>
      </c>
      <c r="F8802" t="s">
        <v>18</v>
      </c>
      <c r="G8802" t="s">
        <v>25</v>
      </c>
      <c r="H8802" t="s">
        <v>430</v>
      </c>
      <c r="I8802" t="s">
        <v>528</v>
      </c>
      <c r="J8802" t="s">
        <v>13093</v>
      </c>
      <c r="K8802">
        <v>1</v>
      </c>
      <c r="L8802" s="1">
        <v>33239</v>
      </c>
      <c r="M8802" s="1">
        <v>40445</v>
      </c>
      <c r="N8802" s="1">
        <v>40445</v>
      </c>
      <c r="O8802">
        <f t="shared" si="211"/>
        <v>9103</v>
      </c>
    </row>
    <row r="8803" spans="1:15" x14ac:dyDescent="0.2">
      <c r="A8803" t="s">
        <v>79640</v>
      </c>
      <c r="B8803" t="s">
        <v>79641</v>
      </c>
      <c r="C8803" t="s">
        <v>79642</v>
      </c>
      <c r="D8803" t="s">
        <v>79643</v>
      </c>
      <c r="E8803">
        <v>6790000</v>
      </c>
      <c r="F8803" t="s">
        <v>18</v>
      </c>
      <c r="G8803" t="s">
        <v>25</v>
      </c>
      <c r="H8803" t="s">
        <v>44</v>
      </c>
      <c r="I8803" t="s">
        <v>282</v>
      </c>
      <c r="J8803" t="s">
        <v>282</v>
      </c>
      <c r="K8803">
        <v>3</v>
      </c>
      <c r="L8803" s="1">
        <v>40725</v>
      </c>
      <c r="M8803" s="1">
        <v>40725</v>
      </c>
      <c r="N8803" s="1">
        <v>42068</v>
      </c>
      <c r="O8803">
        <f t="shared" si="211"/>
        <v>1617</v>
      </c>
    </row>
    <row r="8804" spans="1:15" x14ac:dyDescent="0.2">
      <c r="A8804" t="s">
        <v>79688</v>
      </c>
      <c r="B8804" t="s">
        <v>79689</v>
      </c>
      <c r="C8804" t="s">
        <v>79690</v>
      </c>
      <c r="D8804" t="s">
        <v>79691</v>
      </c>
      <c r="E8804">
        <v>350000</v>
      </c>
      <c r="F8804" t="s">
        <v>113</v>
      </c>
      <c r="G8804" t="s">
        <v>25</v>
      </c>
      <c r="H8804" t="s">
        <v>135</v>
      </c>
      <c r="I8804" t="s">
        <v>136</v>
      </c>
      <c r="J8804" t="s">
        <v>1114</v>
      </c>
      <c r="K8804">
        <v>2</v>
      </c>
      <c r="L8804" s="1">
        <v>40288</v>
      </c>
      <c r="M8804" s="1">
        <v>40738</v>
      </c>
      <c r="N8804" s="1">
        <v>40960</v>
      </c>
      <c r="O8804">
        <f t="shared" si="211"/>
        <v>2054</v>
      </c>
    </row>
    <row r="8805" spans="1:15" x14ac:dyDescent="0.2">
      <c r="A8805" t="s">
        <v>79692</v>
      </c>
      <c r="B8805" t="s">
        <v>79693</v>
      </c>
      <c r="C8805" t="s">
        <v>79694</v>
      </c>
      <c r="D8805" t="s">
        <v>42</v>
      </c>
      <c r="E8805">
        <v>8000000</v>
      </c>
      <c r="F8805" t="s">
        <v>113</v>
      </c>
      <c r="G8805" t="s">
        <v>25</v>
      </c>
      <c r="H8805" t="s">
        <v>82</v>
      </c>
      <c r="I8805" t="s">
        <v>1764</v>
      </c>
      <c r="J8805" t="s">
        <v>2524</v>
      </c>
      <c r="K8805">
        <v>2</v>
      </c>
      <c r="L8805" s="1">
        <v>35431</v>
      </c>
      <c r="M8805" s="1">
        <v>39750</v>
      </c>
      <c r="N8805" s="1">
        <v>40909</v>
      </c>
      <c r="O8805">
        <f t="shared" si="211"/>
        <v>6911</v>
      </c>
    </row>
    <row r="8806" spans="1:15" x14ac:dyDescent="0.2">
      <c r="A8806" t="s">
        <v>79701</v>
      </c>
      <c r="B8806" t="s">
        <v>79702</v>
      </c>
      <c r="C8806" t="s">
        <v>79703</v>
      </c>
      <c r="D8806" t="s">
        <v>655</v>
      </c>
      <c r="E8806">
        <v>6000000</v>
      </c>
      <c r="F8806" t="s">
        <v>18</v>
      </c>
      <c r="G8806" t="s">
        <v>25</v>
      </c>
      <c r="H8806" t="s">
        <v>972</v>
      </c>
      <c r="I8806" t="s">
        <v>973</v>
      </c>
      <c r="J8806" t="s">
        <v>973</v>
      </c>
      <c r="K8806">
        <v>1</v>
      </c>
      <c r="L8806" s="1">
        <v>39448</v>
      </c>
      <c r="M8806" s="1">
        <v>41463</v>
      </c>
      <c r="N8806" s="1">
        <v>41463</v>
      </c>
      <c r="O8806">
        <f t="shared" si="211"/>
        <v>2894</v>
      </c>
    </row>
    <row r="8807" spans="1:15" x14ac:dyDescent="0.2">
      <c r="A8807" t="s">
        <v>79708</v>
      </c>
      <c r="B8807" t="s">
        <v>79709</v>
      </c>
      <c r="C8807" t="s">
        <v>79710</v>
      </c>
      <c r="D8807" t="s">
        <v>79711</v>
      </c>
      <c r="E8807">
        <v>5152750</v>
      </c>
      <c r="F8807" t="s">
        <v>18</v>
      </c>
      <c r="G8807" t="s">
        <v>25</v>
      </c>
      <c r="H8807" t="s">
        <v>64</v>
      </c>
      <c r="I8807" t="s">
        <v>95</v>
      </c>
      <c r="J8807" t="s">
        <v>2611</v>
      </c>
      <c r="K8807">
        <v>3</v>
      </c>
      <c r="L8807" s="1">
        <v>38718</v>
      </c>
      <c r="M8807" s="1">
        <v>40567</v>
      </c>
      <c r="N8807" s="1">
        <v>42055</v>
      </c>
      <c r="O8807">
        <f t="shared" si="211"/>
        <v>3624</v>
      </c>
    </row>
    <row r="8808" spans="1:15" x14ac:dyDescent="0.2">
      <c r="A8808" t="s">
        <v>79719</v>
      </c>
      <c r="B8808" t="s">
        <v>79720</v>
      </c>
      <c r="C8808" t="s">
        <v>79721</v>
      </c>
      <c r="D8808" t="s">
        <v>79722</v>
      </c>
      <c r="E8808">
        <v>20000</v>
      </c>
      <c r="F8808" t="s">
        <v>18</v>
      </c>
      <c r="G8808" t="s">
        <v>25</v>
      </c>
      <c r="H8808" t="s">
        <v>808</v>
      </c>
      <c r="I8808" t="s">
        <v>809</v>
      </c>
      <c r="J8808" t="s">
        <v>810</v>
      </c>
      <c r="K8808">
        <v>1</v>
      </c>
      <c r="L8808" s="1">
        <v>39777</v>
      </c>
      <c r="M8808" s="1">
        <v>41346</v>
      </c>
      <c r="N8808" s="1">
        <v>41346</v>
      </c>
      <c r="O8808">
        <f t="shared" si="211"/>
        <v>2565</v>
      </c>
    </row>
    <row r="8809" spans="1:15" x14ac:dyDescent="0.2">
      <c r="A8809" t="s">
        <v>79723</v>
      </c>
      <c r="B8809" t="s">
        <v>79724</v>
      </c>
      <c r="C8809" t="s">
        <v>79725</v>
      </c>
      <c r="D8809" t="s">
        <v>70</v>
      </c>
      <c r="E8809">
        <v>443500</v>
      </c>
      <c r="F8809" t="s">
        <v>18</v>
      </c>
      <c r="G8809" t="s">
        <v>25</v>
      </c>
      <c r="H8809" t="s">
        <v>430</v>
      </c>
      <c r="I8809" t="s">
        <v>528</v>
      </c>
      <c r="J8809" t="s">
        <v>3661</v>
      </c>
      <c r="K8809">
        <v>2</v>
      </c>
      <c r="L8809" s="1">
        <v>40544</v>
      </c>
      <c r="M8809" s="1">
        <v>41103</v>
      </c>
      <c r="N8809" s="1">
        <v>41287</v>
      </c>
      <c r="O8809">
        <f t="shared" si="211"/>
        <v>1798</v>
      </c>
    </row>
    <row r="8810" spans="1:15" x14ac:dyDescent="0.2">
      <c r="A8810" t="s">
        <v>79726</v>
      </c>
      <c r="B8810" t="s">
        <v>79727</v>
      </c>
      <c r="C8810" t="s">
        <v>79728</v>
      </c>
      <c r="D8810" t="s">
        <v>79729</v>
      </c>
      <c r="E8810">
        <v>6600000</v>
      </c>
      <c r="F8810" t="s">
        <v>18</v>
      </c>
      <c r="G8810" t="s">
        <v>25</v>
      </c>
      <c r="H8810" t="s">
        <v>808</v>
      </c>
      <c r="I8810" t="s">
        <v>809</v>
      </c>
      <c r="J8810" t="s">
        <v>809</v>
      </c>
      <c r="K8810">
        <v>1</v>
      </c>
      <c r="L8810" s="1">
        <v>40179</v>
      </c>
      <c r="M8810" s="1">
        <v>41584</v>
      </c>
      <c r="N8810" s="1">
        <v>41584</v>
      </c>
      <c r="O8810">
        <f t="shared" si="211"/>
        <v>2163</v>
      </c>
    </row>
    <row r="8811" spans="1:15" x14ac:dyDescent="0.2">
      <c r="A8811" t="s">
        <v>79737</v>
      </c>
      <c r="B8811" t="s">
        <v>79738</v>
      </c>
      <c r="C8811" t="s">
        <v>79739</v>
      </c>
      <c r="D8811" t="s">
        <v>1289</v>
      </c>
      <c r="E8811">
        <v>9550000</v>
      </c>
      <c r="F8811" t="s">
        <v>18</v>
      </c>
      <c r="G8811" t="s">
        <v>25</v>
      </c>
      <c r="H8811" t="s">
        <v>2676</v>
      </c>
      <c r="I8811" t="s">
        <v>23892</v>
      </c>
      <c r="J8811" t="s">
        <v>79740</v>
      </c>
      <c r="K8811">
        <v>1</v>
      </c>
      <c r="L8811" s="1">
        <v>30317</v>
      </c>
      <c r="M8811" s="1">
        <v>41737</v>
      </c>
      <c r="N8811" s="1">
        <v>41737</v>
      </c>
      <c r="O8811">
        <f t="shared" si="211"/>
        <v>12025</v>
      </c>
    </row>
    <row r="8812" spans="1:15" x14ac:dyDescent="0.2">
      <c r="A8812" t="s">
        <v>79745</v>
      </c>
      <c r="B8812" t="s">
        <v>79746</v>
      </c>
      <c r="C8812" t="s">
        <v>79747</v>
      </c>
      <c r="D8812" t="s">
        <v>127</v>
      </c>
      <c r="E8812">
        <v>10000000</v>
      </c>
      <c r="F8812" t="s">
        <v>18</v>
      </c>
      <c r="G8812" t="s">
        <v>25</v>
      </c>
      <c r="H8812" t="s">
        <v>527</v>
      </c>
      <c r="I8812" t="s">
        <v>528</v>
      </c>
      <c r="J8812" t="s">
        <v>529</v>
      </c>
      <c r="K8812">
        <v>1</v>
      </c>
      <c r="L8812" t="s">
        <v>79748</v>
      </c>
      <c r="M8812" s="1">
        <v>41681</v>
      </c>
      <c r="N8812" s="1">
        <v>41681</v>
      </c>
      <c r="O8812" t="e">
        <f t="shared" si="211"/>
        <v>#VALUE!</v>
      </c>
    </row>
    <row r="8813" spans="1:15" x14ac:dyDescent="0.2">
      <c r="A8813" t="s">
        <v>79749</v>
      </c>
      <c r="B8813" t="s">
        <v>79750</v>
      </c>
      <c r="D8813" t="s">
        <v>285</v>
      </c>
      <c r="E8813">
        <v>500000</v>
      </c>
      <c r="F8813" t="s">
        <v>18</v>
      </c>
      <c r="G8813" t="s">
        <v>25</v>
      </c>
      <c r="H8813" t="s">
        <v>644</v>
      </c>
      <c r="I8813" t="s">
        <v>58735</v>
      </c>
      <c r="J8813" t="s">
        <v>79751</v>
      </c>
      <c r="K8813">
        <v>1</v>
      </c>
      <c r="L8813" s="1">
        <v>42027</v>
      </c>
      <c r="M8813" s="1">
        <v>42023</v>
      </c>
      <c r="N8813" s="1">
        <v>42023</v>
      </c>
      <c r="O8813">
        <f t="shared" si="211"/>
        <v>315</v>
      </c>
    </row>
    <row r="8814" spans="1:15" x14ac:dyDescent="0.2">
      <c r="A8814" t="s">
        <v>79752</v>
      </c>
      <c r="B8814" t="s">
        <v>79753</v>
      </c>
      <c r="C8814" t="s">
        <v>79754</v>
      </c>
      <c r="D8814" t="s">
        <v>79755</v>
      </c>
      <c r="E8814">
        <v>6900000</v>
      </c>
      <c r="F8814" t="s">
        <v>18</v>
      </c>
      <c r="G8814" t="s">
        <v>25</v>
      </c>
      <c r="H8814" t="s">
        <v>644</v>
      </c>
      <c r="I8814" t="s">
        <v>645</v>
      </c>
      <c r="J8814" t="s">
        <v>645</v>
      </c>
      <c r="K8814">
        <v>1</v>
      </c>
      <c r="L8814" s="1">
        <v>36161</v>
      </c>
      <c r="M8814" s="1">
        <v>41897</v>
      </c>
      <c r="N8814" s="1">
        <v>41897</v>
      </c>
      <c r="O8814">
        <f t="shared" si="211"/>
        <v>6181</v>
      </c>
    </row>
    <row r="8815" spans="1:15" x14ac:dyDescent="0.2">
      <c r="A8815" t="s">
        <v>79756</v>
      </c>
      <c r="B8815" t="s">
        <v>79757</v>
      </c>
      <c r="C8815" t="s">
        <v>79758</v>
      </c>
      <c r="D8815" t="s">
        <v>127</v>
      </c>
      <c r="E8815">
        <v>8900000</v>
      </c>
      <c r="F8815" t="s">
        <v>18</v>
      </c>
      <c r="G8815" t="s">
        <v>25</v>
      </c>
      <c r="H8815" t="s">
        <v>644</v>
      </c>
      <c r="I8815" t="s">
        <v>645</v>
      </c>
      <c r="J8815" t="s">
        <v>645</v>
      </c>
      <c r="K8815">
        <v>1</v>
      </c>
      <c r="L8815" s="1">
        <v>41275</v>
      </c>
      <c r="M8815" s="1">
        <v>42270</v>
      </c>
      <c r="N8815" s="1">
        <v>42270</v>
      </c>
      <c r="O8815">
        <f t="shared" si="211"/>
        <v>1067</v>
      </c>
    </row>
    <row r="8816" spans="1:15" x14ac:dyDescent="0.2">
      <c r="A8816" t="s">
        <v>79793</v>
      </c>
      <c r="B8816" t="s">
        <v>79794</v>
      </c>
      <c r="C8816" t="s">
        <v>79795</v>
      </c>
      <c r="D8816" t="s">
        <v>42</v>
      </c>
      <c r="E8816">
        <v>1530000</v>
      </c>
      <c r="F8816" t="s">
        <v>18</v>
      </c>
      <c r="G8816" t="s">
        <v>25</v>
      </c>
      <c r="H8816" t="s">
        <v>1011</v>
      </c>
      <c r="I8816" t="s">
        <v>4763</v>
      </c>
      <c r="J8816" t="s">
        <v>79796</v>
      </c>
      <c r="K8816">
        <v>3</v>
      </c>
      <c r="L8816" s="1">
        <v>39083</v>
      </c>
      <c r="M8816" s="1">
        <v>42034</v>
      </c>
      <c r="N8816" s="1">
        <v>42110</v>
      </c>
      <c r="O8816">
        <f t="shared" si="211"/>
        <v>3259</v>
      </c>
    </row>
    <row r="8817" spans="1:15" x14ac:dyDescent="0.2">
      <c r="A8817" t="s">
        <v>79804</v>
      </c>
      <c r="B8817" t="s">
        <v>79805</v>
      </c>
      <c r="C8817" t="s">
        <v>79806</v>
      </c>
      <c r="D8817" t="s">
        <v>79807</v>
      </c>
      <c r="E8817">
        <v>18250000</v>
      </c>
      <c r="F8817" t="s">
        <v>18</v>
      </c>
      <c r="G8817" t="s">
        <v>25</v>
      </c>
      <c r="H8817" t="s">
        <v>430</v>
      </c>
      <c r="I8817" t="s">
        <v>528</v>
      </c>
      <c r="J8817" t="s">
        <v>3661</v>
      </c>
      <c r="K8817">
        <v>5</v>
      </c>
      <c r="L8817" s="1">
        <v>40596</v>
      </c>
      <c r="M8817" s="1">
        <v>40638</v>
      </c>
      <c r="N8817" s="1">
        <v>42278</v>
      </c>
      <c r="O8817">
        <f t="shared" si="211"/>
        <v>1746</v>
      </c>
    </row>
    <row r="8818" spans="1:15" x14ac:dyDescent="0.2">
      <c r="A8818" t="s">
        <v>79826</v>
      </c>
      <c r="B8818" t="s">
        <v>79827</v>
      </c>
      <c r="C8818" t="s">
        <v>79828</v>
      </c>
      <c r="D8818" t="s">
        <v>411</v>
      </c>
      <c r="E8818">
        <v>1111351</v>
      </c>
      <c r="F8818" t="s">
        <v>18</v>
      </c>
      <c r="G8818" t="s">
        <v>25</v>
      </c>
      <c r="H8818" t="s">
        <v>158</v>
      </c>
      <c r="I8818" t="s">
        <v>244</v>
      </c>
      <c r="J8818" t="s">
        <v>79829</v>
      </c>
      <c r="K8818">
        <v>1</v>
      </c>
      <c r="L8818" s="1">
        <v>35796</v>
      </c>
      <c r="M8818" s="1">
        <v>41172</v>
      </c>
      <c r="N8818" s="1">
        <v>41172</v>
      </c>
      <c r="O8818">
        <f t="shared" si="211"/>
        <v>6546</v>
      </c>
    </row>
    <row r="8819" spans="1:15" x14ac:dyDescent="0.2">
      <c r="A8819" t="s">
        <v>79833</v>
      </c>
      <c r="B8819" t="s">
        <v>79834</v>
      </c>
      <c r="C8819" t="s">
        <v>79835</v>
      </c>
      <c r="D8819" t="s">
        <v>56</v>
      </c>
      <c r="E8819">
        <v>11791210</v>
      </c>
      <c r="F8819" t="s">
        <v>689</v>
      </c>
      <c r="G8819" t="s">
        <v>25</v>
      </c>
      <c r="H8819" t="s">
        <v>644</v>
      </c>
      <c r="I8819" t="s">
        <v>645</v>
      </c>
      <c r="J8819" t="s">
        <v>645</v>
      </c>
      <c r="K8819">
        <v>5</v>
      </c>
      <c r="L8819" s="1">
        <v>33604</v>
      </c>
      <c r="M8819" s="1">
        <v>40086</v>
      </c>
      <c r="N8819" s="1">
        <v>42060</v>
      </c>
      <c r="O8819">
        <f t="shared" si="211"/>
        <v>8738</v>
      </c>
    </row>
    <row r="8820" spans="1:15" x14ac:dyDescent="0.2">
      <c r="A8820" t="s">
        <v>79856</v>
      </c>
      <c r="B8820" t="s">
        <v>79857</v>
      </c>
      <c r="C8820" t="s">
        <v>79858</v>
      </c>
      <c r="D8820" t="s">
        <v>2326</v>
      </c>
      <c r="E8820">
        <v>12000</v>
      </c>
      <c r="F8820" t="s">
        <v>18</v>
      </c>
      <c r="G8820" t="s">
        <v>25</v>
      </c>
      <c r="H8820" t="s">
        <v>89</v>
      </c>
      <c r="I8820" t="s">
        <v>3569</v>
      </c>
      <c r="J8820" t="s">
        <v>23237</v>
      </c>
      <c r="K8820">
        <v>1</v>
      </c>
      <c r="L8820" s="1">
        <v>40822</v>
      </c>
      <c r="M8820" s="1">
        <v>41662</v>
      </c>
      <c r="N8820" s="1">
        <v>41662</v>
      </c>
      <c r="O8820">
        <f t="shared" si="211"/>
        <v>1520</v>
      </c>
    </row>
    <row r="8821" spans="1:15" x14ac:dyDescent="0.2">
      <c r="A8821" t="s">
        <v>79859</v>
      </c>
      <c r="B8821" t="s">
        <v>79860</v>
      </c>
      <c r="C8821" t="s">
        <v>79861</v>
      </c>
      <c r="D8821" t="s">
        <v>56</v>
      </c>
      <c r="E8821">
        <v>96700000</v>
      </c>
      <c r="F8821" t="s">
        <v>689</v>
      </c>
      <c r="G8821" t="s">
        <v>25</v>
      </c>
      <c r="H8821" t="s">
        <v>64</v>
      </c>
      <c r="I8821" t="s">
        <v>65</v>
      </c>
      <c r="J8821" t="s">
        <v>984</v>
      </c>
      <c r="K8821">
        <v>1</v>
      </c>
      <c r="L8821" s="1">
        <v>33113</v>
      </c>
      <c r="M8821" s="1">
        <v>41674</v>
      </c>
      <c r="N8821" s="1">
        <v>41674</v>
      </c>
      <c r="O8821">
        <f t="shared" si="211"/>
        <v>9229</v>
      </c>
    </row>
    <row r="8822" spans="1:15" x14ac:dyDescent="0.2">
      <c r="A8822" t="s">
        <v>79867</v>
      </c>
      <c r="B8822" t="s">
        <v>79868</v>
      </c>
      <c r="C8822" t="s">
        <v>79869</v>
      </c>
      <c r="D8822" t="s">
        <v>79870</v>
      </c>
      <c r="E8822">
        <v>1000000</v>
      </c>
      <c r="F8822" t="s">
        <v>18</v>
      </c>
      <c r="G8822" t="s">
        <v>25</v>
      </c>
      <c r="H8822" t="s">
        <v>106</v>
      </c>
      <c r="I8822" t="s">
        <v>107</v>
      </c>
      <c r="J8822" t="s">
        <v>108</v>
      </c>
      <c r="K8822">
        <v>2</v>
      </c>
      <c r="L8822" s="1">
        <v>41245</v>
      </c>
      <c r="M8822" s="1">
        <v>41579</v>
      </c>
      <c r="N8822" s="1">
        <v>42005</v>
      </c>
      <c r="O8822">
        <f t="shared" si="211"/>
        <v>1097</v>
      </c>
    </row>
    <row r="8823" spans="1:15" x14ac:dyDescent="0.2">
      <c r="A8823" t="s">
        <v>79888</v>
      </c>
      <c r="B8823" t="s">
        <v>79889</v>
      </c>
      <c r="C8823" t="s">
        <v>79890</v>
      </c>
      <c r="D8823" t="s">
        <v>741</v>
      </c>
      <c r="E8823">
        <v>26787093</v>
      </c>
      <c r="F8823" t="s">
        <v>18</v>
      </c>
      <c r="G8823" t="s">
        <v>25</v>
      </c>
      <c r="H8823" t="s">
        <v>64</v>
      </c>
      <c r="I8823" t="s">
        <v>65</v>
      </c>
      <c r="J8823" t="s">
        <v>1103</v>
      </c>
      <c r="K8823">
        <v>2</v>
      </c>
      <c r="L8823" s="1">
        <v>31413</v>
      </c>
      <c r="M8823" s="1">
        <v>39428</v>
      </c>
      <c r="N8823" s="1">
        <v>40550</v>
      </c>
      <c r="O8823">
        <f t="shared" si="211"/>
        <v>10929</v>
      </c>
    </row>
    <row r="8824" spans="1:15" x14ac:dyDescent="0.2">
      <c r="A8824" t="s">
        <v>79904</v>
      </c>
      <c r="B8824" t="s">
        <v>79905</v>
      </c>
      <c r="C8824" t="s">
        <v>79906</v>
      </c>
      <c r="D8824" t="s">
        <v>544</v>
      </c>
      <c r="E8824">
        <v>1000000</v>
      </c>
      <c r="F8824" t="s">
        <v>207</v>
      </c>
      <c r="G8824" t="s">
        <v>25</v>
      </c>
      <c r="H8824" t="s">
        <v>64</v>
      </c>
      <c r="I8824" t="s">
        <v>95</v>
      </c>
      <c r="J8824" t="s">
        <v>376</v>
      </c>
      <c r="K8824">
        <v>1</v>
      </c>
      <c r="L8824" s="1">
        <v>40634</v>
      </c>
      <c r="M8824" s="1">
        <v>40808</v>
      </c>
      <c r="N8824" s="1">
        <v>40808</v>
      </c>
      <c r="O8824">
        <f t="shared" si="211"/>
        <v>1708</v>
      </c>
    </row>
    <row r="8825" spans="1:15" x14ac:dyDescent="0.2">
      <c r="A8825" t="s">
        <v>79907</v>
      </c>
      <c r="B8825" t="s">
        <v>79908</v>
      </c>
      <c r="D8825" t="s">
        <v>79909</v>
      </c>
      <c r="E8825">
        <v>17000000</v>
      </c>
      <c r="F8825" t="s">
        <v>113</v>
      </c>
      <c r="G8825" t="s">
        <v>25</v>
      </c>
      <c r="H8825" t="s">
        <v>158</v>
      </c>
      <c r="I8825" t="s">
        <v>244</v>
      </c>
      <c r="J8825" t="s">
        <v>244</v>
      </c>
      <c r="K8825">
        <v>2</v>
      </c>
      <c r="L8825" s="1">
        <v>36161</v>
      </c>
      <c r="M8825" s="1">
        <v>36691</v>
      </c>
      <c r="N8825" s="1">
        <v>37153</v>
      </c>
      <c r="O8825">
        <f t="shared" si="211"/>
        <v>6181</v>
      </c>
    </row>
    <row r="8826" spans="1:15" x14ac:dyDescent="0.2">
      <c r="A8826" t="s">
        <v>79967</v>
      </c>
      <c r="B8826" t="s">
        <v>79968</v>
      </c>
      <c r="C8826" t="s">
        <v>79969</v>
      </c>
      <c r="D8826" t="s">
        <v>79970</v>
      </c>
      <c r="E8826">
        <v>5695948</v>
      </c>
      <c r="F8826" t="s">
        <v>18</v>
      </c>
      <c r="G8826" t="s">
        <v>25</v>
      </c>
      <c r="H8826" t="s">
        <v>286</v>
      </c>
      <c r="I8826" t="s">
        <v>1030</v>
      </c>
      <c r="J8826" t="s">
        <v>1030</v>
      </c>
      <c r="K8826">
        <v>2</v>
      </c>
      <c r="L8826" s="1">
        <v>40848</v>
      </c>
      <c r="M8826" s="1">
        <v>41831</v>
      </c>
      <c r="N8826" s="1">
        <v>42240</v>
      </c>
      <c r="O8826">
        <f t="shared" si="211"/>
        <v>1494</v>
      </c>
    </row>
    <row r="8827" spans="1:15" x14ac:dyDescent="0.2">
      <c r="A8827" t="s">
        <v>79979</v>
      </c>
      <c r="B8827" t="s">
        <v>79980</v>
      </c>
      <c r="C8827" t="s">
        <v>79981</v>
      </c>
      <c r="D8827" t="s">
        <v>79982</v>
      </c>
      <c r="E8827">
        <v>285000</v>
      </c>
      <c r="F8827" t="s">
        <v>18</v>
      </c>
      <c r="G8827" t="s">
        <v>25</v>
      </c>
      <c r="H8827" t="s">
        <v>808</v>
      </c>
      <c r="I8827" t="s">
        <v>809</v>
      </c>
      <c r="J8827" t="s">
        <v>6130</v>
      </c>
      <c r="K8827">
        <v>1</v>
      </c>
      <c r="L8827" s="1">
        <v>39517</v>
      </c>
      <c r="M8827" s="1">
        <v>40801</v>
      </c>
      <c r="N8827" s="1">
        <v>40801</v>
      </c>
      <c r="O8827">
        <f t="shared" si="211"/>
        <v>2825</v>
      </c>
    </row>
    <row r="8828" spans="1:15" x14ac:dyDescent="0.2">
      <c r="A8828" t="s">
        <v>79987</v>
      </c>
      <c r="B8828" t="s">
        <v>79988</v>
      </c>
      <c r="C8828" t="s">
        <v>79989</v>
      </c>
      <c r="D8828" t="s">
        <v>79990</v>
      </c>
      <c r="E8828">
        <v>10766774</v>
      </c>
      <c r="F8828" t="s">
        <v>18</v>
      </c>
      <c r="G8828" t="s">
        <v>25</v>
      </c>
      <c r="H8828" t="s">
        <v>64</v>
      </c>
      <c r="I8828" t="s">
        <v>65</v>
      </c>
      <c r="J8828" t="s">
        <v>71</v>
      </c>
      <c r="K8828">
        <v>3</v>
      </c>
      <c r="L8828" s="1">
        <v>40179</v>
      </c>
      <c r="M8828" s="1">
        <v>40759</v>
      </c>
      <c r="N8828" s="1">
        <v>42059</v>
      </c>
      <c r="O8828">
        <f t="shared" si="211"/>
        <v>2163</v>
      </c>
    </row>
    <row r="8829" spans="1:15" x14ac:dyDescent="0.2">
      <c r="A8829" t="s">
        <v>80006</v>
      </c>
      <c r="B8829" t="s">
        <v>80007</v>
      </c>
      <c r="C8829" t="s">
        <v>80008</v>
      </c>
      <c r="D8829" t="s">
        <v>80009</v>
      </c>
      <c r="E8829">
        <v>43025000</v>
      </c>
      <c r="F8829" t="s">
        <v>18</v>
      </c>
      <c r="G8829" t="s">
        <v>25</v>
      </c>
      <c r="H8829" t="s">
        <v>64</v>
      </c>
      <c r="I8829" t="s">
        <v>65</v>
      </c>
      <c r="J8829" t="s">
        <v>71</v>
      </c>
      <c r="K8829">
        <v>7</v>
      </c>
      <c r="L8829" s="1">
        <v>40066</v>
      </c>
      <c r="M8829" s="1">
        <v>40566</v>
      </c>
      <c r="N8829" s="1">
        <v>41963</v>
      </c>
      <c r="O8829">
        <f t="shared" si="211"/>
        <v>2276</v>
      </c>
    </row>
    <row r="8830" spans="1:15" x14ac:dyDescent="0.2">
      <c r="A8830" t="s">
        <v>80010</v>
      </c>
      <c r="B8830" t="s">
        <v>80011</v>
      </c>
      <c r="C8830" t="s">
        <v>80012</v>
      </c>
      <c r="D8830" t="s">
        <v>80013</v>
      </c>
      <c r="E8830">
        <v>156000</v>
      </c>
      <c r="F8830" t="s">
        <v>18</v>
      </c>
      <c r="G8830" t="s">
        <v>25</v>
      </c>
      <c r="H8830" t="s">
        <v>64</v>
      </c>
      <c r="I8830" t="s">
        <v>65</v>
      </c>
      <c r="J8830" t="s">
        <v>271</v>
      </c>
      <c r="K8830">
        <v>1</v>
      </c>
      <c r="L8830" s="1">
        <v>41275</v>
      </c>
      <c r="M8830" s="1">
        <v>41956</v>
      </c>
      <c r="N8830" s="1">
        <v>41956</v>
      </c>
      <c r="O8830">
        <f t="shared" si="211"/>
        <v>1067</v>
      </c>
    </row>
    <row r="8831" spans="1:15" x14ac:dyDescent="0.2">
      <c r="A8831" t="s">
        <v>80014</v>
      </c>
      <c r="B8831" t="s">
        <v>80015</v>
      </c>
      <c r="E8831">
        <v>730000</v>
      </c>
      <c r="F8831" t="s">
        <v>18</v>
      </c>
      <c r="G8831" t="s">
        <v>25</v>
      </c>
      <c r="H8831" t="s">
        <v>106</v>
      </c>
      <c r="I8831" t="s">
        <v>107</v>
      </c>
      <c r="J8831" t="s">
        <v>108</v>
      </c>
      <c r="K8831">
        <v>1</v>
      </c>
      <c r="L8831" s="1">
        <v>40179</v>
      </c>
      <c r="M8831" s="1">
        <v>40318</v>
      </c>
      <c r="N8831" s="1">
        <v>40318</v>
      </c>
      <c r="O8831">
        <f t="shared" si="211"/>
        <v>2163</v>
      </c>
    </row>
    <row r="8832" spans="1:15" x14ac:dyDescent="0.2">
      <c r="A8832" t="s">
        <v>80016</v>
      </c>
      <c r="B8832" t="s">
        <v>80017</v>
      </c>
      <c r="C8832" t="s">
        <v>80018</v>
      </c>
      <c r="D8832" t="s">
        <v>80019</v>
      </c>
      <c r="E8832">
        <v>250000</v>
      </c>
      <c r="F8832" t="s">
        <v>18</v>
      </c>
      <c r="G8832" t="s">
        <v>25</v>
      </c>
      <c r="H8832" t="s">
        <v>158</v>
      </c>
      <c r="I8832" t="s">
        <v>244</v>
      </c>
      <c r="J8832" t="s">
        <v>244</v>
      </c>
      <c r="K8832">
        <v>1</v>
      </c>
      <c r="L8832" s="1">
        <v>42103</v>
      </c>
      <c r="M8832" s="1">
        <v>42095</v>
      </c>
      <c r="N8832" s="1">
        <v>42095</v>
      </c>
      <c r="O8832">
        <f t="shared" si="211"/>
        <v>239</v>
      </c>
    </row>
    <row r="8833" spans="1:15" x14ac:dyDescent="0.2">
      <c r="A8833" t="s">
        <v>80020</v>
      </c>
      <c r="B8833" t="s">
        <v>80021</v>
      </c>
      <c r="C8833" t="s">
        <v>80022</v>
      </c>
      <c r="D8833" t="s">
        <v>36</v>
      </c>
      <c r="E8833">
        <v>1700000</v>
      </c>
      <c r="F8833" t="s">
        <v>207</v>
      </c>
      <c r="G8833" t="s">
        <v>25</v>
      </c>
      <c r="H8833" t="s">
        <v>64</v>
      </c>
      <c r="I8833" t="s">
        <v>95</v>
      </c>
      <c r="J8833" t="s">
        <v>95</v>
      </c>
      <c r="K8833">
        <v>1</v>
      </c>
      <c r="L8833" s="1">
        <v>39326</v>
      </c>
      <c r="M8833" s="1">
        <v>39758</v>
      </c>
      <c r="N8833" s="1">
        <v>39758</v>
      </c>
      <c r="O8833">
        <f t="shared" si="211"/>
        <v>3016</v>
      </c>
    </row>
    <row r="8834" spans="1:15" x14ac:dyDescent="0.2">
      <c r="A8834" t="s">
        <v>80027</v>
      </c>
      <c r="B8834" t="s">
        <v>80028</v>
      </c>
      <c r="C8834" t="s">
        <v>80029</v>
      </c>
      <c r="D8834" t="s">
        <v>80030</v>
      </c>
      <c r="E8834">
        <v>50000</v>
      </c>
      <c r="F8834" t="s">
        <v>18</v>
      </c>
      <c r="G8834" t="s">
        <v>25</v>
      </c>
      <c r="H8834" t="s">
        <v>64</v>
      </c>
      <c r="I8834" t="s">
        <v>65</v>
      </c>
      <c r="J8834" t="s">
        <v>71</v>
      </c>
      <c r="K8834">
        <v>1</v>
      </c>
      <c r="L8834" s="1">
        <v>41103</v>
      </c>
      <c r="M8834" s="1">
        <v>41091</v>
      </c>
      <c r="N8834" s="1">
        <v>41091</v>
      </c>
      <c r="O8834">
        <f t="shared" si="211"/>
        <v>1239</v>
      </c>
    </row>
    <row r="8835" spans="1:15" x14ac:dyDescent="0.2">
      <c r="A8835" t="s">
        <v>80040</v>
      </c>
      <c r="B8835" t="s">
        <v>80041</v>
      </c>
      <c r="C8835" t="s">
        <v>80042</v>
      </c>
      <c r="D8835" t="s">
        <v>80043</v>
      </c>
      <c r="E8835">
        <v>2300000</v>
      </c>
      <c r="F8835" t="s">
        <v>113</v>
      </c>
      <c r="G8835" t="s">
        <v>25</v>
      </c>
      <c r="H8835" t="s">
        <v>64</v>
      </c>
      <c r="I8835" t="s">
        <v>65</v>
      </c>
      <c r="J8835" t="s">
        <v>71</v>
      </c>
      <c r="K8835">
        <v>1</v>
      </c>
      <c r="L8835" s="1">
        <v>41334</v>
      </c>
      <c r="M8835" s="1">
        <v>41906</v>
      </c>
      <c r="N8835" s="1">
        <v>41906</v>
      </c>
      <c r="O8835">
        <f t="shared" si="211"/>
        <v>1008</v>
      </c>
    </row>
    <row r="8836" spans="1:15" x14ac:dyDescent="0.2">
      <c r="A8836" t="s">
        <v>80052</v>
      </c>
      <c r="B8836" t="s">
        <v>80053</v>
      </c>
      <c r="C8836" t="s">
        <v>80054</v>
      </c>
      <c r="D8836" t="s">
        <v>80055</v>
      </c>
      <c r="E8836">
        <v>800000</v>
      </c>
      <c r="F8836" t="s">
        <v>207</v>
      </c>
      <c r="G8836" t="s">
        <v>25</v>
      </c>
      <c r="H8836" t="s">
        <v>64</v>
      </c>
      <c r="I8836" t="s">
        <v>65</v>
      </c>
      <c r="J8836" t="s">
        <v>71</v>
      </c>
      <c r="K8836">
        <v>1</v>
      </c>
      <c r="L8836" s="1">
        <v>39083</v>
      </c>
      <c r="M8836" s="1">
        <v>40176</v>
      </c>
      <c r="N8836" s="1">
        <v>40176</v>
      </c>
      <c r="O8836">
        <f t="shared" si="211"/>
        <v>3259</v>
      </c>
    </row>
    <row r="8837" spans="1:15" x14ac:dyDescent="0.2">
      <c r="A8837" t="s">
        <v>80065</v>
      </c>
      <c r="B8837" t="s">
        <v>80066</v>
      </c>
      <c r="C8837" t="s">
        <v>80067</v>
      </c>
      <c r="D8837" t="s">
        <v>8226</v>
      </c>
      <c r="E8837">
        <v>2500000</v>
      </c>
      <c r="F8837" t="s">
        <v>18</v>
      </c>
      <c r="G8837" t="s">
        <v>25</v>
      </c>
      <c r="H8837" t="s">
        <v>64</v>
      </c>
      <c r="I8837" t="s">
        <v>65</v>
      </c>
      <c r="J8837" t="s">
        <v>71</v>
      </c>
      <c r="K8837">
        <v>3</v>
      </c>
      <c r="L8837" s="1">
        <v>40909</v>
      </c>
      <c r="M8837" s="1">
        <v>40909</v>
      </c>
      <c r="N8837" s="1">
        <v>41719</v>
      </c>
      <c r="O8837">
        <f t="shared" si="211"/>
        <v>1433</v>
      </c>
    </row>
    <row r="8838" spans="1:15" x14ac:dyDescent="0.2">
      <c r="A8838" t="s">
        <v>80068</v>
      </c>
      <c r="B8838" t="s">
        <v>80069</v>
      </c>
      <c r="C8838" t="s">
        <v>80070</v>
      </c>
      <c r="D8838" t="s">
        <v>80071</v>
      </c>
      <c r="E8838">
        <v>1750000</v>
      </c>
      <c r="F8838" t="s">
        <v>18</v>
      </c>
      <c r="G8838" t="s">
        <v>25</v>
      </c>
      <c r="H8838" t="s">
        <v>64</v>
      </c>
      <c r="I8838" t="s">
        <v>65</v>
      </c>
      <c r="J8838" t="s">
        <v>271</v>
      </c>
      <c r="K8838">
        <v>1</v>
      </c>
      <c r="L8838" s="1">
        <v>40938</v>
      </c>
      <c r="M8838" s="1">
        <v>40938</v>
      </c>
      <c r="N8838" s="1">
        <v>40938</v>
      </c>
      <c r="O8838">
        <f t="shared" si="211"/>
        <v>1404</v>
      </c>
    </row>
    <row r="8839" spans="1:15" x14ac:dyDescent="0.2">
      <c r="A8839" t="s">
        <v>80074</v>
      </c>
      <c r="B8839" t="s">
        <v>80075</v>
      </c>
      <c r="C8839" t="s">
        <v>80076</v>
      </c>
      <c r="D8839" t="s">
        <v>80077</v>
      </c>
      <c r="E8839">
        <v>1400000</v>
      </c>
      <c r="F8839" t="s">
        <v>18</v>
      </c>
      <c r="G8839" t="s">
        <v>25</v>
      </c>
      <c r="H8839" t="s">
        <v>106</v>
      </c>
      <c r="I8839" t="s">
        <v>107</v>
      </c>
      <c r="J8839" t="s">
        <v>108</v>
      </c>
      <c r="K8839">
        <v>2</v>
      </c>
      <c r="L8839" s="1">
        <v>41275</v>
      </c>
      <c r="M8839" s="1">
        <v>41518</v>
      </c>
      <c r="N8839" s="1">
        <v>42254</v>
      </c>
      <c r="O8839">
        <f t="shared" si="211"/>
        <v>1067</v>
      </c>
    </row>
    <row r="8840" spans="1:15" x14ac:dyDescent="0.2">
      <c r="A8840" t="s">
        <v>80084</v>
      </c>
      <c r="B8840" t="s">
        <v>80085</v>
      </c>
      <c r="C8840" t="s">
        <v>80086</v>
      </c>
      <c r="D8840" t="s">
        <v>80087</v>
      </c>
      <c r="E8840">
        <v>42000000</v>
      </c>
      <c r="F8840" t="s">
        <v>113</v>
      </c>
      <c r="G8840" t="s">
        <v>25</v>
      </c>
      <c r="H8840" t="s">
        <v>64</v>
      </c>
      <c r="I8840" t="s">
        <v>65</v>
      </c>
      <c r="J8840" t="s">
        <v>1160</v>
      </c>
      <c r="K8840">
        <v>3</v>
      </c>
      <c r="L8840" s="1">
        <v>39083</v>
      </c>
      <c r="M8840" s="1">
        <v>39393</v>
      </c>
      <c r="N8840" s="1">
        <v>40588</v>
      </c>
      <c r="O8840">
        <f t="shared" si="211"/>
        <v>3259</v>
      </c>
    </row>
    <row r="8841" spans="1:15" x14ac:dyDescent="0.2">
      <c r="A8841" t="s">
        <v>80116</v>
      </c>
      <c r="B8841" t="s">
        <v>80117</v>
      </c>
      <c r="C8841" t="s">
        <v>80118</v>
      </c>
      <c r="D8841" t="s">
        <v>36</v>
      </c>
      <c r="E8841">
        <v>1500000</v>
      </c>
      <c r="F8841" t="s">
        <v>18</v>
      </c>
      <c r="G8841" t="s">
        <v>25</v>
      </c>
      <c r="H8841" t="s">
        <v>64</v>
      </c>
      <c r="I8841" t="s">
        <v>65</v>
      </c>
      <c r="J8841" t="s">
        <v>71</v>
      </c>
      <c r="K8841">
        <v>2</v>
      </c>
      <c r="L8841" s="1">
        <v>41275</v>
      </c>
      <c r="M8841" s="1">
        <v>41354</v>
      </c>
      <c r="N8841" s="1">
        <v>42013</v>
      </c>
      <c r="O8841">
        <f t="shared" si="211"/>
        <v>1067</v>
      </c>
    </row>
    <row r="8842" spans="1:15" x14ac:dyDescent="0.2">
      <c r="A8842" t="s">
        <v>80119</v>
      </c>
      <c r="B8842" t="s">
        <v>80120</v>
      </c>
      <c r="C8842" t="s">
        <v>80121</v>
      </c>
      <c r="D8842" t="s">
        <v>80122</v>
      </c>
      <c r="E8842">
        <v>600000</v>
      </c>
      <c r="F8842" t="s">
        <v>18</v>
      </c>
      <c r="G8842" t="s">
        <v>25</v>
      </c>
      <c r="H8842" t="s">
        <v>89</v>
      </c>
      <c r="I8842" t="s">
        <v>589</v>
      </c>
      <c r="J8842" t="s">
        <v>589</v>
      </c>
      <c r="K8842">
        <v>1</v>
      </c>
      <c r="L8842" s="1">
        <v>41275</v>
      </c>
      <c r="M8842" s="1">
        <v>41407</v>
      </c>
      <c r="N8842" s="1">
        <v>41407</v>
      </c>
      <c r="O8842">
        <f t="shared" si="211"/>
        <v>1067</v>
      </c>
    </row>
    <row r="8843" spans="1:15" x14ac:dyDescent="0.2">
      <c r="A8843" t="s">
        <v>80127</v>
      </c>
      <c r="B8843" t="s">
        <v>80128</v>
      </c>
      <c r="C8843" t="s">
        <v>80129</v>
      </c>
      <c r="D8843" t="s">
        <v>80130</v>
      </c>
      <c r="E8843">
        <v>100000</v>
      </c>
      <c r="F8843" t="s">
        <v>18</v>
      </c>
      <c r="G8843" t="s">
        <v>25</v>
      </c>
      <c r="H8843" t="s">
        <v>644</v>
      </c>
      <c r="I8843" t="s">
        <v>645</v>
      </c>
      <c r="J8843" t="s">
        <v>645</v>
      </c>
      <c r="K8843">
        <v>1</v>
      </c>
      <c r="L8843" s="1">
        <v>41214</v>
      </c>
      <c r="M8843" s="1">
        <v>41659</v>
      </c>
      <c r="N8843" s="1">
        <v>41659</v>
      </c>
      <c r="O8843">
        <f t="shared" si="211"/>
        <v>1128</v>
      </c>
    </row>
    <row r="8844" spans="1:15" x14ac:dyDescent="0.2">
      <c r="A8844" t="s">
        <v>80139</v>
      </c>
      <c r="B8844" t="s">
        <v>80140</v>
      </c>
      <c r="C8844" t="s">
        <v>80141</v>
      </c>
      <c r="D8844" t="s">
        <v>80142</v>
      </c>
      <c r="E8844">
        <v>300000</v>
      </c>
      <c r="F8844" t="s">
        <v>18</v>
      </c>
      <c r="G8844" t="s">
        <v>25</v>
      </c>
      <c r="H8844" t="s">
        <v>64</v>
      </c>
      <c r="I8844" t="s">
        <v>65</v>
      </c>
      <c r="J8844" t="s">
        <v>236</v>
      </c>
      <c r="K8844">
        <v>1</v>
      </c>
      <c r="L8844" s="1">
        <v>41852</v>
      </c>
      <c r="M8844" s="1">
        <v>41791</v>
      </c>
      <c r="N8844" s="1">
        <v>41791</v>
      </c>
      <c r="O8844">
        <f t="shared" si="211"/>
        <v>490</v>
      </c>
    </row>
    <row r="8845" spans="1:15" x14ac:dyDescent="0.2">
      <c r="A8845" t="s">
        <v>80143</v>
      </c>
      <c r="B8845" t="s">
        <v>80144</v>
      </c>
      <c r="C8845" t="s">
        <v>80145</v>
      </c>
      <c r="D8845" t="s">
        <v>70</v>
      </c>
      <c r="E8845">
        <v>3330984</v>
      </c>
      <c r="F8845" t="s">
        <v>18</v>
      </c>
      <c r="G8845" t="s">
        <v>25</v>
      </c>
      <c r="H8845" t="s">
        <v>644</v>
      </c>
      <c r="I8845" t="s">
        <v>645</v>
      </c>
      <c r="J8845" t="s">
        <v>645</v>
      </c>
      <c r="K8845">
        <v>3</v>
      </c>
      <c r="L8845" s="1">
        <v>40179</v>
      </c>
      <c r="M8845" s="1">
        <v>41395</v>
      </c>
      <c r="N8845" s="1">
        <v>41653</v>
      </c>
      <c r="O8845">
        <f t="shared" si="211"/>
        <v>2163</v>
      </c>
    </row>
    <row r="8846" spans="1:15" x14ac:dyDescent="0.2">
      <c r="A8846" t="s">
        <v>80152</v>
      </c>
      <c r="B8846" t="s">
        <v>80153</v>
      </c>
      <c r="C8846" t="s">
        <v>80154</v>
      </c>
      <c r="D8846" t="s">
        <v>75</v>
      </c>
      <c r="E8846">
        <v>633137</v>
      </c>
      <c r="F8846" t="s">
        <v>18</v>
      </c>
      <c r="G8846" t="s">
        <v>25</v>
      </c>
      <c r="H8846" t="s">
        <v>808</v>
      </c>
      <c r="I8846" t="s">
        <v>3540</v>
      </c>
      <c r="J8846" t="s">
        <v>3540</v>
      </c>
      <c r="K8846">
        <v>3</v>
      </c>
      <c r="L8846" s="1">
        <v>41379</v>
      </c>
      <c r="M8846" s="1">
        <v>41548</v>
      </c>
      <c r="N8846" s="1">
        <v>41883</v>
      </c>
      <c r="O8846">
        <f t="shared" si="211"/>
        <v>963</v>
      </c>
    </row>
    <row r="8847" spans="1:15" x14ac:dyDescent="0.2">
      <c r="A8847" t="s">
        <v>80169</v>
      </c>
      <c r="B8847" t="s">
        <v>80170</v>
      </c>
      <c r="C8847" t="s">
        <v>80171</v>
      </c>
      <c r="D8847" t="s">
        <v>80172</v>
      </c>
      <c r="E8847">
        <v>2100000</v>
      </c>
      <c r="F8847" t="s">
        <v>18</v>
      </c>
      <c r="G8847" t="s">
        <v>25</v>
      </c>
      <c r="H8847" t="s">
        <v>158</v>
      </c>
      <c r="I8847" t="s">
        <v>244</v>
      </c>
      <c r="J8847" t="s">
        <v>244</v>
      </c>
      <c r="K8847">
        <v>1</v>
      </c>
      <c r="L8847" s="1">
        <v>41699</v>
      </c>
      <c r="M8847" s="1">
        <v>41827</v>
      </c>
      <c r="N8847" s="1">
        <v>41827</v>
      </c>
      <c r="O8847">
        <f t="shared" si="211"/>
        <v>643</v>
      </c>
    </row>
    <row r="8848" spans="1:15" x14ac:dyDescent="0.2">
      <c r="A8848" t="s">
        <v>80194</v>
      </c>
      <c r="B8848" t="s">
        <v>80195</v>
      </c>
      <c r="C8848" t="s">
        <v>80196</v>
      </c>
      <c r="D8848" t="s">
        <v>80197</v>
      </c>
      <c r="E8848">
        <v>2024641</v>
      </c>
      <c r="F8848" t="s">
        <v>18</v>
      </c>
      <c r="G8848" t="s">
        <v>25</v>
      </c>
      <c r="H8848" t="s">
        <v>106</v>
      </c>
      <c r="I8848" t="s">
        <v>107</v>
      </c>
      <c r="J8848" t="s">
        <v>108</v>
      </c>
      <c r="K8848">
        <v>2</v>
      </c>
      <c r="L8848" s="1">
        <v>41852</v>
      </c>
      <c r="M8848" s="1">
        <v>42026</v>
      </c>
      <c r="N8848" s="1">
        <v>42227</v>
      </c>
      <c r="O8848">
        <f t="shared" si="211"/>
        <v>490</v>
      </c>
    </row>
    <row r="8849" spans="1:15" x14ac:dyDescent="0.2">
      <c r="A8849" t="s">
        <v>80198</v>
      </c>
      <c r="B8849" t="s">
        <v>80199</v>
      </c>
      <c r="C8849" t="s">
        <v>80200</v>
      </c>
      <c r="D8849" t="s">
        <v>80201</v>
      </c>
      <c r="E8849">
        <v>1155000</v>
      </c>
      <c r="F8849" t="s">
        <v>18</v>
      </c>
      <c r="G8849" t="s">
        <v>25</v>
      </c>
      <c r="H8849" t="s">
        <v>106</v>
      </c>
      <c r="I8849" t="s">
        <v>107</v>
      </c>
      <c r="J8849" t="s">
        <v>108</v>
      </c>
      <c r="K8849">
        <v>1</v>
      </c>
      <c r="L8849" s="1">
        <v>41821</v>
      </c>
      <c r="M8849" s="1">
        <v>41840</v>
      </c>
      <c r="N8849" s="1">
        <v>41840</v>
      </c>
      <c r="O8849">
        <f t="shared" si="211"/>
        <v>521</v>
      </c>
    </row>
    <row r="8850" spans="1:15" x14ac:dyDescent="0.2">
      <c r="A8850" t="s">
        <v>80202</v>
      </c>
      <c r="B8850" t="s">
        <v>80203</v>
      </c>
      <c r="C8850" t="s">
        <v>80204</v>
      </c>
      <c r="D8850" t="s">
        <v>80205</v>
      </c>
      <c r="E8850">
        <v>220000000</v>
      </c>
      <c r="F8850" t="s">
        <v>18</v>
      </c>
      <c r="G8850" t="s">
        <v>25</v>
      </c>
      <c r="H8850" t="s">
        <v>106</v>
      </c>
      <c r="I8850" t="s">
        <v>107</v>
      </c>
      <c r="J8850" t="s">
        <v>108</v>
      </c>
      <c r="K8850">
        <v>6</v>
      </c>
      <c r="L8850" s="1">
        <v>40238</v>
      </c>
      <c r="M8850" s="1">
        <v>40216</v>
      </c>
      <c r="N8850" s="1">
        <v>42123</v>
      </c>
      <c r="O8850">
        <f t="shared" ref="O8850:O8913" si="212">$R$2 - L8850</f>
        <v>2104</v>
      </c>
    </row>
    <row r="8851" spans="1:15" x14ac:dyDescent="0.2">
      <c r="A8851" t="s">
        <v>80206</v>
      </c>
      <c r="B8851" t="s">
        <v>80207</v>
      </c>
      <c r="C8851" t="s">
        <v>80208</v>
      </c>
      <c r="D8851" t="s">
        <v>80209</v>
      </c>
      <c r="E8851">
        <v>50000</v>
      </c>
      <c r="F8851" t="s">
        <v>18</v>
      </c>
      <c r="G8851" t="s">
        <v>25</v>
      </c>
      <c r="H8851" t="s">
        <v>190</v>
      </c>
      <c r="I8851" t="s">
        <v>2188</v>
      </c>
      <c r="J8851" t="s">
        <v>2188</v>
      </c>
      <c r="K8851">
        <v>1</v>
      </c>
      <c r="L8851" s="1">
        <v>41944</v>
      </c>
      <c r="M8851" s="1">
        <v>41968</v>
      </c>
      <c r="N8851" s="1">
        <v>41968</v>
      </c>
      <c r="O8851">
        <f t="shared" si="212"/>
        <v>398</v>
      </c>
    </row>
    <row r="8852" spans="1:15" x14ac:dyDescent="0.2">
      <c r="A8852" t="s">
        <v>80210</v>
      </c>
      <c r="B8852" t="s">
        <v>80211</v>
      </c>
      <c r="C8852" t="s">
        <v>80212</v>
      </c>
      <c r="D8852" t="s">
        <v>75</v>
      </c>
      <c r="E8852">
        <v>735000</v>
      </c>
      <c r="F8852" t="s">
        <v>18</v>
      </c>
      <c r="G8852" t="s">
        <v>25</v>
      </c>
      <c r="H8852" t="s">
        <v>64</v>
      </c>
      <c r="I8852" t="s">
        <v>4405</v>
      </c>
      <c r="J8852" t="s">
        <v>80213</v>
      </c>
      <c r="K8852">
        <v>1</v>
      </c>
      <c r="L8852" s="1">
        <v>40544</v>
      </c>
      <c r="M8852" s="1">
        <v>41075</v>
      </c>
      <c r="N8852" s="1">
        <v>41075</v>
      </c>
      <c r="O8852">
        <f t="shared" si="212"/>
        <v>1798</v>
      </c>
    </row>
    <row r="8853" spans="1:15" x14ac:dyDescent="0.2">
      <c r="A8853" t="s">
        <v>80218</v>
      </c>
      <c r="B8853" t="s">
        <v>80219</v>
      </c>
      <c r="C8853" t="s">
        <v>80220</v>
      </c>
      <c r="D8853" t="s">
        <v>42</v>
      </c>
      <c r="E8853">
        <v>3000000</v>
      </c>
      <c r="F8853" t="s">
        <v>18</v>
      </c>
      <c r="G8853" t="s">
        <v>25</v>
      </c>
      <c r="H8853" t="s">
        <v>99</v>
      </c>
      <c r="I8853" t="s">
        <v>100</v>
      </c>
      <c r="J8853" t="s">
        <v>6830</v>
      </c>
      <c r="K8853">
        <v>1</v>
      </c>
      <c r="L8853" s="1">
        <v>37987</v>
      </c>
      <c r="M8853" s="1">
        <v>40135</v>
      </c>
      <c r="N8853" s="1">
        <v>40135</v>
      </c>
      <c r="O8853">
        <f t="shared" si="212"/>
        <v>4355</v>
      </c>
    </row>
    <row r="8854" spans="1:15" x14ac:dyDescent="0.2">
      <c r="A8854" t="s">
        <v>80225</v>
      </c>
      <c r="B8854" t="s">
        <v>80226</v>
      </c>
      <c r="C8854" t="s">
        <v>80227</v>
      </c>
      <c r="D8854" t="s">
        <v>80228</v>
      </c>
      <c r="E8854">
        <v>500000</v>
      </c>
      <c r="F8854" t="s">
        <v>18</v>
      </c>
      <c r="G8854" t="s">
        <v>25</v>
      </c>
      <c r="H8854" t="s">
        <v>64</v>
      </c>
      <c r="I8854" t="s">
        <v>65</v>
      </c>
      <c r="J8854" t="s">
        <v>71</v>
      </c>
      <c r="K8854">
        <v>1</v>
      </c>
      <c r="L8854" s="1">
        <v>42009</v>
      </c>
      <c r="M8854" s="1">
        <v>42037</v>
      </c>
      <c r="N8854" s="1">
        <v>42037</v>
      </c>
      <c r="O8854">
        <f t="shared" si="212"/>
        <v>333</v>
      </c>
    </row>
    <row r="8855" spans="1:15" x14ac:dyDescent="0.2">
      <c r="A8855" t="s">
        <v>80245</v>
      </c>
      <c r="B8855" t="s">
        <v>80246</v>
      </c>
      <c r="C8855" t="s">
        <v>80247</v>
      </c>
      <c r="D8855" t="s">
        <v>42</v>
      </c>
      <c r="E8855">
        <v>9000000</v>
      </c>
      <c r="F8855" t="s">
        <v>113</v>
      </c>
      <c r="G8855" t="s">
        <v>25</v>
      </c>
      <c r="H8855" t="s">
        <v>121</v>
      </c>
      <c r="I8855" t="s">
        <v>528</v>
      </c>
      <c r="J8855" t="s">
        <v>4694</v>
      </c>
      <c r="K8855">
        <v>2</v>
      </c>
      <c r="L8855" s="1">
        <v>36161</v>
      </c>
      <c r="M8855" s="1">
        <v>38648</v>
      </c>
      <c r="N8855" s="1">
        <v>41430</v>
      </c>
      <c r="O8855">
        <f t="shared" si="212"/>
        <v>6181</v>
      </c>
    </row>
    <row r="8856" spans="1:15" x14ac:dyDescent="0.2">
      <c r="A8856" t="s">
        <v>80267</v>
      </c>
      <c r="B8856" t="s">
        <v>80268</v>
      </c>
      <c r="D8856" t="s">
        <v>80269</v>
      </c>
      <c r="E8856">
        <v>30000000</v>
      </c>
      <c r="F8856" t="s">
        <v>689</v>
      </c>
      <c r="G8856" t="s">
        <v>25</v>
      </c>
      <c r="H8856" t="s">
        <v>89</v>
      </c>
      <c r="I8856" t="s">
        <v>1655</v>
      </c>
      <c r="J8856" t="s">
        <v>53517</v>
      </c>
      <c r="K8856">
        <v>1</v>
      </c>
      <c r="L8856" s="1">
        <v>33970</v>
      </c>
      <c r="M8856" s="1">
        <v>37687</v>
      </c>
      <c r="N8856" s="1">
        <v>37687</v>
      </c>
      <c r="O8856">
        <f t="shared" si="212"/>
        <v>8372</v>
      </c>
    </row>
    <row r="8857" spans="1:15" x14ac:dyDescent="0.2">
      <c r="A8857" t="s">
        <v>80331</v>
      </c>
      <c r="B8857" t="s">
        <v>80332</v>
      </c>
      <c r="C8857" t="s">
        <v>80333</v>
      </c>
      <c r="D8857" t="s">
        <v>56</v>
      </c>
      <c r="E8857">
        <v>156304548</v>
      </c>
      <c r="F8857" t="s">
        <v>207</v>
      </c>
      <c r="G8857" t="s">
        <v>25</v>
      </c>
      <c r="H8857" t="s">
        <v>158</v>
      </c>
      <c r="I8857" t="s">
        <v>244</v>
      </c>
      <c r="J8857" t="s">
        <v>245</v>
      </c>
      <c r="K8857">
        <v>5</v>
      </c>
      <c r="L8857" s="1">
        <v>37622</v>
      </c>
      <c r="M8857" s="1">
        <v>38132</v>
      </c>
      <c r="N8857" s="1">
        <v>41765</v>
      </c>
      <c r="O8857">
        <f t="shared" si="212"/>
        <v>4720</v>
      </c>
    </row>
    <row r="8858" spans="1:15" x14ac:dyDescent="0.2">
      <c r="A8858" t="s">
        <v>80334</v>
      </c>
      <c r="B8858" t="s">
        <v>80335</v>
      </c>
      <c r="C8858" t="s">
        <v>80336</v>
      </c>
      <c r="D8858" t="s">
        <v>56</v>
      </c>
      <c r="E8858">
        <v>15000</v>
      </c>
      <c r="F8858" t="s">
        <v>18</v>
      </c>
      <c r="G8858" t="s">
        <v>25</v>
      </c>
      <c r="H8858" t="s">
        <v>790</v>
      </c>
      <c r="I8858" t="s">
        <v>791</v>
      </c>
      <c r="J8858" t="s">
        <v>791</v>
      </c>
      <c r="K8858">
        <v>1</v>
      </c>
      <c r="L8858" s="1">
        <v>40179</v>
      </c>
      <c r="M8858" s="1">
        <v>41166</v>
      </c>
      <c r="N8858" s="1">
        <v>41166</v>
      </c>
      <c r="O8858">
        <f t="shared" si="212"/>
        <v>2163</v>
      </c>
    </row>
    <row r="8859" spans="1:15" x14ac:dyDescent="0.2">
      <c r="A8859" t="s">
        <v>80344</v>
      </c>
      <c r="B8859" t="s">
        <v>80345</v>
      </c>
      <c r="D8859" t="s">
        <v>80346</v>
      </c>
      <c r="E8859">
        <v>123000</v>
      </c>
      <c r="F8859" t="s">
        <v>18</v>
      </c>
      <c r="G8859" t="s">
        <v>25</v>
      </c>
      <c r="H8859" t="s">
        <v>208</v>
      </c>
      <c r="I8859" t="s">
        <v>209</v>
      </c>
      <c r="J8859" t="s">
        <v>209</v>
      </c>
      <c r="K8859">
        <v>1</v>
      </c>
      <c r="L8859" s="1">
        <v>41669</v>
      </c>
      <c r="M8859" s="1">
        <v>41668</v>
      </c>
      <c r="N8859" s="1">
        <v>41668</v>
      </c>
      <c r="O8859">
        <f t="shared" si="212"/>
        <v>673</v>
      </c>
    </row>
    <row r="8860" spans="1:15" x14ac:dyDescent="0.2">
      <c r="A8860" t="s">
        <v>80347</v>
      </c>
      <c r="B8860" t="s">
        <v>80348</v>
      </c>
      <c r="C8860" t="s">
        <v>80349</v>
      </c>
      <c r="E8860">
        <v>50000</v>
      </c>
      <c r="F8860" t="s">
        <v>18</v>
      </c>
      <c r="G8860" t="s">
        <v>25</v>
      </c>
      <c r="H8860" t="s">
        <v>64</v>
      </c>
      <c r="I8860" t="s">
        <v>95</v>
      </c>
      <c r="J8860" t="s">
        <v>8360</v>
      </c>
      <c r="K8860">
        <v>1</v>
      </c>
      <c r="L8860" s="1">
        <v>42064</v>
      </c>
      <c r="M8860" s="1">
        <v>42315</v>
      </c>
      <c r="N8860" s="1">
        <v>42315</v>
      </c>
      <c r="O8860">
        <f t="shared" si="212"/>
        <v>278</v>
      </c>
    </row>
    <row r="8861" spans="1:15" x14ac:dyDescent="0.2">
      <c r="A8861" t="s">
        <v>80350</v>
      </c>
      <c r="B8861" t="s">
        <v>80351</v>
      </c>
      <c r="C8861" t="s">
        <v>80352</v>
      </c>
      <c r="D8861" t="s">
        <v>643</v>
      </c>
      <c r="E8861">
        <v>5500000</v>
      </c>
      <c r="F8861" t="s">
        <v>113</v>
      </c>
      <c r="G8861" t="s">
        <v>25</v>
      </c>
      <c r="H8861" t="s">
        <v>106</v>
      </c>
      <c r="I8861" t="s">
        <v>107</v>
      </c>
      <c r="J8861" t="s">
        <v>108</v>
      </c>
      <c r="K8861">
        <v>2</v>
      </c>
      <c r="L8861" s="1">
        <v>39083</v>
      </c>
      <c r="M8861" s="1">
        <v>39508</v>
      </c>
      <c r="N8861" s="1">
        <v>39576</v>
      </c>
      <c r="O8861">
        <f t="shared" si="212"/>
        <v>3259</v>
      </c>
    </row>
    <row r="8862" spans="1:15" x14ac:dyDescent="0.2">
      <c r="A8862" t="s">
        <v>80363</v>
      </c>
      <c r="B8862" t="s">
        <v>80364</v>
      </c>
      <c r="C8862" t="s">
        <v>80365</v>
      </c>
      <c r="D8862" t="s">
        <v>38520</v>
      </c>
      <c r="E8862">
        <v>583318</v>
      </c>
      <c r="F8862" t="s">
        <v>18</v>
      </c>
      <c r="G8862" t="s">
        <v>25</v>
      </c>
      <c r="H8862" t="s">
        <v>142</v>
      </c>
      <c r="I8862" t="s">
        <v>143</v>
      </c>
      <c r="J8862" t="s">
        <v>469</v>
      </c>
      <c r="K8862">
        <v>2</v>
      </c>
      <c r="L8862" s="1">
        <v>40179</v>
      </c>
      <c r="M8862" s="1">
        <v>41398</v>
      </c>
      <c r="N8862" s="1">
        <v>41407</v>
      </c>
      <c r="O8862">
        <f t="shared" si="212"/>
        <v>2163</v>
      </c>
    </row>
    <row r="8863" spans="1:15" x14ac:dyDescent="0.2">
      <c r="A8863" t="s">
        <v>80379</v>
      </c>
      <c r="B8863" t="s">
        <v>80380</v>
      </c>
      <c r="C8863" t="s">
        <v>80381</v>
      </c>
      <c r="D8863" t="s">
        <v>56</v>
      </c>
      <c r="E8863">
        <v>7326830</v>
      </c>
      <c r="F8863" t="s">
        <v>18</v>
      </c>
      <c r="G8863" t="s">
        <v>25</v>
      </c>
      <c r="H8863" t="s">
        <v>808</v>
      </c>
      <c r="I8863" t="s">
        <v>809</v>
      </c>
      <c r="J8863" t="s">
        <v>1339</v>
      </c>
      <c r="K8863">
        <v>3</v>
      </c>
      <c r="L8863" s="1">
        <v>39448</v>
      </c>
      <c r="M8863" s="1">
        <v>40318</v>
      </c>
      <c r="N8863" s="1">
        <v>41649</v>
      </c>
      <c r="O8863">
        <f t="shared" si="212"/>
        <v>2894</v>
      </c>
    </row>
    <row r="8864" spans="1:15" x14ac:dyDescent="0.2">
      <c r="A8864" t="s">
        <v>80385</v>
      </c>
      <c r="B8864" t="s">
        <v>80386</v>
      </c>
      <c r="C8864" t="s">
        <v>80387</v>
      </c>
      <c r="D8864" t="s">
        <v>80388</v>
      </c>
      <c r="E8864">
        <v>440000</v>
      </c>
      <c r="F8864" t="s">
        <v>18</v>
      </c>
      <c r="G8864" t="s">
        <v>25</v>
      </c>
      <c r="H8864" t="s">
        <v>64</v>
      </c>
      <c r="I8864" t="s">
        <v>95</v>
      </c>
      <c r="J8864" t="s">
        <v>12702</v>
      </c>
      <c r="K8864">
        <v>5</v>
      </c>
      <c r="L8864" s="1">
        <v>41594</v>
      </c>
      <c r="M8864" s="1">
        <v>41499</v>
      </c>
      <c r="N8864" s="1">
        <v>42017</v>
      </c>
      <c r="O8864">
        <f t="shared" si="212"/>
        <v>748</v>
      </c>
    </row>
    <row r="8865" spans="1:15" x14ac:dyDescent="0.2">
      <c r="A8865" t="s">
        <v>80399</v>
      </c>
      <c r="B8865" t="s">
        <v>80400</v>
      </c>
      <c r="C8865" t="s">
        <v>80401</v>
      </c>
      <c r="D8865" t="s">
        <v>50</v>
      </c>
      <c r="E8865">
        <v>1200000</v>
      </c>
      <c r="F8865" t="s">
        <v>207</v>
      </c>
      <c r="G8865" t="s">
        <v>25</v>
      </c>
      <c r="H8865" t="s">
        <v>1011</v>
      </c>
      <c r="I8865" t="s">
        <v>1012</v>
      </c>
      <c r="J8865" t="s">
        <v>1012</v>
      </c>
      <c r="K8865">
        <v>1</v>
      </c>
      <c r="L8865" s="1">
        <v>40179</v>
      </c>
      <c r="M8865" s="1">
        <v>40179</v>
      </c>
      <c r="N8865" s="1">
        <v>40179</v>
      </c>
      <c r="O8865">
        <f t="shared" si="212"/>
        <v>2163</v>
      </c>
    </row>
    <row r="8866" spans="1:15" x14ac:dyDescent="0.2">
      <c r="A8866" t="s">
        <v>80408</v>
      </c>
      <c r="B8866" t="s">
        <v>80409</v>
      </c>
      <c r="C8866" t="s">
        <v>80410</v>
      </c>
      <c r="D8866" t="s">
        <v>80411</v>
      </c>
      <c r="E8866">
        <v>7500000</v>
      </c>
      <c r="F8866" t="s">
        <v>18</v>
      </c>
      <c r="G8866" t="s">
        <v>25</v>
      </c>
      <c r="H8866" t="s">
        <v>286</v>
      </c>
      <c r="I8866" t="s">
        <v>874</v>
      </c>
      <c r="J8866" t="s">
        <v>874</v>
      </c>
      <c r="K8866">
        <v>4</v>
      </c>
      <c r="L8866" s="1">
        <v>38504</v>
      </c>
      <c r="M8866" s="1">
        <v>38869</v>
      </c>
      <c r="N8866" s="1">
        <v>41564</v>
      </c>
      <c r="O8866">
        <f t="shared" si="212"/>
        <v>3838</v>
      </c>
    </row>
    <row r="8867" spans="1:15" x14ac:dyDescent="0.2">
      <c r="A8867" t="s">
        <v>80432</v>
      </c>
      <c r="B8867" t="s">
        <v>80433</v>
      </c>
      <c r="C8867" t="s">
        <v>80434</v>
      </c>
      <c r="D8867" t="s">
        <v>70</v>
      </c>
      <c r="E8867">
        <v>6400000</v>
      </c>
      <c r="F8867" t="s">
        <v>113</v>
      </c>
      <c r="G8867" t="s">
        <v>25</v>
      </c>
      <c r="H8867" t="s">
        <v>135</v>
      </c>
      <c r="I8867" t="s">
        <v>136</v>
      </c>
      <c r="J8867" t="s">
        <v>1114</v>
      </c>
      <c r="K8867">
        <v>2</v>
      </c>
      <c r="L8867" s="1">
        <v>38528</v>
      </c>
      <c r="M8867" s="1">
        <v>40087</v>
      </c>
      <c r="N8867" s="1">
        <v>40458</v>
      </c>
      <c r="O8867">
        <f t="shared" si="212"/>
        <v>3814</v>
      </c>
    </row>
    <row r="8868" spans="1:15" x14ac:dyDescent="0.2">
      <c r="A8868" t="s">
        <v>80435</v>
      </c>
      <c r="B8868" t="s">
        <v>80436</v>
      </c>
      <c r="C8868" t="s">
        <v>80437</v>
      </c>
      <c r="D8868" t="s">
        <v>80438</v>
      </c>
      <c r="E8868">
        <v>1000000</v>
      </c>
      <c r="F8868" t="s">
        <v>18</v>
      </c>
      <c r="G8868" t="s">
        <v>25</v>
      </c>
      <c r="H8868" t="s">
        <v>44</v>
      </c>
      <c r="I8868" t="s">
        <v>282</v>
      </c>
      <c r="J8868" t="s">
        <v>282</v>
      </c>
      <c r="K8868">
        <v>1</v>
      </c>
      <c r="L8868" s="1">
        <v>40848</v>
      </c>
      <c r="M8868" s="1">
        <v>41122</v>
      </c>
      <c r="N8868" s="1">
        <v>41122</v>
      </c>
      <c r="O8868">
        <f t="shared" si="212"/>
        <v>1494</v>
      </c>
    </row>
    <row r="8869" spans="1:15" x14ac:dyDescent="0.2">
      <c r="A8869" t="s">
        <v>80439</v>
      </c>
      <c r="B8869" t="s">
        <v>80440</v>
      </c>
      <c r="C8869" t="s">
        <v>80441</v>
      </c>
      <c r="D8869" t="s">
        <v>42</v>
      </c>
      <c r="E8869">
        <v>118000</v>
      </c>
      <c r="F8869" t="s">
        <v>18</v>
      </c>
      <c r="G8869" t="s">
        <v>25</v>
      </c>
      <c r="H8869" t="s">
        <v>64</v>
      </c>
      <c r="I8869" t="s">
        <v>65</v>
      </c>
      <c r="J8869" t="s">
        <v>71</v>
      </c>
      <c r="K8869">
        <v>1</v>
      </c>
      <c r="L8869" s="1">
        <v>41640</v>
      </c>
      <c r="M8869" s="1">
        <v>42212</v>
      </c>
      <c r="N8869" s="1">
        <v>42212</v>
      </c>
      <c r="O8869">
        <f t="shared" si="212"/>
        <v>702</v>
      </c>
    </row>
    <row r="8870" spans="1:15" x14ac:dyDescent="0.2">
      <c r="A8870" t="s">
        <v>80449</v>
      </c>
      <c r="B8870" t="s">
        <v>80450</v>
      </c>
      <c r="C8870" t="s">
        <v>80451</v>
      </c>
      <c r="D8870" t="s">
        <v>75</v>
      </c>
      <c r="E8870">
        <v>26100000</v>
      </c>
      <c r="F8870" t="s">
        <v>113</v>
      </c>
      <c r="G8870" t="s">
        <v>25</v>
      </c>
      <c r="H8870" t="s">
        <v>5815</v>
      </c>
      <c r="I8870" t="s">
        <v>5816</v>
      </c>
      <c r="J8870" t="s">
        <v>5816</v>
      </c>
      <c r="K8870">
        <v>2</v>
      </c>
      <c r="L8870" s="1">
        <v>35431</v>
      </c>
      <c r="M8870" s="1">
        <v>37064</v>
      </c>
      <c r="N8870" s="1">
        <v>37189</v>
      </c>
      <c r="O8870">
        <f t="shared" si="212"/>
        <v>6911</v>
      </c>
    </row>
    <row r="8871" spans="1:15" x14ac:dyDescent="0.2">
      <c r="A8871" t="s">
        <v>80467</v>
      </c>
      <c r="B8871" t="s">
        <v>80468</v>
      </c>
      <c r="C8871" t="s">
        <v>80469</v>
      </c>
      <c r="D8871" t="s">
        <v>544</v>
      </c>
      <c r="E8871">
        <v>1020000</v>
      </c>
      <c r="F8871" t="s">
        <v>113</v>
      </c>
      <c r="G8871" t="s">
        <v>25</v>
      </c>
      <c r="H8871" t="s">
        <v>64</v>
      </c>
      <c r="I8871" t="s">
        <v>65</v>
      </c>
      <c r="J8871" t="s">
        <v>71</v>
      </c>
      <c r="K8871">
        <v>2</v>
      </c>
      <c r="L8871" s="1">
        <v>39965</v>
      </c>
      <c r="M8871" s="1">
        <v>40421</v>
      </c>
      <c r="N8871" s="1">
        <v>40653</v>
      </c>
      <c r="O8871">
        <f t="shared" si="212"/>
        <v>2377</v>
      </c>
    </row>
    <row r="8872" spans="1:15" x14ac:dyDescent="0.2">
      <c r="A8872" t="s">
        <v>80478</v>
      </c>
      <c r="B8872" t="s">
        <v>80479</v>
      </c>
      <c r="C8872" t="s">
        <v>80480</v>
      </c>
      <c r="D8872" t="s">
        <v>80481</v>
      </c>
      <c r="E8872">
        <v>2800000</v>
      </c>
      <c r="F8872" t="s">
        <v>18</v>
      </c>
      <c r="G8872" t="s">
        <v>25</v>
      </c>
      <c r="H8872" t="s">
        <v>64</v>
      </c>
      <c r="I8872" t="s">
        <v>65</v>
      </c>
      <c r="J8872" t="s">
        <v>71</v>
      </c>
      <c r="K8872">
        <v>1</v>
      </c>
      <c r="L8872" s="1">
        <v>40179</v>
      </c>
      <c r="M8872" s="1">
        <v>40603</v>
      </c>
      <c r="N8872" s="1">
        <v>40603</v>
      </c>
      <c r="O8872">
        <f t="shared" si="212"/>
        <v>2163</v>
      </c>
    </row>
    <row r="8873" spans="1:15" x14ac:dyDescent="0.2">
      <c r="A8873" t="s">
        <v>80496</v>
      </c>
      <c r="B8873" t="s">
        <v>80497</v>
      </c>
      <c r="C8873" t="s">
        <v>80498</v>
      </c>
      <c r="D8873" t="s">
        <v>3708</v>
      </c>
      <c r="E8873">
        <v>705000</v>
      </c>
      <c r="F8873" t="s">
        <v>207</v>
      </c>
      <c r="G8873" t="s">
        <v>25</v>
      </c>
      <c r="H8873" t="s">
        <v>99</v>
      </c>
      <c r="I8873" t="s">
        <v>100</v>
      </c>
      <c r="J8873" t="s">
        <v>75884</v>
      </c>
      <c r="K8873">
        <v>3</v>
      </c>
      <c r="L8873" s="1">
        <v>39448</v>
      </c>
      <c r="M8873" s="1">
        <v>40483</v>
      </c>
      <c r="N8873" s="1">
        <v>41274</v>
      </c>
      <c r="O8873">
        <f t="shared" si="212"/>
        <v>2894</v>
      </c>
    </row>
    <row r="8874" spans="1:15" x14ac:dyDescent="0.2">
      <c r="A8874" t="s">
        <v>80499</v>
      </c>
      <c r="B8874" t="s">
        <v>80500</v>
      </c>
      <c r="C8874" t="s">
        <v>80501</v>
      </c>
      <c r="D8874" t="s">
        <v>80502</v>
      </c>
      <c r="E8874">
        <v>420000</v>
      </c>
      <c r="F8874" t="s">
        <v>18</v>
      </c>
      <c r="G8874" t="s">
        <v>25</v>
      </c>
      <c r="H8874" t="s">
        <v>142</v>
      </c>
      <c r="I8874" t="s">
        <v>143</v>
      </c>
      <c r="J8874" t="s">
        <v>143</v>
      </c>
      <c r="K8874">
        <v>3</v>
      </c>
      <c r="L8874" s="1">
        <v>41721</v>
      </c>
      <c r="M8874" s="1">
        <v>41851</v>
      </c>
      <c r="N8874" s="1">
        <v>42199</v>
      </c>
      <c r="O8874">
        <f t="shared" si="212"/>
        <v>621</v>
      </c>
    </row>
    <row r="8875" spans="1:15" x14ac:dyDescent="0.2">
      <c r="A8875" t="s">
        <v>80509</v>
      </c>
      <c r="B8875" t="s">
        <v>80510</v>
      </c>
      <c r="C8875" t="s">
        <v>80511</v>
      </c>
      <c r="D8875" t="s">
        <v>80512</v>
      </c>
      <c r="E8875">
        <v>3785633</v>
      </c>
      <c r="F8875" t="s">
        <v>18</v>
      </c>
      <c r="G8875" t="s">
        <v>25</v>
      </c>
      <c r="H8875" t="s">
        <v>64</v>
      </c>
      <c r="I8875" t="s">
        <v>65</v>
      </c>
      <c r="J8875" t="s">
        <v>2951</v>
      </c>
      <c r="K8875">
        <v>2</v>
      </c>
      <c r="L8875" s="1">
        <v>40909</v>
      </c>
      <c r="M8875" s="1">
        <v>41914</v>
      </c>
      <c r="N8875" s="1">
        <v>42125</v>
      </c>
      <c r="O8875">
        <f t="shared" si="212"/>
        <v>1433</v>
      </c>
    </row>
    <row r="8876" spans="1:15" x14ac:dyDescent="0.2">
      <c r="A8876" t="s">
        <v>80513</v>
      </c>
      <c r="B8876" t="s">
        <v>80514</v>
      </c>
      <c r="C8876" t="s">
        <v>80515</v>
      </c>
      <c r="D8876" t="s">
        <v>357</v>
      </c>
      <c r="E8876">
        <v>1791329</v>
      </c>
      <c r="F8876" t="s">
        <v>689</v>
      </c>
      <c r="G8876" t="s">
        <v>25</v>
      </c>
      <c r="H8876" t="s">
        <v>64</v>
      </c>
      <c r="I8876" t="s">
        <v>65</v>
      </c>
      <c r="J8876" t="s">
        <v>2604</v>
      </c>
      <c r="K8876">
        <v>2</v>
      </c>
      <c r="L8876" s="1">
        <v>29221</v>
      </c>
      <c r="M8876" s="1">
        <v>41334</v>
      </c>
      <c r="N8876" s="1">
        <v>42055</v>
      </c>
      <c r="O8876">
        <f t="shared" si="212"/>
        <v>13121</v>
      </c>
    </row>
    <row r="8877" spans="1:15" x14ac:dyDescent="0.2">
      <c r="A8877" t="s">
        <v>80516</v>
      </c>
      <c r="B8877" t="s">
        <v>80517</v>
      </c>
      <c r="C8877" t="s">
        <v>80518</v>
      </c>
      <c r="D8877" t="s">
        <v>655</v>
      </c>
      <c r="E8877">
        <v>6000000</v>
      </c>
      <c r="F8877" t="s">
        <v>18</v>
      </c>
      <c r="G8877" t="s">
        <v>25</v>
      </c>
      <c r="H8877" t="s">
        <v>64</v>
      </c>
      <c r="I8877" t="s">
        <v>65</v>
      </c>
      <c r="J8877" t="s">
        <v>271</v>
      </c>
      <c r="K8877">
        <v>1</v>
      </c>
      <c r="L8877" s="1">
        <v>36678</v>
      </c>
      <c r="M8877" s="1">
        <v>36901</v>
      </c>
      <c r="N8877" s="1">
        <v>36901</v>
      </c>
      <c r="O8877">
        <f t="shared" si="212"/>
        <v>5664</v>
      </c>
    </row>
    <row r="8878" spans="1:15" x14ac:dyDescent="0.2">
      <c r="A8878" t="s">
        <v>80536</v>
      </c>
      <c r="B8878" t="s">
        <v>80537</v>
      </c>
      <c r="C8878" t="s">
        <v>80538</v>
      </c>
      <c r="D8878" t="s">
        <v>14881</v>
      </c>
      <c r="E8878">
        <v>3225000</v>
      </c>
      <c r="F8878" t="s">
        <v>18</v>
      </c>
      <c r="G8878" t="s">
        <v>25</v>
      </c>
      <c r="H8878" t="s">
        <v>64</v>
      </c>
      <c r="I8878" t="s">
        <v>65</v>
      </c>
      <c r="J8878" t="s">
        <v>71</v>
      </c>
      <c r="K8878">
        <v>9</v>
      </c>
      <c r="L8878" s="1">
        <v>40238</v>
      </c>
      <c r="M8878" s="1">
        <v>40908</v>
      </c>
      <c r="N8878" s="1">
        <v>42086</v>
      </c>
      <c r="O8878">
        <f t="shared" si="212"/>
        <v>2104</v>
      </c>
    </row>
    <row r="8879" spans="1:15" x14ac:dyDescent="0.2">
      <c r="A8879" t="s">
        <v>80552</v>
      </c>
      <c r="B8879" t="s">
        <v>80553</v>
      </c>
      <c r="C8879" t="s">
        <v>80554</v>
      </c>
      <c r="D8879" t="s">
        <v>80555</v>
      </c>
      <c r="E8879">
        <v>22800000</v>
      </c>
      <c r="F8879" t="s">
        <v>689</v>
      </c>
      <c r="G8879" t="s">
        <v>25</v>
      </c>
      <c r="H8879" t="s">
        <v>64</v>
      </c>
      <c r="I8879" t="s">
        <v>65</v>
      </c>
      <c r="J8879" t="s">
        <v>2706</v>
      </c>
      <c r="K8879">
        <v>1</v>
      </c>
      <c r="L8879" s="1">
        <v>38169</v>
      </c>
      <c r="M8879" s="1">
        <v>40212</v>
      </c>
      <c r="N8879" s="1">
        <v>40212</v>
      </c>
      <c r="O8879">
        <f t="shared" si="212"/>
        <v>4173</v>
      </c>
    </row>
    <row r="8880" spans="1:15" x14ac:dyDescent="0.2">
      <c r="A8880" t="s">
        <v>80560</v>
      </c>
      <c r="B8880" t="s">
        <v>80561</v>
      </c>
      <c r="C8880" t="s">
        <v>80562</v>
      </c>
      <c r="D8880" t="s">
        <v>80563</v>
      </c>
      <c r="E8880">
        <v>22325000</v>
      </c>
      <c r="F8880" t="s">
        <v>18</v>
      </c>
      <c r="G8880" t="s">
        <v>25</v>
      </c>
      <c r="H8880" t="s">
        <v>64</v>
      </c>
      <c r="I8880" t="s">
        <v>65</v>
      </c>
      <c r="J8880" t="s">
        <v>71</v>
      </c>
      <c r="K8880">
        <v>6</v>
      </c>
      <c r="L8880" s="1">
        <v>38899</v>
      </c>
      <c r="M8880" s="1">
        <v>38869</v>
      </c>
      <c r="N8880" s="1">
        <v>41690</v>
      </c>
      <c r="O8880">
        <f t="shared" si="212"/>
        <v>3443</v>
      </c>
    </row>
    <row r="8881" spans="1:15" x14ac:dyDescent="0.2">
      <c r="A8881" t="s">
        <v>80564</v>
      </c>
      <c r="B8881" t="s">
        <v>80565</v>
      </c>
      <c r="C8881" t="s">
        <v>80566</v>
      </c>
      <c r="D8881" t="s">
        <v>1903</v>
      </c>
      <c r="E8881">
        <v>1000000</v>
      </c>
      <c r="F8881" t="s">
        <v>18</v>
      </c>
      <c r="G8881" t="s">
        <v>25</v>
      </c>
      <c r="H8881" t="s">
        <v>135</v>
      </c>
      <c r="I8881" t="s">
        <v>136</v>
      </c>
      <c r="J8881" t="s">
        <v>1114</v>
      </c>
      <c r="K8881">
        <v>1</v>
      </c>
      <c r="L8881" s="1">
        <v>39448</v>
      </c>
      <c r="M8881" s="1">
        <v>40497</v>
      </c>
      <c r="N8881" s="1">
        <v>40497</v>
      </c>
      <c r="O8881">
        <f t="shared" si="212"/>
        <v>2894</v>
      </c>
    </row>
    <row r="8882" spans="1:15" x14ac:dyDescent="0.2">
      <c r="A8882" t="s">
        <v>80571</v>
      </c>
      <c r="B8882" t="s">
        <v>80572</v>
      </c>
      <c r="C8882" t="s">
        <v>80573</v>
      </c>
      <c r="D8882" t="s">
        <v>1034</v>
      </c>
      <c r="E8882">
        <v>18000000</v>
      </c>
      <c r="F8882" t="s">
        <v>18</v>
      </c>
      <c r="G8882" t="s">
        <v>25</v>
      </c>
      <c r="H8882" t="s">
        <v>106</v>
      </c>
      <c r="I8882" t="s">
        <v>107</v>
      </c>
      <c r="J8882" t="s">
        <v>108</v>
      </c>
      <c r="K8882">
        <v>3</v>
      </c>
      <c r="L8882" s="1">
        <v>36526</v>
      </c>
      <c r="M8882" s="1">
        <v>38572</v>
      </c>
      <c r="N8882" s="1">
        <v>39569</v>
      </c>
      <c r="O8882">
        <f t="shared" si="212"/>
        <v>5816</v>
      </c>
    </row>
    <row r="8883" spans="1:15" x14ac:dyDescent="0.2">
      <c r="A8883" t="s">
        <v>80577</v>
      </c>
      <c r="B8883" t="s">
        <v>80578</v>
      </c>
      <c r="C8883" t="s">
        <v>80579</v>
      </c>
      <c r="D8883" t="s">
        <v>80580</v>
      </c>
      <c r="E8883">
        <v>26174320</v>
      </c>
      <c r="F8883" t="s">
        <v>18</v>
      </c>
      <c r="G8883" t="s">
        <v>25</v>
      </c>
      <c r="H8883" t="s">
        <v>430</v>
      </c>
      <c r="I8883" t="s">
        <v>528</v>
      </c>
      <c r="J8883" t="s">
        <v>1649</v>
      </c>
      <c r="K8883">
        <v>2</v>
      </c>
      <c r="L8883" s="1">
        <v>36892</v>
      </c>
      <c r="M8883" s="1">
        <v>39380</v>
      </c>
      <c r="N8883" s="1">
        <v>39720</v>
      </c>
      <c r="O8883">
        <f t="shared" si="212"/>
        <v>5450</v>
      </c>
    </row>
    <row r="8884" spans="1:15" x14ac:dyDescent="0.2">
      <c r="A8884" t="s">
        <v>80581</v>
      </c>
      <c r="B8884" t="s">
        <v>80582</v>
      </c>
      <c r="C8884" t="s">
        <v>80583</v>
      </c>
      <c r="D8884" t="s">
        <v>80584</v>
      </c>
      <c r="E8884">
        <v>40000</v>
      </c>
      <c r="F8884" t="s">
        <v>18</v>
      </c>
      <c r="G8884" t="s">
        <v>25</v>
      </c>
      <c r="H8884" t="s">
        <v>64</v>
      </c>
      <c r="I8884" t="s">
        <v>65</v>
      </c>
      <c r="J8884" t="s">
        <v>1160</v>
      </c>
      <c r="K8884">
        <v>1</v>
      </c>
      <c r="L8884" s="1">
        <v>40909</v>
      </c>
      <c r="M8884" s="1">
        <v>41791</v>
      </c>
      <c r="N8884" s="1">
        <v>41791</v>
      </c>
      <c r="O8884">
        <f t="shared" si="212"/>
        <v>1433</v>
      </c>
    </row>
    <row r="8885" spans="1:15" x14ac:dyDescent="0.2">
      <c r="A8885" t="s">
        <v>80585</v>
      </c>
      <c r="B8885" t="s">
        <v>80586</v>
      </c>
      <c r="C8885" t="s">
        <v>80587</v>
      </c>
      <c r="D8885" t="s">
        <v>766</v>
      </c>
      <c r="E8885">
        <v>3000</v>
      </c>
      <c r="F8885" t="s">
        <v>18</v>
      </c>
      <c r="G8885" t="s">
        <v>25</v>
      </c>
      <c r="H8885" t="s">
        <v>64</v>
      </c>
      <c r="I8885" t="s">
        <v>11230</v>
      </c>
      <c r="J8885" t="s">
        <v>80588</v>
      </c>
      <c r="K8885">
        <v>1</v>
      </c>
      <c r="L8885" s="1">
        <v>41698</v>
      </c>
      <c r="M8885" s="1">
        <v>41934</v>
      </c>
      <c r="N8885" s="1">
        <v>41934</v>
      </c>
      <c r="O8885">
        <f t="shared" si="212"/>
        <v>644</v>
      </c>
    </row>
    <row r="8886" spans="1:15" x14ac:dyDescent="0.2">
      <c r="A8886" t="s">
        <v>80596</v>
      </c>
      <c r="B8886" t="s">
        <v>80597</v>
      </c>
      <c r="D8886" t="s">
        <v>317</v>
      </c>
      <c r="E8886">
        <v>5000000</v>
      </c>
      <c r="F8886" t="s">
        <v>18</v>
      </c>
      <c r="G8886" t="s">
        <v>25</v>
      </c>
      <c r="H8886" t="s">
        <v>64</v>
      </c>
      <c r="I8886" t="s">
        <v>65</v>
      </c>
      <c r="J8886" t="s">
        <v>71</v>
      </c>
      <c r="K8886">
        <v>1</v>
      </c>
      <c r="L8886" s="1">
        <v>34335</v>
      </c>
      <c r="M8886" s="1">
        <v>36720</v>
      </c>
      <c r="N8886" s="1">
        <v>36720</v>
      </c>
      <c r="O8886">
        <f t="shared" si="212"/>
        <v>8007</v>
      </c>
    </row>
    <row r="8887" spans="1:15" x14ac:dyDescent="0.2">
      <c r="A8887" t="s">
        <v>80613</v>
      </c>
      <c r="B8887" t="s">
        <v>80614</v>
      </c>
      <c r="C8887" t="s">
        <v>80615</v>
      </c>
      <c r="D8887" t="s">
        <v>80616</v>
      </c>
      <c r="E8887">
        <v>39379891</v>
      </c>
      <c r="F8887" t="s">
        <v>18</v>
      </c>
      <c r="G8887" t="s">
        <v>25</v>
      </c>
      <c r="H8887" t="s">
        <v>106</v>
      </c>
      <c r="I8887" t="s">
        <v>107</v>
      </c>
      <c r="J8887" t="s">
        <v>108</v>
      </c>
      <c r="K8887">
        <v>5</v>
      </c>
      <c r="L8887" s="1">
        <v>37257</v>
      </c>
      <c r="M8887" s="1">
        <v>40457</v>
      </c>
      <c r="N8887" s="1">
        <v>42089</v>
      </c>
      <c r="O8887">
        <f t="shared" si="212"/>
        <v>5085</v>
      </c>
    </row>
    <row r="8888" spans="1:15" x14ac:dyDescent="0.2">
      <c r="A8888" t="s">
        <v>80620</v>
      </c>
      <c r="B8888" t="s">
        <v>80621</v>
      </c>
      <c r="C8888" t="s">
        <v>80622</v>
      </c>
      <c r="D8888" t="s">
        <v>80623</v>
      </c>
      <c r="E8888">
        <v>140000</v>
      </c>
      <c r="F8888" t="s">
        <v>18</v>
      </c>
      <c r="G8888" t="s">
        <v>25</v>
      </c>
      <c r="H8888" t="s">
        <v>1080</v>
      </c>
      <c r="I8888" t="s">
        <v>1081</v>
      </c>
      <c r="J8888" t="s">
        <v>1082</v>
      </c>
      <c r="K8888">
        <v>1</v>
      </c>
      <c r="L8888" s="1">
        <v>41153</v>
      </c>
      <c r="M8888" s="1">
        <v>41837</v>
      </c>
      <c r="N8888" s="1">
        <v>41837</v>
      </c>
      <c r="O8888">
        <f t="shared" si="212"/>
        <v>1189</v>
      </c>
    </row>
    <row r="8889" spans="1:15" x14ac:dyDescent="0.2">
      <c r="A8889" t="s">
        <v>80624</v>
      </c>
      <c r="B8889" t="s">
        <v>80625</v>
      </c>
      <c r="C8889" t="s">
        <v>80626</v>
      </c>
      <c r="D8889" t="s">
        <v>357</v>
      </c>
      <c r="E8889">
        <v>4000000</v>
      </c>
      <c r="F8889" t="s">
        <v>207</v>
      </c>
      <c r="G8889" t="s">
        <v>25</v>
      </c>
      <c r="H8889" t="s">
        <v>64</v>
      </c>
      <c r="I8889" t="s">
        <v>2539</v>
      </c>
      <c r="J8889" t="s">
        <v>5555</v>
      </c>
      <c r="K8889">
        <v>2</v>
      </c>
      <c r="L8889" s="1">
        <v>39814</v>
      </c>
      <c r="M8889" s="1">
        <v>40709</v>
      </c>
      <c r="N8889" s="1">
        <v>41129</v>
      </c>
      <c r="O8889">
        <f t="shared" si="212"/>
        <v>2528</v>
      </c>
    </row>
    <row r="8890" spans="1:15" x14ac:dyDescent="0.2">
      <c r="A8890" t="s">
        <v>80627</v>
      </c>
      <c r="B8890" t="s">
        <v>80628</v>
      </c>
      <c r="C8890" t="s">
        <v>80629</v>
      </c>
      <c r="D8890" t="s">
        <v>50</v>
      </c>
      <c r="E8890">
        <v>365000</v>
      </c>
      <c r="F8890" t="s">
        <v>18</v>
      </c>
      <c r="G8890" t="s">
        <v>25</v>
      </c>
      <c r="H8890" t="s">
        <v>64</v>
      </c>
      <c r="I8890" t="s">
        <v>95</v>
      </c>
      <c r="J8890" t="s">
        <v>376</v>
      </c>
      <c r="K8890">
        <v>1</v>
      </c>
      <c r="L8890" s="1">
        <v>41219</v>
      </c>
      <c r="M8890" s="1">
        <v>41422</v>
      </c>
      <c r="N8890" s="1">
        <v>41422</v>
      </c>
      <c r="O8890">
        <f t="shared" si="212"/>
        <v>1123</v>
      </c>
    </row>
    <row r="8891" spans="1:15" x14ac:dyDescent="0.2">
      <c r="A8891" t="s">
        <v>80634</v>
      </c>
      <c r="B8891" t="s">
        <v>80635</v>
      </c>
      <c r="C8891" t="s">
        <v>80636</v>
      </c>
      <c r="D8891" t="s">
        <v>80637</v>
      </c>
      <c r="E8891">
        <v>1300000</v>
      </c>
      <c r="F8891" t="s">
        <v>113</v>
      </c>
      <c r="G8891" t="s">
        <v>25</v>
      </c>
      <c r="H8891" t="s">
        <v>1272</v>
      </c>
      <c r="I8891" t="s">
        <v>1273</v>
      </c>
      <c r="J8891" t="s">
        <v>8672</v>
      </c>
      <c r="K8891">
        <v>1</v>
      </c>
      <c r="L8891" s="1">
        <v>35462</v>
      </c>
      <c r="M8891" s="1">
        <v>41694</v>
      </c>
      <c r="N8891" s="1">
        <v>41694</v>
      </c>
      <c r="O8891">
        <f t="shared" si="212"/>
        <v>6880</v>
      </c>
    </row>
    <row r="8892" spans="1:15" x14ac:dyDescent="0.2">
      <c r="A8892" t="s">
        <v>80642</v>
      </c>
      <c r="B8892" t="s">
        <v>80643</v>
      </c>
      <c r="C8892" t="s">
        <v>80644</v>
      </c>
      <c r="D8892" t="s">
        <v>1384</v>
      </c>
      <c r="E8892">
        <v>18066941</v>
      </c>
      <c r="F8892" t="s">
        <v>18</v>
      </c>
      <c r="G8892" t="s">
        <v>25</v>
      </c>
      <c r="H8892" t="s">
        <v>64</v>
      </c>
      <c r="I8892" t="s">
        <v>65</v>
      </c>
      <c r="J8892" t="s">
        <v>606</v>
      </c>
      <c r="K8892">
        <v>4</v>
      </c>
      <c r="L8892" s="1">
        <v>36892</v>
      </c>
      <c r="M8892" s="1">
        <v>40141</v>
      </c>
      <c r="N8892" s="1">
        <v>40283</v>
      </c>
      <c r="O8892">
        <f t="shared" si="212"/>
        <v>5450</v>
      </c>
    </row>
    <row r="8893" spans="1:15" x14ac:dyDescent="0.2">
      <c r="A8893" t="s">
        <v>80657</v>
      </c>
      <c r="B8893" t="s">
        <v>80658</v>
      </c>
      <c r="C8893" t="s">
        <v>80659</v>
      </c>
      <c r="D8893" t="s">
        <v>1531</v>
      </c>
      <c r="E8893">
        <v>21982714</v>
      </c>
      <c r="F8893" t="s">
        <v>18</v>
      </c>
      <c r="G8893" t="s">
        <v>25</v>
      </c>
      <c r="H8893" t="s">
        <v>64</v>
      </c>
      <c r="I8893" t="s">
        <v>65</v>
      </c>
      <c r="J8893" t="s">
        <v>271</v>
      </c>
      <c r="K8893">
        <v>6</v>
      </c>
      <c r="L8893" s="1">
        <v>40452</v>
      </c>
      <c r="M8893" s="1">
        <v>40658</v>
      </c>
      <c r="N8893" s="1">
        <v>42299</v>
      </c>
      <c r="O8893">
        <f t="shared" si="212"/>
        <v>1890</v>
      </c>
    </row>
    <row r="8894" spans="1:15" x14ac:dyDescent="0.2">
      <c r="A8894" t="s">
        <v>80660</v>
      </c>
      <c r="B8894" t="s">
        <v>80661</v>
      </c>
      <c r="C8894" t="s">
        <v>80662</v>
      </c>
      <c r="D8894" t="s">
        <v>2762</v>
      </c>
      <c r="E8894">
        <v>50000</v>
      </c>
      <c r="F8894" t="s">
        <v>18</v>
      </c>
      <c r="G8894" t="s">
        <v>25</v>
      </c>
      <c r="H8894" t="s">
        <v>208</v>
      </c>
      <c r="I8894" t="s">
        <v>843</v>
      </c>
      <c r="J8894" t="s">
        <v>844</v>
      </c>
      <c r="K8894">
        <v>1</v>
      </c>
      <c r="L8894" s="1">
        <v>39356</v>
      </c>
      <c r="M8894" s="1">
        <v>40331</v>
      </c>
      <c r="N8894" s="1">
        <v>40331</v>
      </c>
      <c r="O8894">
        <f t="shared" si="212"/>
        <v>2986</v>
      </c>
    </row>
    <row r="8895" spans="1:15" x14ac:dyDescent="0.2">
      <c r="A8895" t="s">
        <v>80680</v>
      </c>
      <c r="B8895" t="s">
        <v>80681</v>
      </c>
      <c r="C8895" t="s">
        <v>80682</v>
      </c>
      <c r="D8895" t="s">
        <v>16583</v>
      </c>
      <c r="E8895">
        <v>25000</v>
      </c>
      <c r="F8895" t="s">
        <v>18</v>
      </c>
      <c r="G8895" t="s">
        <v>25</v>
      </c>
      <c r="H8895" t="s">
        <v>3162</v>
      </c>
      <c r="I8895" t="s">
        <v>3456</v>
      </c>
      <c r="J8895" t="s">
        <v>3457</v>
      </c>
      <c r="K8895">
        <v>1</v>
      </c>
      <c r="L8895" s="1">
        <v>41194</v>
      </c>
      <c r="M8895" s="1">
        <v>41284</v>
      </c>
      <c r="N8895" s="1">
        <v>41284</v>
      </c>
      <c r="O8895">
        <f t="shared" si="212"/>
        <v>1148</v>
      </c>
    </row>
    <row r="8896" spans="1:15" x14ac:dyDescent="0.2">
      <c r="A8896" t="s">
        <v>80683</v>
      </c>
      <c r="B8896" t="s">
        <v>80684</v>
      </c>
      <c r="C8896" t="s">
        <v>80685</v>
      </c>
      <c r="D8896" t="s">
        <v>80686</v>
      </c>
      <c r="E8896">
        <v>17800000</v>
      </c>
      <c r="F8896" t="s">
        <v>18</v>
      </c>
      <c r="G8896" t="s">
        <v>25</v>
      </c>
      <c r="H8896" t="s">
        <v>64</v>
      </c>
      <c r="I8896" t="s">
        <v>65</v>
      </c>
      <c r="J8896" t="s">
        <v>71</v>
      </c>
      <c r="K8896">
        <v>3</v>
      </c>
      <c r="L8896" s="1">
        <v>40391</v>
      </c>
      <c r="M8896" s="1">
        <v>40667</v>
      </c>
      <c r="N8896" s="1">
        <v>41718</v>
      </c>
      <c r="O8896">
        <f t="shared" si="212"/>
        <v>1951</v>
      </c>
    </row>
    <row r="8897" spans="1:15" x14ac:dyDescent="0.2">
      <c r="A8897" t="s">
        <v>80687</v>
      </c>
      <c r="B8897" t="s">
        <v>80688</v>
      </c>
      <c r="C8897" t="s">
        <v>80689</v>
      </c>
      <c r="D8897" t="s">
        <v>80690</v>
      </c>
      <c r="E8897">
        <v>650000</v>
      </c>
      <c r="F8897" t="s">
        <v>18</v>
      </c>
      <c r="G8897" t="s">
        <v>25</v>
      </c>
      <c r="H8897" t="s">
        <v>64</v>
      </c>
      <c r="I8897" t="s">
        <v>65</v>
      </c>
      <c r="J8897" t="s">
        <v>71</v>
      </c>
      <c r="K8897">
        <v>2</v>
      </c>
      <c r="L8897" s="1">
        <v>41244</v>
      </c>
      <c r="M8897" s="1">
        <v>41515</v>
      </c>
      <c r="N8897" s="1">
        <v>41829</v>
      </c>
      <c r="O8897">
        <f t="shared" si="212"/>
        <v>1098</v>
      </c>
    </row>
    <row r="8898" spans="1:15" x14ac:dyDescent="0.2">
      <c r="A8898" t="s">
        <v>80691</v>
      </c>
      <c r="B8898" t="s">
        <v>80692</v>
      </c>
      <c r="C8898" t="s">
        <v>80693</v>
      </c>
      <c r="D8898" t="s">
        <v>80694</v>
      </c>
      <c r="E8898">
        <v>105800000</v>
      </c>
      <c r="F8898" t="s">
        <v>18</v>
      </c>
      <c r="G8898" t="s">
        <v>25</v>
      </c>
      <c r="H8898" t="s">
        <v>64</v>
      </c>
      <c r="I8898" t="s">
        <v>65</v>
      </c>
      <c r="J8898" t="s">
        <v>66</v>
      </c>
      <c r="K8898">
        <v>7</v>
      </c>
      <c r="L8898" s="1">
        <v>38869</v>
      </c>
      <c r="M8898" s="1">
        <v>39114</v>
      </c>
      <c r="N8898" s="1">
        <v>41947</v>
      </c>
      <c r="O8898">
        <f t="shared" si="212"/>
        <v>3473</v>
      </c>
    </row>
    <row r="8899" spans="1:15" x14ac:dyDescent="0.2">
      <c r="A8899" t="s">
        <v>80695</v>
      </c>
      <c r="B8899" t="s">
        <v>80696</v>
      </c>
      <c r="C8899" t="s">
        <v>80697</v>
      </c>
      <c r="D8899" t="s">
        <v>80698</v>
      </c>
      <c r="E8899">
        <v>40000</v>
      </c>
      <c r="F8899" t="s">
        <v>18</v>
      </c>
      <c r="G8899" t="s">
        <v>25</v>
      </c>
      <c r="H8899" t="s">
        <v>106</v>
      </c>
      <c r="I8899" t="s">
        <v>107</v>
      </c>
      <c r="J8899" t="s">
        <v>108</v>
      </c>
      <c r="K8899">
        <v>3</v>
      </c>
      <c r="L8899" s="1">
        <v>40909</v>
      </c>
      <c r="M8899" s="1">
        <v>41428</v>
      </c>
      <c r="N8899" s="1">
        <v>41913</v>
      </c>
      <c r="O8899">
        <f t="shared" si="212"/>
        <v>1433</v>
      </c>
    </row>
    <row r="8900" spans="1:15" x14ac:dyDescent="0.2">
      <c r="A8900" t="s">
        <v>80703</v>
      </c>
      <c r="B8900" t="s">
        <v>80704</v>
      </c>
      <c r="C8900" t="s">
        <v>80705</v>
      </c>
      <c r="D8900" t="s">
        <v>933</v>
      </c>
      <c r="E8900">
        <v>3350000</v>
      </c>
      <c r="F8900" t="s">
        <v>207</v>
      </c>
      <c r="G8900" t="s">
        <v>25</v>
      </c>
      <c r="H8900" t="s">
        <v>64</v>
      </c>
      <c r="I8900" t="s">
        <v>95</v>
      </c>
      <c r="J8900" t="s">
        <v>95</v>
      </c>
      <c r="K8900">
        <v>2</v>
      </c>
      <c r="L8900" s="1">
        <v>39814</v>
      </c>
      <c r="M8900" s="1">
        <v>39814</v>
      </c>
      <c r="N8900" s="1">
        <v>40330</v>
      </c>
      <c r="O8900">
        <f t="shared" si="212"/>
        <v>2528</v>
      </c>
    </row>
    <row r="8901" spans="1:15" x14ac:dyDescent="0.2">
      <c r="A8901" t="s">
        <v>80706</v>
      </c>
      <c r="B8901" t="s">
        <v>80707</v>
      </c>
      <c r="C8901" t="s">
        <v>80708</v>
      </c>
      <c r="D8901" t="s">
        <v>66280</v>
      </c>
      <c r="E8901">
        <v>25900000</v>
      </c>
      <c r="F8901" t="s">
        <v>18</v>
      </c>
      <c r="G8901" t="s">
        <v>25</v>
      </c>
      <c r="H8901" t="s">
        <v>64</v>
      </c>
      <c r="I8901" t="s">
        <v>65</v>
      </c>
      <c r="J8901" t="s">
        <v>71</v>
      </c>
      <c r="K8901">
        <v>4</v>
      </c>
      <c r="L8901" s="1">
        <v>40848</v>
      </c>
      <c r="M8901" s="1">
        <v>40759</v>
      </c>
      <c r="N8901" s="1">
        <v>41794</v>
      </c>
      <c r="O8901">
        <f t="shared" si="212"/>
        <v>1494</v>
      </c>
    </row>
    <row r="8902" spans="1:15" x14ac:dyDescent="0.2">
      <c r="A8902" t="s">
        <v>80709</v>
      </c>
      <c r="B8902" t="s">
        <v>80710</v>
      </c>
      <c r="C8902" t="s">
        <v>80711</v>
      </c>
      <c r="D8902" t="s">
        <v>80712</v>
      </c>
      <c r="E8902">
        <v>50000</v>
      </c>
      <c r="F8902" t="s">
        <v>18</v>
      </c>
      <c r="G8902" t="s">
        <v>25</v>
      </c>
      <c r="H8902" t="s">
        <v>208</v>
      </c>
      <c r="I8902" t="s">
        <v>6943</v>
      </c>
      <c r="J8902" t="s">
        <v>6943</v>
      </c>
      <c r="K8902">
        <v>1</v>
      </c>
      <c r="L8902" s="1">
        <v>42171</v>
      </c>
      <c r="M8902" s="1">
        <v>42171</v>
      </c>
      <c r="N8902" s="1">
        <v>42171</v>
      </c>
      <c r="O8902">
        <f t="shared" si="212"/>
        <v>171</v>
      </c>
    </row>
    <row r="8903" spans="1:15" x14ac:dyDescent="0.2">
      <c r="A8903" t="s">
        <v>80720</v>
      </c>
      <c r="B8903" t="s">
        <v>80721</v>
      </c>
      <c r="C8903" t="s">
        <v>80722</v>
      </c>
      <c r="D8903" t="s">
        <v>80723</v>
      </c>
      <c r="E8903">
        <v>286000000</v>
      </c>
      <c r="F8903" t="s">
        <v>18</v>
      </c>
      <c r="G8903" t="s">
        <v>25</v>
      </c>
      <c r="H8903" t="s">
        <v>106</v>
      </c>
      <c r="I8903" t="s">
        <v>107</v>
      </c>
      <c r="J8903" t="s">
        <v>108</v>
      </c>
      <c r="K8903">
        <v>7</v>
      </c>
      <c r="L8903" s="1">
        <v>39083</v>
      </c>
      <c r="M8903" s="1">
        <v>39387</v>
      </c>
      <c r="N8903" s="1">
        <v>42051</v>
      </c>
      <c r="O8903">
        <f t="shared" si="212"/>
        <v>3259</v>
      </c>
    </row>
    <row r="8904" spans="1:15" x14ac:dyDescent="0.2">
      <c r="A8904" t="s">
        <v>80744</v>
      </c>
      <c r="B8904" t="s">
        <v>80745</v>
      </c>
      <c r="C8904" t="s">
        <v>80746</v>
      </c>
      <c r="D8904" t="s">
        <v>80747</v>
      </c>
      <c r="E8904">
        <v>450000</v>
      </c>
      <c r="F8904" t="s">
        <v>18</v>
      </c>
      <c r="G8904" t="s">
        <v>25</v>
      </c>
      <c r="H8904" t="s">
        <v>644</v>
      </c>
      <c r="I8904" t="s">
        <v>645</v>
      </c>
      <c r="J8904" t="s">
        <v>645</v>
      </c>
      <c r="K8904">
        <v>1</v>
      </c>
      <c r="L8904" s="1">
        <v>41860</v>
      </c>
      <c r="M8904" s="1">
        <v>42250</v>
      </c>
      <c r="N8904" s="1">
        <v>42250</v>
      </c>
      <c r="O8904">
        <f t="shared" si="212"/>
        <v>482</v>
      </c>
    </row>
    <row r="8905" spans="1:15" x14ac:dyDescent="0.2">
      <c r="A8905" t="s">
        <v>80752</v>
      </c>
      <c r="B8905" t="s">
        <v>80753</v>
      </c>
      <c r="C8905" t="s">
        <v>80754</v>
      </c>
      <c r="D8905" t="s">
        <v>248</v>
      </c>
      <c r="E8905">
        <v>30000</v>
      </c>
      <c r="F8905" t="s">
        <v>18</v>
      </c>
      <c r="G8905" t="s">
        <v>25</v>
      </c>
      <c r="H8905" t="s">
        <v>64</v>
      </c>
      <c r="I8905" t="s">
        <v>95</v>
      </c>
      <c r="J8905" t="s">
        <v>30672</v>
      </c>
      <c r="K8905">
        <v>1</v>
      </c>
      <c r="L8905" s="1">
        <v>36161</v>
      </c>
      <c r="M8905" s="1">
        <v>41078</v>
      </c>
      <c r="N8905" s="1">
        <v>41078</v>
      </c>
      <c r="O8905">
        <f t="shared" si="212"/>
        <v>6181</v>
      </c>
    </row>
    <row r="8906" spans="1:15" x14ac:dyDescent="0.2">
      <c r="A8906" t="s">
        <v>80765</v>
      </c>
      <c r="B8906" t="s">
        <v>80766</v>
      </c>
      <c r="C8906" t="s">
        <v>80767</v>
      </c>
      <c r="D8906" t="s">
        <v>80768</v>
      </c>
      <c r="E8906">
        <v>28200000</v>
      </c>
      <c r="F8906" t="s">
        <v>18</v>
      </c>
      <c r="G8906" t="s">
        <v>25</v>
      </c>
      <c r="H8906" t="s">
        <v>64</v>
      </c>
      <c r="I8906" t="s">
        <v>65</v>
      </c>
      <c r="J8906" t="s">
        <v>71</v>
      </c>
      <c r="K8906">
        <v>5</v>
      </c>
      <c r="L8906" s="1">
        <v>40544</v>
      </c>
      <c r="M8906" s="1">
        <v>40603</v>
      </c>
      <c r="N8906" s="1">
        <v>41996</v>
      </c>
      <c r="O8906">
        <f t="shared" si="212"/>
        <v>1798</v>
      </c>
    </row>
    <row r="8907" spans="1:15" x14ac:dyDescent="0.2">
      <c r="A8907" t="s">
        <v>80769</v>
      </c>
      <c r="B8907" t="s">
        <v>80770</v>
      </c>
      <c r="C8907" t="s">
        <v>80771</v>
      </c>
      <c r="D8907" t="s">
        <v>42</v>
      </c>
      <c r="E8907">
        <v>11700000</v>
      </c>
      <c r="F8907" t="s">
        <v>18</v>
      </c>
      <c r="G8907" t="s">
        <v>25</v>
      </c>
      <c r="H8907" t="s">
        <v>158</v>
      </c>
      <c r="I8907" t="s">
        <v>244</v>
      </c>
      <c r="J8907" t="s">
        <v>245</v>
      </c>
      <c r="K8907">
        <v>2</v>
      </c>
      <c r="L8907" s="1">
        <v>39083</v>
      </c>
      <c r="M8907" s="1">
        <v>40967</v>
      </c>
      <c r="N8907" s="1">
        <v>41143</v>
      </c>
      <c r="O8907">
        <f t="shared" si="212"/>
        <v>3259</v>
      </c>
    </row>
    <row r="8908" spans="1:15" x14ac:dyDescent="0.2">
      <c r="A8908" t="s">
        <v>80794</v>
      </c>
      <c r="B8908" t="s">
        <v>80795</v>
      </c>
      <c r="C8908" t="s">
        <v>80796</v>
      </c>
      <c r="D8908" t="s">
        <v>80797</v>
      </c>
      <c r="E8908">
        <v>600000</v>
      </c>
      <c r="F8908" t="s">
        <v>18</v>
      </c>
      <c r="G8908" t="s">
        <v>25</v>
      </c>
      <c r="H8908" t="s">
        <v>89</v>
      </c>
      <c r="I8908" t="s">
        <v>589</v>
      </c>
      <c r="J8908" t="s">
        <v>589</v>
      </c>
      <c r="K8908">
        <v>1</v>
      </c>
      <c r="L8908" s="1">
        <v>41000</v>
      </c>
      <c r="M8908" s="1">
        <v>39083</v>
      </c>
      <c r="N8908" s="1">
        <v>39083</v>
      </c>
      <c r="O8908">
        <f t="shared" si="212"/>
        <v>1342</v>
      </c>
    </row>
    <row r="8909" spans="1:15" x14ac:dyDescent="0.2">
      <c r="A8909" t="s">
        <v>80798</v>
      </c>
      <c r="B8909" t="s">
        <v>80799</v>
      </c>
      <c r="C8909" t="s">
        <v>80800</v>
      </c>
      <c r="D8909" t="s">
        <v>56</v>
      </c>
      <c r="E8909">
        <v>54120000</v>
      </c>
      <c r="F8909" t="s">
        <v>18</v>
      </c>
      <c r="G8909" t="s">
        <v>25</v>
      </c>
      <c r="H8909" t="s">
        <v>158</v>
      </c>
      <c r="I8909" t="s">
        <v>244</v>
      </c>
      <c r="J8909" t="s">
        <v>244</v>
      </c>
      <c r="K8909">
        <v>3</v>
      </c>
      <c r="L8909" s="1">
        <v>39448</v>
      </c>
      <c r="M8909" s="1">
        <v>41836</v>
      </c>
      <c r="N8909" s="1">
        <v>42208</v>
      </c>
      <c r="O8909">
        <f t="shared" si="212"/>
        <v>2894</v>
      </c>
    </row>
    <row r="8910" spans="1:15" x14ac:dyDescent="0.2">
      <c r="A8910" t="s">
        <v>80801</v>
      </c>
      <c r="B8910" t="s">
        <v>80802</v>
      </c>
      <c r="C8910" t="s">
        <v>80803</v>
      </c>
      <c r="D8910" t="s">
        <v>127</v>
      </c>
      <c r="E8910">
        <v>2000000</v>
      </c>
      <c r="F8910" t="s">
        <v>18</v>
      </c>
      <c r="G8910" t="s">
        <v>25</v>
      </c>
      <c r="H8910" t="s">
        <v>1080</v>
      </c>
      <c r="I8910" t="s">
        <v>1081</v>
      </c>
      <c r="J8910" t="s">
        <v>1081</v>
      </c>
      <c r="K8910">
        <v>2</v>
      </c>
      <c r="L8910" s="1">
        <v>40920</v>
      </c>
      <c r="M8910" s="1">
        <v>41450</v>
      </c>
      <c r="N8910" s="1">
        <v>41813</v>
      </c>
      <c r="O8910">
        <f t="shared" si="212"/>
        <v>1422</v>
      </c>
    </row>
    <row r="8911" spans="1:15" x14ac:dyDescent="0.2">
      <c r="A8911" t="s">
        <v>80810</v>
      </c>
      <c r="B8911" t="s">
        <v>80811</v>
      </c>
      <c r="C8911" t="s">
        <v>80812</v>
      </c>
      <c r="D8911" t="s">
        <v>80813</v>
      </c>
      <c r="E8911">
        <v>1714000</v>
      </c>
      <c r="F8911" t="s">
        <v>18</v>
      </c>
      <c r="G8911" t="s">
        <v>25</v>
      </c>
      <c r="H8911" t="s">
        <v>64</v>
      </c>
      <c r="I8911" t="s">
        <v>65</v>
      </c>
      <c r="J8911" t="s">
        <v>71</v>
      </c>
      <c r="K8911">
        <v>5</v>
      </c>
      <c r="L8911" s="1">
        <v>40299</v>
      </c>
      <c r="M8911" s="1">
        <v>40299</v>
      </c>
      <c r="N8911" s="1">
        <v>41756</v>
      </c>
      <c r="O8911">
        <f t="shared" si="212"/>
        <v>2043</v>
      </c>
    </row>
    <row r="8912" spans="1:15" x14ac:dyDescent="0.2">
      <c r="A8912" t="s">
        <v>80814</v>
      </c>
      <c r="B8912" t="s">
        <v>80815</v>
      </c>
      <c r="C8912" t="s">
        <v>80816</v>
      </c>
      <c r="D8912" t="s">
        <v>50</v>
      </c>
      <c r="E8912">
        <v>2915018</v>
      </c>
      <c r="F8912" t="s">
        <v>207</v>
      </c>
      <c r="G8912" t="s">
        <v>25</v>
      </c>
      <c r="H8912" t="s">
        <v>808</v>
      </c>
      <c r="I8912" t="s">
        <v>809</v>
      </c>
      <c r="J8912" t="s">
        <v>29669</v>
      </c>
      <c r="K8912">
        <v>1</v>
      </c>
      <c r="L8912" s="1">
        <v>38353</v>
      </c>
      <c r="M8912" s="1">
        <v>40212</v>
      </c>
      <c r="N8912" s="1">
        <v>40212</v>
      </c>
      <c r="O8912">
        <f t="shared" si="212"/>
        <v>3989</v>
      </c>
    </row>
    <row r="8913" spans="1:15" x14ac:dyDescent="0.2">
      <c r="A8913" t="s">
        <v>80821</v>
      </c>
      <c r="B8913" t="s">
        <v>80822</v>
      </c>
      <c r="C8913" t="s">
        <v>80823</v>
      </c>
      <c r="D8913" t="s">
        <v>80824</v>
      </c>
      <c r="E8913">
        <v>23949998</v>
      </c>
      <c r="F8913" t="s">
        <v>18</v>
      </c>
      <c r="G8913" t="s">
        <v>25</v>
      </c>
      <c r="H8913" t="s">
        <v>106</v>
      </c>
      <c r="I8913" t="s">
        <v>107</v>
      </c>
      <c r="J8913" t="s">
        <v>108</v>
      </c>
      <c r="K8913">
        <v>2</v>
      </c>
      <c r="L8913" s="1">
        <v>41306</v>
      </c>
      <c r="M8913" s="1">
        <v>41774</v>
      </c>
      <c r="N8913" s="1">
        <v>42033</v>
      </c>
      <c r="O8913">
        <f t="shared" si="212"/>
        <v>1036</v>
      </c>
    </row>
    <row r="8914" spans="1:15" x14ac:dyDescent="0.2">
      <c r="A8914" t="s">
        <v>80856</v>
      </c>
      <c r="B8914" t="s">
        <v>80857</v>
      </c>
      <c r="C8914" t="s">
        <v>80858</v>
      </c>
      <c r="D8914" t="s">
        <v>80859</v>
      </c>
      <c r="E8914">
        <v>1000000</v>
      </c>
      <c r="F8914" t="s">
        <v>18</v>
      </c>
      <c r="G8914" t="s">
        <v>25</v>
      </c>
      <c r="H8914" t="s">
        <v>3993</v>
      </c>
      <c r="I8914" t="s">
        <v>3994</v>
      </c>
      <c r="J8914" t="s">
        <v>12783</v>
      </c>
      <c r="K8914">
        <v>1</v>
      </c>
      <c r="L8914" s="1">
        <v>39471</v>
      </c>
      <c r="M8914" s="1">
        <v>41544</v>
      </c>
      <c r="N8914" s="1">
        <v>41544</v>
      </c>
      <c r="O8914">
        <f t="shared" ref="O8914:O8977" si="213">$R$2 - L8914</f>
        <v>2871</v>
      </c>
    </row>
    <row r="8915" spans="1:15" x14ac:dyDescent="0.2">
      <c r="A8915" t="s">
        <v>80888</v>
      </c>
      <c r="B8915" t="s">
        <v>80889</v>
      </c>
      <c r="C8915" t="s">
        <v>80890</v>
      </c>
      <c r="D8915" t="s">
        <v>53056</v>
      </c>
      <c r="E8915">
        <v>2454</v>
      </c>
      <c r="F8915" t="s">
        <v>207</v>
      </c>
      <c r="G8915" t="s">
        <v>25</v>
      </c>
      <c r="H8915" t="s">
        <v>44</v>
      </c>
      <c r="I8915" t="s">
        <v>282</v>
      </c>
      <c r="J8915" t="s">
        <v>282</v>
      </c>
      <c r="K8915">
        <v>1</v>
      </c>
      <c r="L8915" s="1">
        <v>40179</v>
      </c>
      <c r="M8915" s="1">
        <v>40725</v>
      </c>
      <c r="N8915" s="1">
        <v>40725</v>
      </c>
      <c r="O8915">
        <f t="shared" si="213"/>
        <v>2163</v>
      </c>
    </row>
    <row r="8916" spans="1:15" x14ac:dyDescent="0.2">
      <c r="A8916" t="s">
        <v>80905</v>
      </c>
      <c r="B8916" t="s">
        <v>80906</v>
      </c>
      <c r="C8916" t="s">
        <v>80907</v>
      </c>
      <c r="D8916" t="s">
        <v>29917</v>
      </c>
      <c r="E8916">
        <v>350000000</v>
      </c>
      <c r="F8916" t="s">
        <v>18</v>
      </c>
      <c r="G8916" t="s">
        <v>25</v>
      </c>
      <c r="H8916" t="s">
        <v>64</v>
      </c>
      <c r="I8916" t="s">
        <v>65</v>
      </c>
      <c r="J8916" t="s">
        <v>71</v>
      </c>
      <c r="K8916">
        <v>2</v>
      </c>
      <c r="L8916" s="1">
        <v>39507</v>
      </c>
      <c r="M8916" s="1">
        <v>41099</v>
      </c>
      <c r="N8916" s="1">
        <v>42214</v>
      </c>
      <c r="O8916">
        <f t="shared" si="213"/>
        <v>2835</v>
      </c>
    </row>
    <row r="8917" spans="1:15" x14ac:dyDescent="0.2">
      <c r="A8917" t="s">
        <v>80908</v>
      </c>
      <c r="B8917" t="s">
        <v>80909</v>
      </c>
      <c r="C8917" t="s">
        <v>80910</v>
      </c>
      <c r="D8917" t="s">
        <v>26301</v>
      </c>
      <c r="E8917">
        <v>5620000</v>
      </c>
      <c r="F8917" t="s">
        <v>18</v>
      </c>
      <c r="G8917" t="s">
        <v>25</v>
      </c>
      <c r="H8917" t="s">
        <v>64</v>
      </c>
      <c r="I8917" t="s">
        <v>65</v>
      </c>
      <c r="J8917" t="s">
        <v>71</v>
      </c>
      <c r="K8917">
        <v>3</v>
      </c>
      <c r="L8917" s="1">
        <v>41640</v>
      </c>
      <c r="M8917" s="1">
        <v>41974</v>
      </c>
      <c r="N8917" s="1">
        <v>42271</v>
      </c>
      <c r="O8917">
        <f t="shared" si="213"/>
        <v>702</v>
      </c>
    </row>
    <row r="8918" spans="1:15" x14ac:dyDescent="0.2">
      <c r="A8918" t="s">
        <v>80911</v>
      </c>
      <c r="B8918" t="s">
        <v>80912</v>
      </c>
      <c r="C8918" t="s">
        <v>80913</v>
      </c>
      <c r="D8918" t="s">
        <v>80914</v>
      </c>
      <c r="E8918">
        <v>800000</v>
      </c>
      <c r="F8918" t="s">
        <v>18</v>
      </c>
      <c r="G8918" t="s">
        <v>25</v>
      </c>
      <c r="H8918" t="s">
        <v>808</v>
      </c>
      <c r="I8918" t="s">
        <v>8235</v>
      </c>
      <c r="J8918" t="s">
        <v>8236</v>
      </c>
      <c r="K8918">
        <v>1</v>
      </c>
      <c r="L8918" s="1">
        <v>41640</v>
      </c>
      <c r="M8918" s="1">
        <v>42109</v>
      </c>
      <c r="N8918" s="1">
        <v>42109</v>
      </c>
      <c r="O8918">
        <f t="shared" si="213"/>
        <v>702</v>
      </c>
    </row>
    <row r="8919" spans="1:15" x14ac:dyDescent="0.2">
      <c r="A8919" t="s">
        <v>80920</v>
      </c>
      <c r="B8919" t="s">
        <v>80921</v>
      </c>
      <c r="C8919" t="s">
        <v>80922</v>
      </c>
      <c r="D8919" t="s">
        <v>42</v>
      </c>
      <c r="E8919">
        <v>325000</v>
      </c>
      <c r="F8919" t="s">
        <v>18</v>
      </c>
      <c r="G8919" t="s">
        <v>25</v>
      </c>
      <c r="H8919" t="s">
        <v>527</v>
      </c>
      <c r="I8919" t="s">
        <v>528</v>
      </c>
      <c r="J8919" t="s">
        <v>529</v>
      </c>
      <c r="K8919">
        <v>1</v>
      </c>
      <c r="L8919" s="1">
        <v>39814</v>
      </c>
      <c r="M8919" s="1">
        <v>40952</v>
      </c>
      <c r="N8919" s="1">
        <v>40952</v>
      </c>
      <c r="O8919">
        <f t="shared" si="213"/>
        <v>2528</v>
      </c>
    </row>
    <row r="8920" spans="1:15" x14ac:dyDescent="0.2">
      <c r="A8920" t="s">
        <v>80923</v>
      </c>
      <c r="B8920" t="s">
        <v>80924</v>
      </c>
      <c r="C8920" t="s">
        <v>80925</v>
      </c>
      <c r="D8920" t="s">
        <v>3708</v>
      </c>
      <c r="E8920">
        <v>6322000</v>
      </c>
      <c r="F8920" t="s">
        <v>113</v>
      </c>
      <c r="G8920" t="s">
        <v>25</v>
      </c>
      <c r="H8920" t="s">
        <v>121</v>
      </c>
      <c r="I8920" t="s">
        <v>122</v>
      </c>
      <c r="J8920" t="s">
        <v>122</v>
      </c>
      <c r="K8920">
        <v>2</v>
      </c>
      <c r="L8920" s="1">
        <v>40179</v>
      </c>
      <c r="M8920" s="1">
        <v>41009</v>
      </c>
      <c r="N8920" s="1">
        <v>41614</v>
      </c>
      <c r="O8920">
        <f t="shared" si="213"/>
        <v>2163</v>
      </c>
    </row>
    <row r="8921" spans="1:15" x14ac:dyDescent="0.2">
      <c r="A8921" t="s">
        <v>80929</v>
      </c>
      <c r="B8921" t="s">
        <v>80930</v>
      </c>
      <c r="C8921" t="s">
        <v>80931</v>
      </c>
      <c r="D8921" t="s">
        <v>80932</v>
      </c>
      <c r="E8921">
        <v>2515000</v>
      </c>
      <c r="F8921" t="s">
        <v>18</v>
      </c>
      <c r="G8921" t="s">
        <v>25</v>
      </c>
      <c r="H8921" t="s">
        <v>44</v>
      </c>
      <c r="I8921" t="s">
        <v>282</v>
      </c>
      <c r="J8921" t="s">
        <v>282</v>
      </c>
      <c r="K8921">
        <v>3</v>
      </c>
      <c r="L8921" s="1">
        <v>39448</v>
      </c>
      <c r="M8921" s="1">
        <v>40330</v>
      </c>
      <c r="N8921" s="1">
        <v>41115</v>
      </c>
      <c r="O8921">
        <f t="shared" si="213"/>
        <v>2894</v>
      </c>
    </row>
    <row r="8922" spans="1:15" x14ac:dyDescent="0.2">
      <c r="A8922" t="s">
        <v>80933</v>
      </c>
      <c r="B8922" t="s">
        <v>80934</v>
      </c>
      <c r="C8922" t="s">
        <v>80935</v>
      </c>
      <c r="D8922" t="s">
        <v>5397</v>
      </c>
      <c r="E8922">
        <v>4340000</v>
      </c>
      <c r="F8922" t="s">
        <v>18</v>
      </c>
      <c r="G8922" t="s">
        <v>25</v>
      </c>
      <c r="H8922" t="s">
        <v>106</v>
      </c>
      <c r="I8922" t="s">
        <v>5339</v>
      </c>
      <c r="J8922" t="s">
        <v>5340</v>
      </c>
      <c r="K8922">
        <v>3</v>
      </c>
      <c r="L8922" s="1">
        <v>40544</v>
      </c>
      <c r="M8922" s="1">
        <v>40995</v>
      </c>
      <c r="N8922" s="1">
        <v>42025</v>
      </c>
      <c r="O8922">
        <f t="shared" si="213"/>
        <v>1798</v>
      </c>
    </row>
    <row r="8923" spans="1:15" x14ac:dyDescent="0.2">
      <c r="A8923" t="s">
        <v>80940</v>
      </c>
      <c r="B8923" t="s">
        <v>80941</v>
      </c>
      <c r="C8923" t="s">
        <v>80942</v>
      </c>
      <c r="D8923" t="s">
        <v>80943</v>
      </c>
      <c r="E8923">
        <v>250000</v>
      </c>
      <c r="F8923" t="s">
        <v>207</v>
      </c>
      <c r="G8923" t="s">
        <v>25</v>
      </c>
      <c r="H8923" t="s">
        <v>808</v>
      </c>
      <c r="I8923" t="s">
        <v>809</v>
      </c>
      <c r="J8923" t="s">
        <v>809</v>
      </c>
      <c r="K8923">
        <v>1</v>
      </c>
      <c r="L8923" s="1">
        <v>41944</v>
      </c>
      <c r="M8923" s="1">
        <v>42095</v>
      </c>
      <c r="N8923" s="1">
        <v>42095</v>
      </c>
      <c r="O8923">
        <f t="shared" si="213"/>
        <v>398</v>
      </c>
    </row>
    <row r="8924" spans="1:15" x14ac:dyDescent="0.2">
      <c r="A8924" t="s">
        <v>80954</v>
      </c>
      <c r="B8924" t="s">
        <v>80955</v>
      </c>
      <c r="C8924" t="s">
        <v>80956</v>
      </c>
      <c r="D8924" t="s">
        <v>80957</v>
      </c>
      <c r="E8924">
        <v>588000</v>
      </c>
      <c r="F8924" t="s">
        <v>18</v>
      </c>
      <c r="G8924" t="s">
        <v>25</v>
      </c>
      <c r="H8924" t="s">
        <v>808</v>
      </c>
      <c r="I8924" t="s">
        <v>809</v>
      </c>
      <c r="J8924" t="s">
        <v>810</v>
      </c>
      <c r="K8924">
        <v>3</v>
      </c>
      <c r="L8924" s="1">
        <v>40909</v>
      </c>
      <c r="M8924" s="1">
        <v>40914</v>
      </c>
      <c r="N8924" s="1">
        <v>41400</v>
      </c>
      <c r="O8924">
        <f t="shared" si="213"/>
        <v>1433</v>
      </c>
    </row>
    <row r="8925" spans="1:15" x14ac:dyDescent="0.2">
      <c r="A8925" t="s">
        <v>80961</v>
      </c>
      <c r="B8925" t="s">
        <v>80962</v>
      </c>
      <c r="C8925" t="s">
        <v>80963</v>
      </c>
      <c r="D8925" t="s">
        <v>38377</v>
      </c>
      <c r="E8925">
        <v>70000</v>
      </c>
      <c r="F8925" t="s">
        <v>18</v>
      </c>
      <c r="G8925" t="s">
        <v>25</v>
      </c>
      <c r="H8925" t="s">
        <v>208</v>
      </c>
      <c r="I8925" t="s">
        <v>209</v>
      </c>
      <c r="J8925" t="s">
        <v>209</v>
      </c>
      <c r="K8925">
        <v>1</v>
      </c>
      <c r="L8925" s="1">
        <v>41080</v>
      </c>
      <c r="M8925" s="1">
        <v>41604</v>
      </c>
      <c r="N8925" s="1">
        <v>41604</v>
      </c>
      <c r="O8925">
        <f t="shared" si="213"/>
        <v>1262</v>
      </c>
    </row>
    <row r="8926" spans="1:15" x14ac:dyDescent="0.2">
      <c r="A8926" t="s">
        <v>80975</v>
      </c>
      <c r="B8926" t="s">
        <v>80976</v>
      </c>
      <c r="C8926" t="s">
        <v>80977</v>
      </c>
      <c r="D8926" t="s">
        <v>80978</v>
      </c>
      <c r="E8926">
        <v>1000000</v>
      </c>
      <c r="F8926" t="s">
        <v>18</v>
      </c>
      <c r="G8926" t="s">
        <v>25</v>
      </c>
      <c r="H8926" t="s">
        <v>64</v>
      </c>
      <c r="I8926" t="s">
        <v>95</v>
      </c>
      <c r="J8926" t="s">
        <v>826</v>
      </c>
      <c r="K8926">
        <v>3</v>
      </c>
      <c r="L8926" s="1">
        <v>41275</v>
      </c>
      <c r="M8926" s="1">
        <v>41843</v>
      </c>
      <c r="N8926" s="1">
        <v>42178</v>
      </c>
      <c r="O8926">
        <f t="shared" si="213"/>
        <v>1067</v>
      </c>
    </row>
    <row r="8927" spans="1:15" x14ac:dyDescent="0.2">
      <c r="A8927" t="s">
        <v>80982</v>
      </c>
      <c r="B8927" t="s">
        <v>80983</v>
      </c>
      <c r="C8927" t="s">
        <v>80984</v>
      </c>
      <c r="D8927" t="s">
        <v>80985</v>
      </c>
      <c r="E8927">
        <v>250000</v>
      </c>
      <c r="F8927" t="s">
        <v>18</v>
      </c>
      <c r="G8927" t="s">
        <v>25</v>
      </c>
      <c r="H8927" t="s">
        <v>380</v>
      </c>
      <c r="I8927" t="s">
        <v>381</v>
      </c>
      <c r="J8927" t="s">
        <v>381</v>
      </c>
      <c r="K8927">
        <v>1</v>
      </c>
      <c r="L8927" s="1">
        <v>41791</v>
      </c>
      <c r="M8927" s="1">
        <v>41821</v>
      </c>
      <c r="N8927" s="1">
        <v>41821</v>
      </c>
      <c r="O8927">
        <f t="shared" si="213"/>
        <v>551</v>
      </c>
    </row>
    <row r="8928" spans="1:15" x14ac:dyDescent="0.2">
      <c r="A8928" t="s">
        <v>80991</v>
      </c>
      <c r="B8928" t="s">
        <v>80992</v>
      </c>
      <c r="C8928" t="s">
        <v>80993</v>
      </c>
      <c r="D8928" t="s">
        <v>80994</v>
      </c>
      <c r="E8928">
        <v>2789671</v>
      </c>
      <c r="F8928" t="s">
        <v>18</v>
      </c>
      <c r="G8928" t="s">
        <v>25</v>
      </c>
      <c r="H8928" t="s">
        <v>64</v>
      </c>
      <c r="I8928" t="s">
        <v>65</v>
      </c>
      <c r="J8928" t="s">
        <v>71</v>
      </c>
      <c r="K8928">
        <v>2</v>
      </c>
      <c r="L8928" s="1">
        <v>41640</v>
      </c>
      <c r="M8928" s="1">
        <v>41591</v>
      </c>
      <c r="N8928" s="1">
        <v>42318</v>
      </c>
      <c r="O8928">
        <f t="shared" si="213"/>
        <v>702</v>
      </c>
    </row>
    <row r="8929" spans="1:15" x14ac:dyDescent="0.2">
      <c r="A8929" t="s">
        <v>80995</v>
      </c>
      <c r="B8929" t="s">
        <v>80996</v>
      </c>
      <c r="C8929" t="s">
        <v>80997</v>
      </c>
      <c r="D8929" t="s">
        <v>80998</v>
      </c>
      <c r="E8929">
        <v>20000</v>
      </c>
      <c r="F8929" t="s">
        <v>18</v>
      </c>
      <c r="G8929" t="s">
        <v>25</v>
      </c>
      <c r="H8929" t="s">
        <v>142</v>
      </c>
      <c r="I8929" t="s">
        <v>143</v>
      </c>
      <c r="J8929" t="s">
        <v>143</v>
      </c>
      <c r="K8929">
        <v>1</v>
      </c>
      <c r="L8929" s="1">
        <v>40391</v>
      </c>
      <c r="M8929" s="1">
        <v>41414</v>
      </c>
      <c r="N8929" s="1">
        <v>41414</v>
      </c>
      <c r="O8929">
        <f t="shared" si="213"/>
        <v>1951</v>
      </c>
    </row>
    <row r="8930" spans="1:15" x14ac:dyDescent="0.2">
      <c r="A8930" t="s">
        <v>80999</v>
      </c>
      <c r="B8930" t="s">
        <v>81000</v>
      </c>
      <c r="C8930" t="s">
        <v>81001</v>
      </c>
      <c r="D8930" t="s">
        <v>81002</v>
      </c>
      <c r="E8930">
        <v>2500000</v>
      </c>
      <c r="F8930" t="s">
        <v>18</v>
      </c>
      <c r="G8930" t="s">
        <v>25</v>
      </c>
      <c r="H8930" t="s">
        <v>64</v>
      </c>
      <c r="I8930" t="s">
        <v>1221</v>
      </c>
      <c r="J8930" t="s">
        <v>1221</v>
      </c>
      <c r="K8930">
        <v>1</v>
      </c>
      <c r="L8930" s="1">
        <v>40544</v>
      </c>
      <c r="M8930" s="1">
        <v>41184</v>
      </c>
      <c r="N8930" s="1">
        <v>41184</v>
      </c>
      <c r="O8930">
        <f t="shared" si="213"/>
        <v>1798</v>
      </c>
    </row>
    <row r="8931" spans="1:15" x14ac:dyDescent="0.2">
      <c r="A8931" t="s">
        <v>81003</v>
      </c>
      <c r="B8931" t="s">
        <v>81004</v>
      </c>
      <c r="C8931" t="s">
        <v>81005</v>
      </c>
      <c r="D8931" t="s">
        <v>81006</v>
      </c>
      <c r="E8931">
        <v>37500</v>
      </c>
      <c r="F8931" t="s">
        <v>18</v>
      </c>
      <c r="G8931" t="s">
        <v>25</v>
      </c>
      <c r="H8931" t="s">
        <v>106</v>
      </c>
      <c r="I8931" t="s">
        <v>107</v>
      </c>
      <c r="J8931" t="s">
        <v>108</v>
      </c>
      <c r="K8931">
        <v>2</v>
      </c>
      <c r="L8931" s="1">
        <v>40909</v>
      </c>
      <c r="M8931" s="1">
        <v>41000</v>
      </c>
      <c r="N8931" s="1">
        <v>41141</v>
      </c>
      <c r="O8931">
        <f t="shared" si="213"/>
        <v>1433</v>
      </c>
    </row>
    <row r="8932" spans="1:15" x14ac:dyDescent="0.2">
      <c r="A8932" t="s">
        <v>81007</v>
      </c>
      <c r="B8932" t="s">
        <v>81008</v>
      </c>
      <c r="C8932" t="s">
        <v>81009</v>
      </c>
      <c r="D8932" t="s">
        <v>81010</v>
      </c>
      <c r="E8932">
        <v>1000000</v>
      </c>
      <c r="F8932" t="s">
        <v>18</v>
      </c>
      <c r="G8932" t="s">
        <v>25</v>
      </c>
      <c r="H8932" t="s">
        <v>106</v>
      </c>
      <c r="I8932" t="s">
        <v>107</v>
      </c>
      <c r="J8932" t="s">
        <v>108</v>
      </c>
      <c r="K8932">
        <v>1</v>
      </c>
      <c r="L8932" s="1">
        <v>41456</v>
      </c>
      <c r="M8932" s="1">
        <v>41456</v>
      </c>
      <c r="N8932" s="1">
        <v>41456</v>
      </c>
      <c r="O8932">
        <f t="shared" si="213"/>
        <v>886</v>
      </c>
    </row>
    <row r="8933" spans="1:15" x14ac:dyDescent="0.2">
      <c r="A8933" t="s">
        <v>81015</v>
      </c>
      <c r="B8933" t="s">
        <v>81016</v>
      </c>
      <c r="C8933" t="s">
        <v>81017</v>
      </c>
      <c r="D8933" t="s">
        <v>42</v>
      </c>
      <c r="E8933">
        <v>371248</v>
      </c>
      <c r="F8933" t="s">
        <v>18</v>
      </c>
      <c r="G8933" t="s">
        <v>25</v>
      </c>
      <c r="H8933" t="s">
        <v>3993</v>
      </c>
      <c r="I8933" t="s">
        <v>3994</v>
      </c>
      <c r="J8933" t="s">
        <v>3995</v>
      </c>
      <c r="K8933">
        <v>1</v>
      </c>
      <c r="L8933" s="1">
        <v>40909</v>
      </c>
      <c r="M8933" s="1">
        <v>41163</v>
      </c>
      <c r="N8933" s="1">
        <v>41163</v>
      </c>
      <c r="O8933">
        <f t="shared" si="213"/>
        <v>1433</v>
      </c>
    </row>
    <row r="8934" spans="1:15" x14ac:dyDescent="0.2">
      <c r="A8934" t="s">
        <v>81028</v>
      </c>
      <c r="B8934" t="s">
        <v>81029</v>
      </c>
      <c r="C8934" t="s">
        <v>81030</v>
      </c>
      <c r="D8934" t="s">
        <v>81031</v>
      </c>
      <c r="E8934">
        <v>340000</v>
      </c>
      <c r="F8934" t="s">
        <v>18</v>
      </c>
      <c r="G8934" t="s">
        <v>25</v>
      </c>
      <c r="H8934" t="s">
        <v>64</v>
      </c>
      <c r="I8934" t="s">
        <v>65</v>
      </c>
      <c r="J8934" t="s">
        <v>71</v>
      </c>
      <c r="K8934">
        <v>2</v>
      </c>
      <c r="L8934" s="1">
        <v>40603</v>
      </c>
      <c r="M8934" s="1">
        <v>40603</v>
      </c>
      <c r="N8934" s="1">
        <v>40848</v>
      </c>
      <c r="O8934">
        <f t="shared" si="213"/>
        <v>1739</v>
      </c>
    </row>
    <row r="8935" spans="1:15" x14ac:dyDescent="0.2">
      <c r="A8935" t="s">
        <v>81032</v>
      </c>
      <c r="B8935" t="s">
        <v>81033</v>
      </c>
      <c r="C8935" t="s">
        <v>81034</v>
      </c>
      <c r="D8935" t="s">
        <v>3932</v>
      </c>
      <c r="E8935">
        <v>6000000</v>
      </c>
      <c r="F8935" t="s">
        <v>113</v>
      </c>
      <c r="G8935" t="s">
        <v>25</v>
      </c>
      <c r="H8935" t="s">
        <v>64</v>
      </c>
      <c r="I8935" t="s">
        <v>1221</v>
      </c>
      <c r="J8935" t="s">
        <v>1221</v>
      </c>
      <c r="K8935">
        <v>1</v>
      </c>
      <c r="L8935" s="1">
        <v>37712</v>
      </c>
      <c r="M8935" s="1">
        <v>38749</v>
      </c>
      <c r="N8935" s="1">
        <v>38749</v>
      </c>
      <c r="O8935">
        <f t="shared" si="213"/>
        <v>4630</v>
      </c>
    </row>
    <row r="8936" spans="1:15" x14ac:dyDescent="0.2">
      <c r="A8936" t="s">
        <v>81035</v>
      </c>
      <c r="B8936" t="s">
        <v>81036</v>
      </c>
      <c r="C8936" t="s">
        <v>81037</v>
      </c>
      <c r="D8936" t="s">
        <v>81038</v>
      </c>
      <c r="E8936">
        <v>9250000</v>
      </c>
      <c r="F8936" t="s">
        <v>18</v>
      </c>
      <c r="G8936" t="s">
        <v>25</v>
      </c>
      <c r="H8936" t="s">
        <v>158</v>
      </c>
      <c r="I8936" t="s">
        <v>244</v>
      </c>
      <c r="J8936" t="s">
        <v>327</v>
      </c>
      <c r="K8936">
        <v>3</v>
      </c>
      <c r="L8936" s="1">
        <v>39264</v>
      </c>
      <c r="M8936" s="1">
        <v>39264</v>
      </c>
      <c r="N8936" s="1">
        <v>41387</v>
      </c>
      <c r="O8936">
        <f t="shared" si="213"/>
        <v>3078</v>
      </c>
    </row>
    <row r="8937" spans="1:15" x14ac:dyDescent="0.2">
      <c r="A8937" t="s">
        <v>81039</v>
      </c>
      <c r="B8937" t="s">
        <v>81040</v>
      </c>
      <c r="C8937" t="s">
        <v>81041</v>
      </c>
      <c r="D8937" t="s">
        <v>81042</v>
      </c>
      <c r="E8937">
        <v>18100000</v>
      </c>
      <c r="F8937" t="s">
        <v>113</v>
      </c>
      <c r="G8937" t="s">
        <v>25</v>
      </c>
      <c r="H8937" t="s">
        <v>64</v>
      </c>
      <c r="I8937" t="s">
        <v>65</v>
      </c>
      <c r="J8937" t="s">
        <v>984</v>
      </c>
      <c r="K8937">
        <v>3</v>
      </c>
      <c r="L8937" s="1">
        <v>37622</v>
      </c>
      <c r="M8937" s="1">
        <v>39203</v>
      </c>
      <c r="N8937" s="1">
        <v>40118</v>
      </c>
      <c r="O8937">
        <f t="shared" si="213"/>
        <v>4720</v>
      </c>
    </row>
    <row r="8938" spans="1:15" x14ac:dyDescent="0.2">
      <c r="A8938" t="s">
        <v>81060</v>
      </c>
      <c r="B8938" t="s">
        <v>81061</v>
      </c>
      <c r="C8938" t="s">
        <v>81062</v>
      </c>
      <c r="D8938" t="s">
        <v>766</v>
      </c>
      <c r="E8938">
        <v>58000000</v>
      </c>
      <c r="F8938" t="s">
        <v>207</v>
      </c>
      <c r="G8938" t="s">
        <v>25</v>
      </c>
      <c r="H8938" t="s">
        <v>64</v>
      </c>
      <c r="I8938" t="s">
        <v>65</v>
      </c>
      <c r="J8938" t="s">
        <v>32788</v>
      </c>
      <c r="K8938">
        <v>3</v>
      </c>
      <c r="L8938" s="1">
        <v>32874</v>
      </c>
      <c r="M8938" s="1">
        <v>39476</v>
      </c>
      <c r="N8938" s="1">
        <v>40058</v>
      </c>
      <c r="O8938">
        <f t="shared" si="213"/>
        <v>9468</v>
      </c>
    </row>
    <row r="8939" spans="1:15" x14ac:dyDescent="0.2">
      <c r="A8939" t="s">
        <v>81063</v>
      </c>
      <c r="B8939" t="s">
        <v>81064</v>
      </c>
      <c r="C8939" t="s">
        <v>81065</v>
      </c>
      <c r="D8939" t="s">
        <v>264</v>
      </c>
      <c r="E8939">
        <v>855000</v>
      </c>
      <c r="F8939" t="s">
        <v>113</v>
      </c>
      <c r="G8939" t="s">
        <v>25</v>
      </c>
      <c r="H8939" t="s">
        <v>89</v>
      </c>
      <c r="I8939" t="s">
        <v>10631</v>
      </c>
      <c r="J8939" t="s">
        <v>81066</v>
      </c>
      <c r="K8939">
        <v>1</v>
      </c>
      <c r="L8939" s="1">
        <v>40544</v>
      </c>
      <c r="M8939" s="1">
        <v>41066</v>
      </c>
      <c r="N8939" s="1">
        <v>41066</v>
      </c>
      <c r="O8939">
        <f t="shared" si="213"/>
        <v>1798</v>
      </c>
    </row>
    <row r="8940" spans="1:15" x14ac:dyDescent="0.2">
      <c r="A8940" t="s">
        <v>81070</v>
      </c>
      <c r="B8940" t="s">
        <v>81071</v>
      </c>
      <c r="C8940" t="s">
        <v>81072</v>
      </c>
      <c r="D8940" t="s">
        <v>81073</v>
      </c>
      <c r="E8940">
        <v>350000</v>
      </c>
      <c r="F8940" t="s">
        <v>18</v>
      </c>
      <c r="G8940" t="s">
        <v>25</v>
      </c>
      <c r="H8940" t="s">
        <v>3993</v>
      </c>
      <c r="I8940" t="s">
        <v>3994</v>
      </c>
      <c r="J8940" t="s">
        <v>3995</v>
      </c>
      <c r="K8940">
        <v>1</v>
      </c>
      <c r="L8940" s="1">
        <v>41180</v>
      </c>
      <c r="M8940" s="1">
        <v>41871</v>
      </c>
      <c r="N8940" s="1">
        <v>41871</v>
      </c>
      <c r="O8940">
        <f t="shared" si="213"/>
        <v>1162</v>
      </c>
    </row>
    <row r="8941" spans="1:15" x14ac:dyDescent="0.2">
      <c r="A8941" t="s">
        <v>81079</v>
      </c>
      <c r="B8941" t="s">
        <v>81080</v>
      </c>
      <c r="C8941" t="s">
        <v>81081</v>
      </c>
      <c r="D8941" t="s">
        <v>81082</v>
      </c>
      <c r="E8941">
        <v>150000</v>
      </c>
      <c r="F8941" t="s">
        <v>18</v>
      </c>
      <c r="G8941" t="s">
        <v>25</v>
      </c>
      <c r="H8941" t="s">
        <v>44</v>
      </c>
      <c r="I8941" t="s">
        <v>282</v>
      </c>
      <c r="J8941" t="s">
        <v>10030</v>
      </c>
      <c r="K8941">
        <v>1</v>
      </c>
      <c r="L8941" s="1">
        <v>40909</v>
      </c>
      <c r="M8941" s="1">
        <v>40909</v>
      </c>
      <c r="N8941" s="1">
        <v>40909</v>
      </c>
      <c r="O8941">
        <f t="shared" si="213"/>
        <v>1433</v>
      </c>
    </row>
    <row r="8942" spans="1:15" x14ac:dyDescent="0.2">
      <c r="A8942" t="s">
        <v>81097</v>
      </c>
      <c r="B8942" t="s">
        <v>81098</v>
      </c>
      <c r="C8942" t="s">
        <v>81099</v>
      </c>
      <c r="D8942" t="s">
        <v>81100</v>
      </c>
      <c r="E8942">
        <v>244600000</v>
      </c>
      <c r="F8942" t="s">
        <v>18</v>
      </c>
      <c r="G8942" t="s">
        <v>25</v>
      </c>
      <c r="H8942" t="s">
        <v>64</v>
      </c>
      <c r="I8942" t="s">
        <v>65</v>
      </c>
      <c r="J8942" t="s">
        <v>852</v>
      </c>
      <c r="K8942">
        <v>11</v>
      </c>
      <c r="L8942" s="1">
        <v>37865</v>
      </c>
      <c r="M8942" s="1">
        <v>38169</v>
      </c>
      <c r="N8942" s="1">
        <v>42145</v>
      </c>
      <c r="O8942">
        <f t="shared" si="213"/>
        <v>4477</v>
      </c>
    </row>
    <row r="8943" spans="1:15" x14ac:dyDescent="0.2">
      <c r="A8943" t="s">
        <v>81113</v>
      </c>
      <c r="B8943" t="s">
        <v>81114</v>
      </c>
      <c r="C8943" t="s">
        <v>81115</v>
      </c>
      <c r="D8943" t="s">
        <v>81116</v>
      </c>
      <c r="E8943">
        <v>1040000</v>
      </c>
      <c r="F8943" t="s">
        <v>18</v>
      </c>
      <c r="G8943" t="s">
        <v>25</v>
      </c>
      <c r="H8943" t="s">
        <v>64</v>
      </c>
      <c r="I8943" t="s">
        <v>65</v>
      </c>
      <c r="J8943" t="s">
        <v>71</v>
      </c>
      <c r="K8943">
        <v>2</v>
      </c>
      <c r="L8943" s="1">
        <v>40909</v>
      </c>
      <c r="M8943" s="1">
        <v>41317</v>
      </c>
      <c r="N8943" s="1">
        <v>41890</v>
      </c>
      <c r="O8943">
        <f t="shared" si="213"/>
        <v>1433</v>
      </c>
    </row>
    <row r="8944" spans="1:15" x14ac:dyDescent="0.2">
      <c r="A8944" t="s">
        <v>81117</v>
      </c>
      <c r="B8944" t="s">
        <v>81118</v>
      </c>
      <c r="C8944" t="s">
        <v>81119</v>
      </c>
      <c r="D8944" t="s">
        <v>81120</v>
      </c>
      <c r="E8944">
        <v>24000000</v>
      </c>
      <c r="F8944" t="s">
        <v>18</v>
      </c>
      <c r="G8944" t="s">
        <v>25</v>
      </c>
      <c r="H8944" t="s">
        <v>106</v>
      </c>
      <c r="I8944" t="s">
        <v>107</v>
      </c>
      <c r="J8944" t="s">
        <v>108</v>
      </c>
      <c r="K8944">
        <v>3</v>
      </c>
      <c r="L8944" s="1">
        <v>41640</v>
      </c>
      <c r="M8944" s="1">
        <v>41640</v>
      </c>
      <c r="N8944" s="1">
        <v>42286</v>
      </c>
      <c r="O8944">
        <f t="shared" si="213"/>
        <v>702</v>
      </c>
    </row>
    <row r="8945" spans="1:15" x14ac:dyDescent="0.2">
      <c r="A8945" t="s">
        <v>81143</v>
      </c>
      <c r="B8945" t="s">
        <v>81144</v>
      </c>
      <c r="C8945" t="s">
        <v>81145</v>
      </c>
      <c r="D8945" t="s">
        <v>81146</v>
      </c>
      <c r="E8945">
        <v>30000</v>
      </c>
      <c r="F8945" t="s">
        <v>18</v>
      </c>
      <c r="G8945" t="s">
        <v>25</v>
      </c>
      <c r="H8945" t="s">
        <v>265</v>
      </c>
      <c r="I8945" t="s">
        <v>5428</v>
      </c>
      <c r="J8945" t="s">
        <v>2039</v>
      </c>
      <c r="K8945">
        <v>1</v>
      </c>
      <c r="L8945" s="1">
        <v>39142</v>
      </c>
      <c r="M8945" s="1">
        <v>39173</v>
      </c>
      <c r="N8945" s="1">
        <v>39173</v>
      </c>
      <c r="O8945">
        <f t="shared" si="213"/>
        <v>3200</v>
      </c>
    </row>
    <row r="8946" spans="1:15" x14ac:dyDescent="0.2">
      <c r="A8946" t="s">
        <v>81151</v>
      </c>
      <c r="B8946" t="s">
        <v>81152</v>
      </c>
      <c r="C8946" t="s">
        <v>81153</v>
      </c>
      <c r="D8946" t="s">
        <v>81154</v>
      </c>
      <c r="E8946">
        <v>60000</v>
      </c>
      <c r="F8946" t="s">
        <v>18</v>
      </c>
      <c r="G8946" t="s">
        <v>25</v>
      </c>
      <c r="H8946" t="s">
        <v>64</v>
      </c>
      <c r="I8946" t="s">
        <v>65</v>
      </c>
      <c r="J8946" t="s">
        <v>240</v>
      </c>
      <c r="K8946">
        <v>1</v>
      </c>
      <c r="L8946" s="1">
        <v>40848</v>
      </c>
      <c r="M8946" s="1">
        <v>40848</v>
      </c>
      <c r="N8946" s="1">
        <v>40848</v>
      </c>
      <c r="O8946">
        <f t="shared" si="213"/>
        <v>1494</v>
      </c>
    </row>
    <row r="8947" spans="1:15" x14ac:dyDescent="0.2">
      <c r="A8947" t="s">
        <v>81155</v>
      </c>
      <c r="B8947" t="s">
        <v>81156</v>
      </c>
      <c r="C8947" t="s">
        <v>81157</v>
      </c>
      <c r="D8947" t="s">
        <v>17</v>
      </c>
      <c r="E8947">
        <v>30000</v>
      </c>
      <c r="F8947" t="s">
        <v>207</v>
      </c>
      <c r="G8947" t="s">
        <v>25</v>
      </c>
      <c r="H8947" t="s">
        <v>286</v>
      </c>
      <c r="I8947" t="s">
        <v>874</v>
      </c>
      <c r="J8947" t="s">
        <v>874</v>
      </c>
      <c r="K8947">
        <v>1</v>
      </c>
      <c r="L8947" s="1">
        <v>40909</v>
      </c>
      <c r="M8947" s="1">
        <v>42095</v>
      </c>
      <c r="N8947" s="1">
        <v>42095</v>
      </c>
      <c r="O8947">
        <f t="shared" si="213"/>
        <v>1433</v>
      </c>
    </row>
    <row r="8948" spans="1:15" x14ac:dyDescent="0.2">
      <c r="A8948" t="s">
        <v>81162</v>
      </c>
      <c r="B8948" t="s">
        <v>81163</v>
      </c>
      <c r="C8948" t="s">
        <v>81164</v>
      </c>
      <c r="D8948" t="s">
        <v>42</v>
      </c>
      <c r="E8948">
        <v>5000000</v>
      </c>
      <c r="F8948" t="s">
        <v>18</v>
      </c>
      <c r="G8948" t="s">
        <v>25</v>
      </c>
      <c r="H8948" t="s">
        <v>64</v>
      </c>
      <c r="I8948" t="s">
        <v>65</v>
      </c>
      <c r="J8948" t="s">
        <v>1402</v>
      </c>
      <c r="K8948">
        <v>2</v>
      </c>
      <c r="L8948" s="1">
        <v>39814</v>
      </c>
      <c r="M8948" s="1">
        <v>41518</v>
      </c>
      <c r="N8948" s="1">
        <v>41852</v>
      </c>
      <c r="O8948">
        <f t="shared" si="213"/>
        <v>2528</v>
      </c>
    </row>
    <row r="8949" spans="1:15" x14ac:dyDescent="0.2">
      <c r="A8949" t="s">
        <v>81168</v>
      </c>
      <c r="B8949" t="s">
        <v>81169</v>
      </c>
      <c r="C8949" t="s">
        <v>81170</v>
      </c>
      <c r="D8949" t="s">
        <v>81171</v>
      </c>
      <c r="E8949">
        <v>1200000</v>
      </c>
      <c r="F8949" t="s">
        <v>18</v>
      </c>
      <c r="G8949" t="s">
        <v>25</v>
      </c>
      <c r="H8949" t="s">
        <v>64</v>
      </c>
      <c r="I8949" t="s">
        <v>65</v>
      </c>
      <c r="J8949" t="s">
        <v>71</v>
      </c>
      <c r="K8949">
        <v>1</v>
      </c>
      <c r="L8949" s="1">
        <v>41760</v>
      </c>
      <c r="M8949" s="1">
        <v>42125</v>
      </c>
      <c r="N8949" s="1">
        <v>42125</v>
      </c>
      <c r="O8949">
        <f t="shared" si="213"/>
        <v>582</v>
      </c>
    </row>
    <row r="8950" spans="1:15" x14ac:dyDescent="0.2">
      <c r="A8950" t="s">
        <v>81172</v>
      </c>
      <c r="B8950" t="s">
        <v>81173</v>
      </c>
      <c r="C8950" t="s">
        <v>81174</v>
      </c>
      <c r="D8950" t="s">
        <v>81175</v>
      </c>
      <c r="E8950">
        <v>161500000</v>
      </c>
      <c r="F8950" t="s">
        <v>18</v>
      </c>
      <c r="G8950" t="s">
        <v>25</v>
      </c>
      <c r="H8950" t="s">
        <v>64</v>
      </c>
      <c r="I8950" t="s">
        <v>65</v>
      </c>
      <c r="J8950" t="s">
        <v>30230</v>
      </c>
      <c r="K8950">
        <v>6</v>
      </c>
      <c r="L8950" s="1">
        <v>39234</v>
      </c>
      <c r="M8950" s="1">
        <v>39534</v>
      </c>
      <c r="N8950" s="1">
        <v>42010</v>
      </c>
      <c r="O8950">
        <f t="shared" si="213"/>
        <v>3108</v>
      </c>
    </row>
    <row r="8951" spans="1:15" x14ac:dyDescent="0.2">
      <c r="A8951" t="s">
        <v>81183</v>
      </c>
      <c r="B8951" t="s">
        <v>81184</v>
      </c>
      <c r="C8951" t="s">
        <v>81185</v>
      </c>
      <c r="D8951" t="s">
        <v>81186</v>
      </c>
      <c r="E8951">
        <v>12500000</v>
      </c>
      <c r="F8951" t="s">
        <v>18</v>
      </c>
      <c r="G8951" t="s">
        <v>25</v>
      </c>
      <c r="H8951" t="s">
        <v>106</v>
      </c>
      <c r="I8951" t="s">
        <v>107</v>
      </c>
      <c r="J8951" t="s">
        <v>108</v>
      </c>
      <c r="K8951">
        <v>1</v>
      </c>
      <c r="L8951" s="1">
        <v>39448</v>
      </c>
      <c r="M8951" s="1">
        <v>42093</v>
      </c>
      <c r="N8951" s="1">
        <v>42093</v>
      </c>
      <c r="O8951">
        <f t="shared" si="213"/>
        <v>2894</v>
      </c>
    </row>
    <row r="8952" spans="1:15" x14ac:dyDescent="0.2">
      <c r="A8952" t="s">
        <v>81187</v>
      </c>
      <c r="B8952" t="s">
        <v>81188</v>
      </c>
      <c r="C8952" t="s">
        <v>81189</v>
      </c>
      <c r="D8952" t="s">
        <v>75</v>
      </c>
      <c r="E8952">
        <v>1750000</v>
      </c>
      <c r="F8952" t="s">
        <v>18</v>
      </c>
      <c r="G8952" t="s">
        <v>25</v>
      </c>
      <c r="H8952" t="s">
        <v>106</v>
      </c>
      <c r="I8952" t="s">
        <v>107</v>
      </c>
      <c r="J8952" t="s">
        <v>9893</v>
      </c>
      <c r="K8952">
        <v>2</v>
      </c>
      <c r="L8952" s="1">
        <v>41699</v>
      </c>
      <c r="M8952" s="1">
        <v>41487</v>
      </c>
      <c r="N8952" s="1">
        <v>42148</v>
      </c>
      <c r="O8952">
        <f t="shared" si="213"/>
        <v>643</v>
      </c>
    </row>
    <row r="8953" spans="1:15" x14ac:dyDescent="0.2">
      <c r="A8953" t="s">
        <v>81196</v>
      </c>
      <c r="B8953" t="s">
        <v>81197</v>
      </c>
      <c r="C8953" t="s">
        <v>81198</v>
      </c>
      <c r="D8953" t="s">
        <v>81199</v>
      </c>
      <c r="E8953">
        <v>155710155</v>
      </c>
      <c r="F8953" t="s">
        <v>18</v>
      </c>
      <c r="G8953" t="s">
        <v>25</v>
      </c>
      <c r="H8953" t="s">
        <v>158</v>
      </c>
      <c r="I8953" t="s">
        <v>244</v>
      </c>
      <c r="J8953" t="s">
        <v>14023</v>
      </c>
      <c r="K8953">
        <v>13</v>
      </c>
      <c r="L8953" s="1">
        <v>36892</v>
      </c>
      <c r="M8953" s="1">
        <v>37073</v>
      </c>
      <c r="N8953" s="1">
        <v>40931</v>
      </c>
      <c r="O8953">
        <f t="shared" si="213"/>
        <v>5450</v>
      </c>
    </row>
    <row r="8954" spans="1:15" x14ac:dyDescent="0.2">
      <c r="A8954" t="s">
        <v>81217</v>
      </c>
      <c r="B8954" t="s">
        <v>81218</v>
      </c>
      <c r="C8954" t="s">
        <v>81219</v>
      </c>
      <c r="D8954" t="s">
        <v>81220</v>
      </c>
      <c r="E8954">
        <v>86736464</v>
      </c>
      <c r="F8954" t="s">
        <v>18</v>
      </c>
      <c r="G8954" t="s">
        <v>25</v>
      </c>
      <c r="H8954" t="s">
        <v>64</v>
      </c>
      <c r="I8954" t="s">
        <v>65</v>
      </c>
      <c r="J8954" t="s">
        <v>1419</v>
      </c>
      <c r="K8954">
        <v>6</v>
      </c>
      <c r="L8954" s="1">
        <v>39569</v>
      </c>
      <c r="M8954" s="1">
        <v>40345</v>
      </c>
      <c r="N8954" s="1">
        <v>41890</v>
      </c>
      <c r="O8954">
        <f t="shared" si="213"/>
        <v>2773</v>
      </c>
    </row>
    <row r="8955" spans="1:15" x14ac:dyDescent="0.2">
      <c r="A8955" t="s">
        <v>81230</v>
      </c>
      <c r="B8955" t="s">
        <v>81231</v>
      </c>
      <c r="C8955" t="s">
        <v>81232</v>
      </c>
      <c r="D8955" t="s">
        <v>1247</v>
      </c>
      <c r="E8955">
        <v>121000392</v>
      </c>
      <c r="F8955" t="s">
        <v>689</v>
      </c>
      <c r="G8955" t="s">
        <v>25</v>
      </c>
      <c r="H8955" t="s">
        <v>64</v>
      </c>
      <c r="I8955" t="s">
        <v>95</v>
      </c>
      <c r="J8955" t="s">
        <v>4947</v>
      </c>
      <c r="K8955">
        <v>7</v>
      </c>
      <c r="L8955" s="1">
        <v>36892</v>
      </c>
      <c r="M8955" s="1">
        <v>37500</v>
      </c>
      <c r="N8955" s="1">
        <v>41312</v>
      </c>
      <c r="O8955">
        <f t="shared" si="213"/>
        <v>5450</v>
      </c>
    </row>
    <row r="8956" spans="1:15" x14ac:dyDescent="0.2">
      <c r="A8956" t="s">
        <v>81250</v>
      </c>
      <c r="B8956" t="s">
        <v>81251</v>
      </c>
      <c r="C8956" t="s">
        <v>81252</v>
      </c>
      <c r="D8956" t="s">
        <v>81253</v>
      </c>
      <c r="E8956">
        <v>2300000</v>
      </c>
      <c r="F8956" t="s">
        <v>207</v>
      </c>
      <c r="G8956" t="s">
        <v>25</v>
      </c>
      <c r="H8956" t="s">
        <v>64</v>
      </c>
      <c r="I8956" t="s">
        <v>65</v>
      </c>
      <c r="J8956" t="s">
        <v>71</v>
      </c>
      <c r="K8956">
        <v>1</v>
      </c>
      <c r="L8956" s="1">
        <v>40269</v>
      </c>
      <c r="M8956" s="1">
        <v>40985</v>
      </c>
      <c r="N8956" s="1">
        <v>40985</v>
      </c>
      <c r="O8956">
        <f t="shared" si="213"/>
        <v>2073</v>
      </c>
    </row>
    <row r="8957" spans="1:15" x14ac:dyDescent="0.2">
      <c r="A8957" t="s">
        <v>81254</v>
      </c>
      <c r="B8957" t="s">
        <v>81255</v>
      </c>
      <c r="C8957" t="s">
        <v>81256</v>
      </c>
      <c r="D8957" t="s">
        <v>56</v>
      </c>
      <c r="E8957">
        <v>800000</v>
      </c>
      <c r="F8957" t="s">
        <v>18</v>
      </c>
      <c r="G8957" t="s">
        <v>25</v>
      </c>
      <c r="H8957" t="s">
        <v>142</v>
      </c>
      <c r="I8957" t="s">
        <v>143</v>
      </c>
      <c r="J8957" t="s">
        <v>143</v>
      </c>
      <c r="K8957">
        <v>1</v>
      </c>
      <c r="L8957" s="1">
        <v>38353</v>
      </c>
      <c r="M8957" s="1">
        <v>42051</v>
      </c>
      <c r="N8957" s="1">
        <v>42051</v>
      </c>
      <c r="O8957">
        <f t="shared" si="213"/>
        <v>3989</v>
      </c>
    </row>
    <row r="8958" spans="1:15" x14ac:dyDescent="0.2">
      <c r="A8958" t="s">
        <v>81257</v>
      </c>
      <c r="B8958" t="s">
        <v>81258</v>
      </c>
      <c r="C8958" t="s">
        <v>81259</v>
      </c>
      <c r="D8958" t="s">
        <v>56</v>
      </c>
      <c r="E8958">
        <v>14880000</v>
      </c>
      <c r="F8958" t="s">
        <v>207</v>
      </c>
      <c r="G8958" t="s">
        <v>25</v>
      </c>
      <c r="H8958" t="s">
        <v>158</v>
      </c>
      <c r="I8958" t="s">
        <v>244</v>
      </c>
      <c r="J8958" t="s">
        <v>1714</v>
      </c>
      <c r="K8958">
        <v>1</v>
      </c>
      <c r="L8958" s="1">
        <v>38353</v>
      </c>
      <c r="M8958" s="1">
        <v>39668</v>
      </c>
      <c r="N8958" s="1">
        <v>39668</v>
      </c>
      <c r="O8958">
        <f t="shared" si="213"/>
        <v>3989</v>
      </c>
    </row>
    <row r="8959" spans="1:15" x14ac:dyDescent="0.2">
      <c r="A8959" t="s">
        <v>81263</v>
      </c>
      <c r="B8959" t="s">
        <v>81264</v>
      </c>
      <c r="C8959" t="s">
        <v>81265</v>
      </c>
      <c r="D8959" t="s">
        <v>94</v>
      </c>
      <c r="E8959">
        <v>3350000</v>
      </c>
      <c r="F8959" t="s">
        <v>18</v>
      </c>
      <c r="G8959" t="s">
        <v>25</v>
      </c>
      <c r="H8959" t="s">
        <v>380</v>
      </c>
      <c r="I8959" t="s">
        <v>1212</v>
      </c>
      <c r="J8959" t="s">
        <v>1212</v>
      </c>
      <c r="K8959">
        <v>3</v>
      </c>
      <c r="L8959" s="1">
        <v>37987</v>
      </c>
      <c r="M8959" s="1">
        <v>40877</v>
      </c>
      <c r="N8959" s="1">
        <v>41043</v>
      </c>
      <c r="O8959">
        <f t="shared" si="213"/>
        <v>4355</v>
      </c>
    </row>
    <row r="8960" spans="1:15" x14ac:dyDescent="0.2">
      <c r="A8960" t="s">
        <v>81269</v>
      </c>
      <c r="B8960" t="s">
        <v>81270</v>
      </c>
      <c r="C8960" t="s">
        <v>81271</v>
      </c>
      <c r="D8960" t="s">
        <v>56</v>
      </c>
      <c r="E8960">
        <v>9550000</v>
      </c>
      <c r="F8960" t="s">
        <v>18</v>
      </c>
      <c r="G8960" t="s">
        <v>25</v>
      </c>
      <c r="H8960" t="s">
        <v>190</v>
      </c>
      <c r="I8960" t="s">
        <v>191</v>
      </c>
      <c r="J8960" t="s">
        <v>9420</v>
      </c>
      <c r="K8960">
        <v>3</v>
      </c>
      <c r="L8960" s="1">
        <v>40544</v>
      </c>
      <c r="M8960" s="1">
        <v>41024</v>
      </c>
      <c r="N8960" s="1">
        <v>42080</v>
      </c>
      <c r="O8960">
        <f t="shared" si="213"/>
        <v>1798</v>
      </c>
    </row>
    <row r="8961" spans="1:15" x14ac:dyDescent="0.2">
      <c r="A8961" t="s">
        <v>81276</v>
      </c>
      <c r="B8961" t="s">
        <v>81277</v>
      </c>
      <c r="D8961" t="s">
        <v>12718</v>
      </c>
      <c r="E8961">
        <v>2500000</v>
      </c>
      <c r="F8961" t="s">
        <v>207</v>
      </c>
      <c r="G8961" t="s">
        <v>25</v>
      </c>
      <c r="H8961" t="s">
        <v>208</v>
      </c>
      <c r="I8961" t="s">
        <v>209</v>
      </c>
      <c r="J8961" t="s">
        <v>209</v>
      </c>
      <c r="K8961">
        <v>1</v>
      </c>
      <c r="L8961" s="1">
        <v>32143</v>
      </c>
      <c r="M8961" s="1">
        <v>37069</v>
      </c>
      <c r="N8961" s="1">
        <v>37069</v>
      </c>
      <c r="O8961">
        <f t="shared" si="213"/>
        <v>10199</v>
      </c>
    </row>
    <row r="8962" spans="1:15" x14ac:dyDescent="0.2">
      <c r="A8962" t="s">
        <v>81285</v>
      </c>
      <c r="B8962" t="s">
        <v>81286</v>
      </c>
      <c r="C8962" t="s">
        <v>81287</v>
      </c>
      <c r="D8962" t="s">
        <v>81288</v>
      </c>
      <c r="E8962">
        <v>1000000</v>
      </c>
      <c r="F8962" t="s">
        <v>207</v>
      </c>
      <c r="G8962" t="s">
        <v>25</v>
      </c>
      <c r="H8962" t="s">
        <v>106</v>
      </c>
      <c r="I8962" t="s">
        <v>107</v>
      </c>
      <c r="J8962" t="s">
        <v>108</v>
      </c>
      <c r="K8962">
        <v>1</v>
      </c>
      <c r="L8962" s="1">
        <v>39448</v>
      </c>
      <c r="M8962" s="1">
        <v>40056</v>
      </c>
      <c r="N8962" s="1">
        <v>40056</v>
      </c>
      <c r="O8962">
        <f t="shared" si="213"/>
        <v>2894</v>
      </c>
    </row>
    <row r="8963" spans="1:15" x14ac:dyDescent="0.2">
      <c r="A8963" t="s">
        <v>81297</v>
      </c>
      <c r="B8963" t="s">
        <v>81298</v>
      </c>
      <c r="C8963" t="s">
        <v>81299</v>
      </c>
      <c r="D8963" t="s">
        <v>81300</v>
      </c>
      <c r="E8963">
        <v>1350000</v>
      </c>
      <c r="F8963" t="s">
        <v>113</v>
      </c>
      <c r="G8963" t="s">
        <v>25</v>
      </c>
      <c r="H8963" t="s">
        <v>135</v>
      </c>
      <c r="I8963" t="s">
        <v>136</v>
      </c>
      <c r="J8963" t="s">
        <v>1114</v>
      </c>
      <c r="K8963">
        <v>4</v>
      </c>
      <c r="L8963" s="1">
        <v>41014</v>
      </c>
      <c r="M8963" s="1">
        <v>40975</v>
      </c>
      <c r="N8963" s="1">
        <v>41373</v>
      </c>
      <c r="O8963">
        <f t="shared" si="213"/>
        <v>1328</v>
      </c>
    </row>
    <row r="8964" spans="1:15" x14ac:dyDescent="0.2">
      <c r="A8964" t="s">
        <v>81309</v>
      </c>
      <c r="B8964" t="s">
        <v>81310</v>
      </c>
      <c r="C8964" t="s">
        <v>81311</v>
      </c>
      <c r="D8964" t="s">
        <v>1102</v>
      </c>
      <c r="E8964">
        <v>118000</v>
      </c>
      <c r="F8964" t="s">
        <v>18</v>
      </c>
      <c r="G8964" t="s">
        <v>25</v>
      </c>
      <c r="H8964" t="s">
        <v>44</v>
      </c>
      <c r="I8964" t="s">
        <v>282</v>
      </c>
      <c r="J8964" t="s">
        <v>282</v>
      </c>
      <c r="K8964">
        <v>1</v>
      </c>
      <c r="L8964" s="1">
        <v>41275</v>
      </c>
      <c r="M8964" s="1">
        <v>42191</v>
      </c>
      <c r="N8964" s="1">
        <v>42191</v>
      </c>
      <c r="O8964">
        <f t="shared" si="213"/>
        <v>1067</v>
      </c>
    </row>
    <row r="8965" spans="1:15" x14ac:dyDescent="0.2">
      <c r="A8965" t="s">
        <v>81312</v>
      </c>
      <c r="B8965" t="s">
        <v>81313</v>
      </c>
      <c r="C8965" t="s">
        <v>81314</v>
      </c>
      <c r="D8965" t="s">
        <v>81315</v>
      </c>
      <c r="E8965">
        <v>2727252</v>
      </c>
      <c r="F8965" t="s">
        <v>18</v>
      </c>
      <c r="G8965" t="s">
        <v>25</v>
      </c>
      <c r="H8965" t="s">
        <v>64</v>
      </c>
      <c r="I8965" t="s">
        <v>65</v>
      </c>
      <c r="J8965" t="s">
        <v>1103</v>
      </c>
      <c r="K8965">
        <v>1</v>
      </c>
      <c r="L8965" s="1">
        <v>39508</v>
      </c>
      <c r="M8965" s="1">
        <v>40378</v>
      </c>
      <c r="N8965" s="1">
        <v>40378</v>
      </c>
      <c r="O8965">
        <f t="shared" si="213"/>
        <v>2834</v>
      </c>
    </row>
    <row r="8966" spans="1:15" x14ac:dyDescent="0.2">
      <c r="A8966" t="s">
        <v>81316</v>
      </c>
      <c r="B8966" t="s">
        <v>81317</v>
      </c>
      <c r="C8966" t="s">
        <v>81318</v>
      </c>
      <c r="D8966" t="s">
        <v>11364</v>
      </c>
      <c r="E8966">
        <v>1000000</v>
      </c>
      <c r="F8966" t="s">
        <v>18</v>
      </c>
      <c r="G8966" t="s">
        <v>25</v>
      </c>
      <c r="H8966" t="s">
        <v>64</v>
      </c>
      <c r="I8966" t="s">
        <v>65</v>
      </c>
      <c r="J8966" t="s">
        <v>1251</v>
      </c>
      <c r="K8966">
        <v>1</v>
      </c>
      <c r="L8966" s="1">
        <v>41275</v>
      </c>
      <c r="M8966" s="1">
        <v>42036</v>
      </c>
      <c r="N8966" s="1">
        <v>42036</v>
      </c>
      <c r="O8966">
        <f t="shared" si="213"/>
        <v>1067</v>
      </c>
    </row>
    <row r="8967" spans="1:15" x14ac:dyDescent="0.2">
      <c r="A8967" t="s">
        <v>81319</v>
      </c>
      <c r="B8967" t="s">
        <v>81320</v>
      </c>
      <c r="C8967" t="s">
        <v>81321</v>
      </c>
      <c r="D8967" t="s">
        <v>56</v>
      </c>
      <c r="E8967">
        <v>48386081</v>
      </c>
      <c r="F8967" t="s">
        <v>18</v>
      </c>
      <c r="G8967" t="s">
        <v>25</v>
      </c>
      <c r="H8967" t="s">
        <v>121</v>
      </c>
      <c r="I8967" t="s">
        <v>122</v>
      </c>
      <c r="J8967" t="s">
        <v>122</v>
      </c>
      <c r="K8967">
        <v>8</v>
      </c>
      <c r="L8967" s="1">
        <v>39083</v>
      </c>
      <c r="M8967" s="1">
        <v>40191</v>
      </c>
      <c r="N8967" s="1">
        <v>41520</v>
      </c>
      <c r="O8967">
        <f t="shared" si="213"/>
        <v>3259</v>
      </c>
    </row>
    <row r="8968" spans="1:15" x14ac:dyDescent="0.2">
      <c r="A8968" t="s">
        <v>81333</v>
      </c>
      <c r="B8968" t="s">
        <v>81334</v>
      </c>
      <c r="C8968" t="s">
        <v>81335</v>
      </c>
      <c r="D8968" t="s">
        <v>1903</v>
      </c>
      <c r="E8968">
        <v>485000</v>
      </c>
      <c r="F8968" t="s">
        <v>18</v>
      </c>
      <c r="G8968" t="s">
        <v>25</v>
      </c>
      <c r="H8968" t="s">
        <v>64</v>
      </c>
      <c r="I8968" t="s">
        <v>65</v>
      </c>
      <c r="J8968" t="s">
        <v>1160</v>
      </c>
      <c r="K8968">
        <v>1</v>
      </c>
      <c r="L8968" s="1">
        <v>41426</v>
      </c>
      <c r="M8968" s="1">
        <v>41429</v>
      </c>
      <c r="N8968" s="1">
        <v>41429</v>
      </c>
      <c r="O8968">
        <f t="shared" si="213"/>
        <v>916</v>
      </c>
    </row>
    <row r="8969" spans="1:15" x14ac:dyDescent="0.2">
      <c r="A8969" t="s">
        <v>81336</v>
      </c>
      <c r="B8969" t="s">
        <v>81337</v>
      </c>
      <c r="C8969" t="s">
        <v>81338</v>
      </c>
      <c r="D8969" t="s">
        <v>17178</v>
      </c>
      <c r="E8969">
        <v>15500000</v>
      </c>
      <c r="F8969" t="s">
        <v>18</v>
      </c>
      <c r="G8969" t="s">
        <v>25</v>
      </c>
      <c r="H8969" t="s">
        <v>64</v>
      </c>
      <c r="I8969" t="s">
        <v>65</v>
      </c>
      <c r="J8969" t="s">
        <v>1251</v>
      </c>
      <c r="K8969">
        <v>2</v>
      </c>
      <c r="L8969" s="1">
        <v>41518</v>
      </c>
      <c r="M8969" s="1">
        <v>41576</v>
      </c>
      <c r="N8969" s="1">
        <v>42053</v>
      </c>
      <c r="O8969">
        <f t="shared" si="213"/>
        <v>824</v>
      </c>
    </row>
    <row r="8970" spans="1:15" x14ac:dyDescent="0.2">
      <c r="A8970" t="s">
        <v>81346</v>
      </c>
      <c r="B8970" t="s">
        <v>81347</v>
      </c>
      <c r="C8970" t="s">
        <v>81348</v>
      </c>
      <c r="D8970" t="s">
        <v>81349</v>
      </c>
      <c r="E8970">
        <v>393000</v>
      </c>
      <c r="F8970" t="s">
        <v>18</v>
      </c>
      <c r="G8970" t="s">
        <v>25</v>
      </c>
      <c r="H8970" t="s">
        <v>64</v>
      </c>
      <c r="I8970" t="s">
        <v>65</v>
      </c>
      <c r="J8970" t="s">
        <v>1160</v>
      </c>
      <c r="K8970">
        <v>5</v>
      </c>
      <c r="L8970" s="1">
        <v>40909</v>
      </c>
      <c r="M8970" s="1">
        <v>40969</v>
      </c>
      <c r="N8970" s="1">
        <v>41670</v>
      </c>
      <c r="O8970">
        <f t="shared" si="213"/>
        <v>1433</v>
      </c>
    </row>
    <row r="8971" spans="1:15" x14ac:dyDescent="0.2">
      <c r="A8971" t="s">
        <v>81357</v>
      </c>
      <c r="B8971" t="s">
        <v>81358</v>
      </c>
      <c r="C8971" t="s">
        <v>81359</v>
      </c>
      <c r="D8971" t="s">
        <v>75</v>
      </c>
      <c r="E8971">
        <v>1000000</v>
      </c>
      <c r="F8971" t="s">
        <v>18</v>
      </c>
      <c r="G8971" t="s">
        <v>25</v>
      </c>
      <c r="H8971" t="s">
        <v>14405</v>
      </c>
      <c r="I8971" t="s">
        <v>19470</v>
      </c>
      <c r="J8971" t="s">
        <v>19470</v>
      </c>
      <c r="K8971">
        <v>1</v>
      </c>
      <c r="L8971" s="1">
        <v>40909</v>
      </c>
      <c r="M8971" s="1">
        <v>41464</v>
      </c>
      <c r="N8971" s="1">
        <v>41464</v>
      </c>
      <c r="O8971">
        <f t="shared" si="213"/>
        <v>1433</v>
      </c>
    </row>
    <row r="8972" spans="1:15" x14ac:dyDescent="0.2">
      <c r="A8972" t="s">
        <v>81373</v>
      </c>
      <c r="B8972" t="s">
        <v>81374</v>
      </c>
      <c r="D8972" t="s">
        <v>56</v>
      </c>
      <c r="E8972">
        <v>7768156</v>
      </c>
      <c r="F8972" t="s">
        <v>18</v>
      </c>
      <c r="G8972" t="s">
        <v>25</v>
      </c>
      <c r="H8972" t="s">
        <v>106</v>
      </c>
      <c r="I8972" t="s">
        <v>107</v>
      </c>
      <c r="J8972" t="s">
        <v>108</v>
      </c>
      <c r="K8972">
        <v>2</v>
      </c>
      <c r="L8972" s="1">
        <v>39814</v>
      </c>
      <c r="M8972" s="1">
        <v>40609</v>
      </c>
      <c r="N8972" s="1">
        <v>40744</v>
      </c>
      <c r="O8972">
        <f t="shared" si="213"/>
        <v>2528</v>
      </c>
    </row>
    <row r="8973" spans="1:15" x14ac:dyDescent="0.2">
      <c r="A8973" t="s">
        <v>81375</v>
      </c>
      <c r="B8973" t="s">
        <v>81376</v>
      </c>
      <c r="C8973" t="s">
        <v>81377</v>
      </c>
      <c r="D8973" t="s">
        <v>81378</v>
      </c>
      <c r="E8973">
        <v>675000</v>
      </c>
      <c r="F8973" t="s">
        <v>18</v>
      </c>
      <c r="G8973" t="s">
        <v>25</v>
      </c>
      <c r="H8973" t="s">
        <v>808</v>
      </c>
      <c r="I8973" t="s">
        <v>809</v>
      </c>
      <c r="J8973" t="s">
        <v>809</v>
      </c>
      <c r="K8973">
        <v>1</v>
      </c>
      <c r="L8973" s="1">
        <v>40909</v>
      </c>
      <c r="M8973" s="1">
        <v>41506</v>
      </c>
      <c r="N8973" s="1">
        <v>41506</v>
      </c>
      <c r="O8973">
        <f t="shared" si="213"/>
        <v>1433</v>
      </c>
    </row>
    <row r="8974" spans="1:15" x14ac:dyDescent="0.2">
      <c r="A8974" t="s">
        <v>81379</v>
      </c>
      <c r="B8974" t="s">
        <v>81380</v>
      </c>
      <c r="C8974" t="s">
        <v>81381</v>
      </c>
      <c r="D8974" t="s">
        <v>81382</v>
      </c>
      <c r="E8974">
        <v>15000</v>
      </c>
      <c r="F8974" t="s">
        <v>18</v>
      </c>
      <c r="G8974" t="s">
        <v>25</v>
      </c>
      <c r="H8974" t="s">
        <v>142</v>
      </c>
      <c r="I8974" t="s">
        <v>143</v>
      </c>
      <c r="J8974" t="s">
        <v>42817</v>
      </c>
      <c r="K8974">
        <v>1</v>
      </c>
      <c r="L8974" s="1">
        <v>40269</v>
      </c>
      <c r="M8974" s="1">
        <v>40269</v>
      </c>
      <c r="N8974" s="1">
        <v>40269</v>
      </c>
      <c r="O8974">
        <f t="shared" si="213"/>
        <v>2073</v>
      </c>
    </row>
    <row r="8975" spans="1:15" x14ac:dyDescent="0.2">
      <c r="A8975" t="s">
        <v>81383</v>
      </c>
      <c r="B8975" t="s">
        <v>81384</v>
      </c>
      <c r="C8975" t="s">
        <v>81385</v>
      </c>
      <c r="D8975" t="s">
        <v>718</v>
      </c>
      <c r="E8975">
        <v>100000</v>
      </c>
      <c r="F8975" t="s">
        <v>18</v>
      </c>
      <c r="G8975" t="s">
        <v>25</v>
      </c>
      <c r="H8975" t="s">
        <v>64</v>
      </c>
      <c r="I8975" t="s">
        <v>95</v>
      </c>
      <c r="J8975" t="s">
        <v>36378</v>
      </c>
      <c r="K8975">
        <v>1</v>
      </c>
      <c r="L8975" s="1">
        <v>41760</v>
      </c>
      <c r="M8975" s="1">
        <v>41572</v>
      </c>
      <c r="N8975" s="1">
        <v>41572</v>
      </c>
      <c r="O8975">
        <f t="shared" si="213"/>
        <v>582</v>
      </c>
    </row>
    <row r="8976" spans="1:15" x14ac:dyDescent="0.2">
      <c r="A8976" t="s">
        <v>81388</v>
      </c>
      <c r="B8976" t="s">
        <v>81389</v>
      </c>
      <c r="C8976" t="s">
        <v>81390</v>
      </c>
      <c r="D8976" t="s">
        <v>63</v>
      </c>
      <c r="E8976">
        <v>40000000</v>
      </c>
      <c r="F8976" t="s">
        <v>18</v>
      </c>
      <c r="G8976" t="s">
        <v>25</v>
      </c>
      <c r="H8976" t="s">
        <v>64</v>
      </c>
      <c r="I8976" t="s">
        <v>1221</v>
      </c>
      <c r="J8976" t="s">
        <v>1221</v>
      </c>
      <c r="K8976">
        <v>2</v>
      </c>
      <c r="L8976" s="1">
        <v>37956</v>
      </c>
      <c r="M8976" s="1">
        <v>40133</v>
      </c>
      <c r="N8976" s="1">
        <v>41484</v>
      </c>
      <c r="O8976">
        <f t="shared" si="213"/>
        <v>4386</v>
      </c>
    </row>
    <row r="8977" spans="1:15" x14ac:dyDescent="0.2">
      <c r="A8977" t="s">
        <v>81395</v>
      </c>
      <c r="B8977" t="s">
        <v>81396</v>
      </c>
      <c r="C8977" t="s">
        <v>81397</v>
      </c>
      <c r="D8977" t="s">
        <v>718</v>
      </c>
      <c r="E8977">
        <v>1200000</v>
      </c>
      <c r="F8977" t="s">
        <v>207</v>
      </c>
      <c r="G8977" t="s">
        <v>25</v>
      </c>
      <c r="H8977" t="s">
        <v>89</v>
      </c>
      <c r="I8977" t="s">
        <v>4203</v>
      </c>
      <c r="J8977" t="s">
        <v>4203</v>
      </c>
      <c r="K8977">
        <v>1</v>
      </c>
      <c r="L8977" s="1">
        <v>30682</v>
      </c>
      <c r="M8977" s="1">
        <v>40176</v>
      </c>
      <c r="N8977" s="1">
        <v>40176</v>
      </c>
      <c r="O8977">
        <f t="shared" si="213"/>
        <v>11660</v>
      </c>
    </row>
    <row r="8978" spans="1:15" x14ac:dyDescent="0.2">
      <c r="A8978" t="s">
        <v>81401</v>
      </c>
      <c r="B8978" t="s">
        <v>81402</v>
      </c>
      <c r="C8978" t="s">
        <v>81403</v>
      </c>
      <c r="D8978" t="s">
        <v>6337</v>
      </c>
      <c r="E8978">
        <v>3219352</v>
      </c>
      <c r="F8978" t="s">
        <v>18</v>
      </c>
      <c r="G8978" t="s">
        <v>25</v>
      </c>
      <c r="H8978" t="s">
        <v>286</v>
      </c>
      <c r="I8978" t="s">
        <v>1030</v>
      </c>
      <c r="J8978" t="s">
        <v>81404</v>
      </c>
      <c r="K8978">
        <v>3</v>
      </c>
      <c r="L8978" s="1">
        <v>40148</v>
      </c>
      <c r="M8978" s="1">
        <v>41060</v>
      </c>
      <c r="N8978" s="1">
        <v>42083</v>
      </c>
      <c r="O8978">
        <f t="shared" ref="O8978:O9041" si="214">$R$2 - L8978</f>
        <v>2194</v>
      </c>
    </row>
    <row r="8979" spans="1:15" x14ac:dyDescent="0.2">
      <c r="A8979" t="s">
        <v>81405</v>
      </c>
      <c r="B8979" t="s">
        <v>81406</v>
      </c>
      <c r="C8979" t="s">
        <v>81407</v>
      </c>
      <c r="D8979" t="s">
        <v>56</v>
      </c>
      <c r="E8979">
        <v>88700000</v>
      </c>
      <c r="F8979" t="s">
        <v>689</v>
      </c>
      <c r="G8979" t="s">
        <v>25</v>
      </c>
      <c r="H8979" t="s">
        <v>64</v>
      </c>
      <c r="I8979" t="s">
        <v>65</v>
      </c>
      <c r="J8979" t="s">
        <v>71</v>
      </c>
      <c r="K8979">
        <v>2</v>
      </c>
      <c r="L8979" s="1">
        <v>40909</v>
      </c>
      <c r="M8979" s="1">
        <v>41074</v>
      </c>
      <c r="N8979" s="1">
        <v>42010</v>
      </c>
      <c r="O8979">
        <f t="shared" si="214"/>
        <v>1433</v>
      </c>
    </row>
    <row r="8980" spans="1:15" x14ac:dyDescent="0.2">
      <c r="A8980" t="s">
        <v>81408</v>
      </c>
      <c r="B8980" t="s">
        <v>81409</v>
      </c>
      <c r="C8980" t="s">
        <v>81410</v>
      </c>
      <c r="D8980" t="s">
        <v>2770</v>
      </c>
      <c r="E8980">
        <v>5407248</v>
      </c>
      <c r="F8980" t="s">
        <v>18</v>
      </c>
      <c r="G8980" t="s">
        <v>25</v>
      </c>
      <c r="H8980" t="s">
        <v>44</v>
      </c>
      <c r="I8980" t="s">
        <v>282</v>
      </c>
      <c r="J8980" t="s">
        <v>282</v>
      </c>
      <c r="K8980">
        <v>1</v>
      </c>
      <c r="L8980" s="1">
        <v>38838</v>
      </c>
      <c r="M8980" s="1">
        <v>40042</v>
      </c>
      <c r="N8980" s="1">
        <v>40042</v>
      </c>
      <c r="O8980">
        <f t="shared" si="214"/>
        <v>3504</v>
      </c>
    </row>
    <row r="8981" spans="1:15" x14ac:dyDescent="0.2">
      <c r="A8981" t="s">
        <v>81411</v>
      </c>
      <c r="B8981" t="s">
        <v>81412</v>
      </c>
      <c r="D8981" t="s">
        <v>718</v>
      </c>
      <c r="E8981">
        <v>2000000</v>
      </c>
      <c r="F8981" t="s">
        <v>18</v>
      </c>
      <c r="G8981" t="s">
        <v>25</v>
      </c>
      <c r="H8981" t="s">
        <v>82</v>
      </c>
      <c r="I8981" t="s">
        <v>3879</v>
      </c>
      <c r="J8981" t="s">
        <v>3879</v>
      </c>
      <c r="K8981">
        <v>1</v>
      </c>
      <c r="L8981" s="1">
        <v>33970</v>
      </c>
      <c r="M8981" s="1">
        <v>37069</v>
      </c>
      <c r="N8981" s="1">
        <v>37069</v>
      </c>
      <c r="O8981">
        <f t="shared" si="214"/>
        <v>8372</v>
      </c>
    </row>
    <row r="8982" spans="1:15" x14ac:dyDescent="0.2">
      <c r="A8982" t="s">
        <v>81416</v>
      </c>
      <c r="B8982" t="s">
        <v>81417</v>
      </c>
      <c r="C8982" t="s">
        <v>81418</v>
      </c>
      <c r="D8982" t="s">
        <v>42</v>
      </c>
      <c r="E8982">
        <v>125000</v>
      </c>
      <c r="F8982" t="s">
        <v>18</v>
      </c>
      <c r="G8982" t="s">
        <v>25</v>
      </c>
      <c r="H8982" t="s">
        <v>430</v>
      </c>
      <c r="I8982" t="s">
        <v>528</v>
      </c>
      <c r="J8982" t="s">
        <v>5344</v>
      </c>
      <c r="K8982">
        <v>3</v>
      </c>
      <c r="L8982" s="1">
        <v>37987</v>
      </c>
      <c r="M8982" s="1">
        <v>39361</v>
      </c>
      <c r="N8982" s="1">
        <v>40368</v>
      </c>
      <c r="O8982">
        <f t="shared" si="214"/>
        <v>4355</v>
      </c>
    </row>
    <row r="8983" spans="1:15" x14ac:dyDescent="0.2">
      <c r="A8983" t="s">
        <v>81426</v>
      </c>
      <c r="B8983" t="s">
        <v>81427</v>
      </c>
      <c r="C8983" t="s">
        <v>81428</v>
      </c>
      <c r="E8983">
        <v>7500000</v>
      </c>
      <c r="F8983" t="s">
        <v>207</v>
      </c>
      <c r="G8983" t="s">
        <v>25</v>
      </c>
      <c r="H8983" t="s">
        <v>808</v>
      </c>
      <c r="I8983" t="s">
        <v>809</v>
      </c>
      <c r="J8983" t="s">
        <v>3599</v>
      </c>
      <c r="K8983">
        <v>1</v>
      </c>
      <c r="L8983" s="1">
        <v>34335</v>
      </c>
      <c r="M8983" s="1">
        <v>36557</v>
      </c>
      <c r="N8983" s="1">
        <v>36557</v>
      </c>
      <c r="O8983">
        <f t="shared" si="214"/>
        <v>8007</v>
      </c>
    </row>
    <row r="8984" spans="1:15" x14ac:dyDescent="0.2">
      <c r="A8984" t="s">
        <v>81432</v>
      </c>
      <c r="B8984" t="s">
        <v>81433</v>
      </c>
      <c r="C8984" t="s">
        <v>81434</v>
      </c>
      <c r="D8984" t="s">
        <v>69678</v>
      </c>
      <c r="E8984">
        <v>41000000</v>
      </c>
      <c r="F8984" t="s">
        <v>113</v>
      </c>
      <c r="G8984" t="s">
        <v>25</v>
      </c>
      <c r="H8984" t="s">
        <v>99</v>
      </c>
      <c r="I8984" t="s">
        <v>100</v>
      </c>
      <c r="J8984" t="s">
        <v>81435</v>
      </c>
      <c r="K8984">
        <v>1</v>
      </c>
      <c r="L8984" s="1">
        <v>35431</v>
      </c>
      <c r="M8984" s="1">
        <v>35490</v>
      </c>
      <c r="N8984" s="1">
        <v>35490</v>
      </c>
      <c r="O8984">
        <f t="shared" si="214"/>
        <v>6911</v>
      </c>
    </row>
    <row r="8985" spans="1:15" x14ac:dyDescent="0.2">
      <c r="A8985" t="s">
        <v>81440</v>
      </c>
      <c r="B8985" t="s">
        <v>81441</v>
      </c>
      <c r="D8985" t="s">
        <v>42</v>
      </c>
      <c r="E8985">
        <v>300000</v>
      </c>
      <c r="F8985" t="s">
        <v>18</v>
      </c>
      <c r="G8985" t="s">
        <v>25</v>
      </c>
      <c r="H8985" t="s">
        <v>158</v>
      </c>
      <c r="I8985" t="s">
        <v>244</v>
      </c>
      <c r="J8985" t="s">
        <v>244</v>
      </c>
      <c r="K8985">
        <v>1</v>
      </c>
      <c r="L8985" s="1">
        <v>40179</v>
      </c>
      <c r="M8985" s="1">
        <v>40305</v>
      </c>
      <c r="N8985" s="1">
        <v>40305</v>
      </c>
      <c r="O8985">
        <f t="shared" si="214"/>
        <v>2163</v>
      </c>
    </row>
    <row r="8986" spans="1:15" x14ac:dyDescent="0.2">
      <c r="A8986" t="s">
        <v>81448</v>
      </c>
      <c r="B8986" t="s">
        <v>81449</v>
      </c>
      <c r="C8986" t="s">
        <v>81450</v>
      </c>
      <c r="D8986" t="s">
        <v>81451</v>
      </c>
      <c r="E8986">
        <v>7000000</v>
      </c>
      <c r="F8986" t="s">
        <v>18</v>
      </c>
      <c r="G8986" t="s">
        <v>25</v>
      </c>
      <c r="H8986" t="s">
        <v>26</v>
      </c>
      <c r="I8986" t="s">
        <v>7746</v>
      </c>
      <c r="J8986" t="s">
        <v>2729</v>
      </c>
      <c r="K8986">
        <v>1</v>
      </c>
      <c r="L8986" s="1">
        <v>38353</v>
      </c>
      <c r="M8986" s="1">
        <v>42018</v>
      </c>
      <c r="N8986" s="1">
        <v>42018</v>
      </c>
      <c r="O8986">
        <f t="shared" si="214"/>
        <v>3989</v>
      </c>
    </row>
    <row r="8987" spans="1:15" x14ac:dyDescent="0.2">
      <c r="A8987" t="s">
        <v>81452</v>
      </c>
      <c r="B8987" t="s">
        <v>81453</v>
      </c>
      <c r="C8987" t="s">
        <v>81454</v>
      </c>
      <c r="D8987" t="s">
        <v>766</v>
      </c>
      <c r="E8987">
        <v>400000</v>
      </c>
      <c r="F8987" t="s">
        <v>18</v>
      </c>
      <c r="G8987" t="s">
        <v>25</v>
      </c>
      <c r="H8987" t="s">
        <v>286</v>
      </c>
      <c r="I8987" t="s">
        <v>578</v>
      </c>
      <c r="J8987" t="s">
        <v>578</v>
      </c>
      <c r="K8987">
        <v>1</v>
      </c>
      <c r="L8987" s="1">
        <v>40878</v>
      </c>
      <c r="M8987" s="1">
        <v>42032</v>
      </c>
      <c r="N8987" s="1">
        <v>42032</v>
      </c>
      <c r="O8987">
        <f t="shared" si="214"/>
        <v>1464</v>
      </c>
    </row>
    <row r="8988" spans="1:15" x14ac:dyDescent="0.2">
      <c r="A8988" t="s">
        <v>81475</v>
      </c>
      <c r="B8988" t="s">
        <v>81476</v>
      </c>
      <c r="C8988" t="s">
        <v>81477</v>
      </c>
      <c r="D8988" t="s">
        <v>81478</v>
      </c>
      <c r="E8988">
        <v>1400000</v>
      </c>
      <c r="F8988" t="s">
        <v>18</v>
      </c>
      <c r="G8988" t="s">
        <v>25</v>
      </c>
      <c r="H8988" t="s">
        <v>64</v>
      </c>
      <c r="I8988" t="s">
        <v>95</v>
      </c>
      <c r="J8988" t="s">
        <v>95</v>
      </c>
      <c r="K8988">
        <v>3</v>
      </c>
      <c r="L8988" s="1">
        <v>40544</v>
      </c>
      <c r="M8988" s="1">
        <v>40544</v>
      </c>
      <c r="N8988" s="1">
        <v>41077</v>
      </c>
      <c r="O8988">
        <f t="shared" si="214"/>
        <v>1798</v>
      </c>
    </row>
    <row r="8989" spans="1:15" x14ac:dyDescent="0.2">
      <c r="A8989" t="s">
        <v>81493</v>
      </c>
      <c r="B8989" t="s">
        <v>81494</v>
      </c>
      <c r="D8989" t="s">
        <v>81495</v>
      </c>
      <c r="E8989">
        <v>270000</v>
      </c>
      <c r="F8989" t="s">
        <v>18</v>
      </c>
      <c r="G8989" t="s">
        <v>25</v>
      </c>
      <c r="H8989" t="s">
        <v>972</v>
      </c>
      <c r="I8989" t="s">
        <v>973</v>
      </c>
      <c r="J8989" t="s">
        <v>973</v>
      </c>
      <c r="K8989">
        <v>1</v>
      </c>
      <c r="L8989" s="1">
        <v>39814</v>
      </c>
      <c r="M8989" s="1">
        <v>38884</v>
      </c>
      <c r="N8989" s="1">
        <v>38884</v>
      </c>
      <c r="O8989">
        <f t="shared" si="214"/>
        <v>2528</v>
      </c>
    </row>
    <row r="8990" spans="1:15" x14ac:dyDescent="0.2">
      <c r="A8990" t="s">
        <v>81509</v>
      </c>
      <c r="B8990" t="s">
        <v>81510</v>
      </c>
      <c r="D8990" t="s">
        <v>1384</v>
      </c>
      <c r="E8990">
        <v>33000000</v>
      </c>
      <c r="F8990" t="s">
        <v>113</v>
      </c>
      <c r="G8990" t="s">
        <v>25</v>
      </c>
      <c r="H8990" t="s">
        <v>64</v>
      </c>
      <c r="I8990" t="s">
        <v>65</v>
      </c>
      <c r="J8990" t="s">
        <v>606</v>
      </c>
      <c r="K8990">
        <v>2</v>
      </c>
      <c r="L8990" s="1">
        <v>36161</v>
      </c>
      <c r="M8990" s="1">
        <v>38505</v>
      </c>
      <c r="N8990" s="1">
        <v>39008</v>
      </c>
      <c r="O8990">
        <f t="shared" si="214"/>
        <v>6181</v>
      </c>
    </row>
    <row r="8991" spans="1:15" x14ac:dyDescent="0.2">
      <c r="A8991" t="s">
        <v>81532</v>
      </c>
      <c r="B8991" t="s">
        <v>81533</v>
      </c>
      <c r="C8991" t="s">
        <v>81534</v>
      </c>
      <c r="D8991" t="s">
        <v>718</v>
      </c>
      <c r="E8991">
        <v>425000</v>
      </c>
      <c r="F8991" t="s">
        <v>18</v>
      </c>
      <c r="G8991" t="s">
        <v>25</v>
      </c>
      <c r="H8991" t="s">
        <v>644</v>
      </c>
      <c r="I8991" t="s">
        <v>645</v>
      </c>
      <c r="J8991" t="s">
        <v>645</v>
      </c>
      <c r="K8991">
        <v>1</v>
      </c>
      <c r="L8991" s="1">
        <v>37622</v>
      </c>
      <c r="M8991" s="1">
        <v>40100</v>
      </c>
      <c r="N8991" s="1">
        <v>40100</v>
      </c>
      <c r="O8991">
        <f t="shared" si="214"/>
        <v>4720</v>
      </c>
    </row>
    <row r="8992" spans="1:15" x14ac:dyDescent="0.2">
      <c r="A8992" t="s">
        <v>81539</v>
      </c>
      <c r="B8992" t="s">
        <v>81540</v>
      </c>
      <c r="C8992" t="s">
        <v>81541</v>
      </c>
      <c r="D8992" t="s">
        <v>81542</v>
      </c>
      <c r="E8992">
        <v>4500000</v>
      </c>
      <c r="F8992" t="s">
        <v>18</v>
      </c>
      <c r="G8992" t="s">
        <v>25</v>
      </c>
      <c r="H8992" t="s">
        <v>286</v>
      </c>
      <c r="I8992" t="s">
        <v>874</v>
      </c>
      <c r="J8992" t="s">
        <v>5304</v>
      </c>
      <c r="K8992">
        <v>1</v>
      </c>
      <c r="L8992" s="1">
        <v>39083</v>
      </c>
      <c r="M8992" s="1">
        <v>40969</v>
      </c>
      <c r="N8992" s="1">
        <v>40969</v>
      </c>
      <c r="O8992">
        <f t="shared" si="214"/>
        <v>3259</v>
      </c>
    </row>
    <row r="8993" spans="1:15" x14ac:dyDescent="0.2">
      <c r="A8993" t="s">
        <v>81579</v>
      </c>
      <c r="B8993" t="s">
        <v>81580</v>
      </c>
      <c r="C8993" t="s">
        <v>81581</v>
      </c>
      <c r="D8993" t="s">
        <v>81582</v>
      </c>
      <c r="E8993">
        <v>100000</v>
      </c>
      <c r="F8993" t="s">
        <v>18</v>
      </c>
      <c r="G8993" t="s">
        <v>25</v>
      </c>
      <c r="H8993" t="s">
        <v>158</v>
      </c>
      <c r="I8993" t="s">
        <v>244</v>
      </c>
      <c r="J8993" t="s">
        <v>327</v>
      </c>
      <c r="K8993">
        <v>1</v>
      </c>
      <c r="L8993" s="1">
        <v>40878</v>
      </c>
      <c r="M8993" s="1">
        <v>41205</v>
      </c>
      <c r="N8993" s="1">
        <v>41205</v>
      </c>
      <c r="O8993">
        <f t="shared" si="214"/>
        <v>1464</v>
      </c>
    </row>
    <row r="8994" spans="1:15" x14ac:dyDescent="0.2">
      <c r="A8994" t="s">
        <v>81583</v>
      </c>
      <c r="B8994" t="s">
        <v>81584</v>
      </c>
      <c r="D8994" t="s">
        <v>2851</v>
      </c>
      <c r="E8994">
        <v>1000000</v>
      </c>
      <c r="F8994" t="s">
        <v>18</v>
      </c>
      <c r="G8994" t="s">
        <v>25</v>
      </c>
      <c r="H8994" t="s">
        <v>286</v>
      </c>
      <c r="I8994" t="s">
        <v>874</v>
      </c>
      <c r="J8994" t="s">
        <v>35456</v>
      </c>
      <c r="K8994">
        <v>1</v>
      </c>
      <c r="L8994" s="1">
        <v>41228</v>
      </c>
      <c r="M8994" s="1">
        <v>41820</v>
      </c>
      <c r="N8994" s="1">
        <v>41820</v>
      </c>
      <c r="O8994">
        <f t="shared" si="214"/>
        <v>1114</v>
      </c>
    </row>
    <row r="8995" spans="1:15" x14ac:dyDescent="0.2">
      <c r="A8995" t="s">
        <v>81585</v>
      </c>
      <c r="B8995" t="s">
        <v>81586</v>
      </c>
      <c r="C8995" t="s">
        <v>81587</v>
      </c>
      <c r="D8995" t="s">
        <v>10885</v>
      </c>
      <c r="E8995">
        <v>30500000</v>
      </c>
      <c r="F8995" t="s">
        <v>207</v>
      </c>
      <c r="G8995" t="s">
        <v>25</v>
      </c>
      <c r="H8995" t="s">
        <v>89</v>
      </c>
      <c r="I8995" t="s">
        <v>589</v>
      </c>
      <c r="J8995" t="s">
        <v>589</v>
      </c>
      <c r="K8995">
        <v>2</v>
      </c>
      <c r="L8995" s="1">
        <v>38930</v>
      </c>
      <c r="M8995" s="1">
        <v>39114</v>
      </c>
      <c r="N8995" s="1">
        <v>39479</v>
      </c>
      <c r="O8995">
        <f t="shared" si="214"/>
        <v>3412</v>
      </c>
    </row>
    <row r="8996" spans="1:15" x14ac:dyDescent="0.2">
      <c r="A8996" t="s">
        <v>81600</v>
      </c>
      <c r="B8996" t="s">
        <v>81601</v>
      </c>
      <c r="C8996" t="s">
        <v>81602</v>
      </c>
      <c r="D8996" t="s">
        <v>42</v>
      </c>
      <c r="E8996">
        <v>50000</v>
      </c>
      <c r="F8996" t="s">
        <v>207</v>
      </c>
      <c r="G8996" t="s">
        <v>25</v>
      </c>
      <c r="H8996" t="s">
        <v>121</v>
      </c>
      <c r="I8996" t="s">
        <v>122</v>
      </c>
      <c r="J8996" t="s">
        <v>46272</v>
      </c>
      <c r="K8996">
        <v>1</v>
      </c>
      <c r="L8996" s="1">
        <v>40909</v>
      </c>
      <c r="M8996" s="1">
        <v>41152</v>
      </c>
      <c r="N8996" s="1">
        <v>41152</v>
      </c>
      <c r="O8996">
        <f t="shared" si="214"/>
        <v>1433</v>
      </c>
    </row>
    <row r="8997" spans="1:15" x14ac:dyDescent="0.2">
      <c r="A8997" t="s">
        <v>81611</v>
      </c>
      <c r="B8997" t="s">
        <v>81612</v>
      </c>
      <c r="C8997" t="s">
        <v>81613</v>
      </c>
      <c r="D8997" t="s">
        <v>81614</v>
      </c>
      <c r="E8997">
        <v>29158851</v>
      </c>
      <c r="F8997" t="s">
        <v>18</v>
      </c>
      <c r="G8997" t="s">
        <v>25</v>
      </c>
      <c r="H8997" t="s">
        <v>430</v>
      </c>
      <c r="I8997" t="s">
        <v>528</v>
      </c>
      <c r="J8997" t="s">
        <v>8304</v>
      </c>
      <c r="K8997">
        <v>3</v>
      </c>
      <c r="L8997" s="1">
        <v>35796</v>
      </c>
      <c r="M8997" s="1">
        <v>40451</v>
      </c>
      <c r="N8997" s="1">
        <v>41409</v>
      </c>
      <c r="O8997">
        <f t="shared" si="214"/>
        <v>6546</v>
      </c>
    </row>
    <row r="8998" spans="1:15" x14ac:dyDescent="0.2">
      <c r="A8998" t="s">
        <v>81625</v>
      </c>
      <c r="B8998" t="s">
        <v>81626</v>
      </c>
      <c r="C8998" t="s">
        <v>81627</v>
      </c>
      <c r="D8998" t="s">
        <v>1503</v>
      </c>
      <c r="E8998">
        <v>19460986</v>
      </c>
      <c r="F8998" t="s">
        <v>207</v>
      </c>
      <c r="G8998" t="s">
        <v>25</v>
      </c>
      <c r="H8998" t="s">
        <v>3993</v>
      </c>
      <c r="I8998" t="s">
        <v>12495</v>
      </c>
      <c r="J8998" t="s">
        <v>56152</v>
      </c>
      <c r="K8998">
        <v>9</v>
      </c>
      <c r="L8998" s="1">
        <v>36526</v>
      </c>
      <c r="M8998" s="1">
        <v>40127</v>
      </c>
      <c r="N8998" s="1">
        <v>41773</v>
      </c>
      <c r="O8998">
        <f t="shared" si="214"/>
        <v>5816</v>
      </c>
    </row>
    <row r="8999" spans="1:15" x14ac:dyDescent="0.2">
      <c r="A8999" t="s">
        <v>81643</v>
      </c>
      <c r="B8999" t="s">
        <v>81644</v>
      </c>
      <c r="C8999" t="s">
        <v>81645</v>
      </c>
      <c r="D8999" t="s">
        <v>19527</v>
      </c>
      <c r="E8999">
        <v>1000000</v>
      </c>
      <c r="F8999" t="s">
        <v>207</v>
      </c>
      <c r="G8999" t="s">
        <v>25</v>
      </c>
      <c r="H8999" t="s">
        <v>644</v>
      </c>
      <c r="I8999" t="s">
        <v>645</v>
      </c>
      <c r="J8999" t="s">
        <v>645</v>
      </c>
      <c r="K8999">
        <v>3</v>
      </c>
      <c r="L8999" s="1">
        <v>38869</v>
      </c>
      <c r="M8999" s="1">
        <v>39448</v>
      </c>
      <c r="N8999" s="1">
        <v>39763</v>
      </c>
      <c r="O8999">
        <f t="shared" si="214"/>
        <v>3473</v>
      </c>
    </row>
    <row r="9000" spans="1:15" x14ac:dyDescent="0.2">
      <c r="A9000" t="s">
        <v>81649</v>
      </c>
      <c r="B9000" t="s">
        <v>81650</v>
      </c>
      <c r="C9000" t="s">
        <v>81651</v>
      </c>
      <c r="D9000" t="s">
        <v>81652</v>
      </c>
      <c r="E9000">
        <v>7100000</v>
      </c>
      <c r="F9000" t="s">
        <v>18</v>
      </c>
      <c r="G9000" t="s">
        <v>25</v>
      </c>
      <c r="H9000" t="s">
        <v>106</v>
      </c>
      <c r="I9000" t="s">
        <v>107</v>
      </c>
      <c r="J9000" t="s">
        <v>108</v>
      </c>
      <c r="K9000">
        <v>3</v>
      </c>
      <c r="L9000" s="1">
        <v>39083</v>
      </c>
      <c r="M9000" s="1">
        <v>38961</v>
      </c>
      <c r="N9000" s="1">
        <v>40093</v>
      </c>
      <c r="O9000">
        <f t="shared" si="214"/>
        <v>3259</v>
      </c>
    </row>
    <row r="9001" spans="1:15" x14ac:dyDescent="0.2">
      <c r="A9001" t="s">
        <v>81659</v>
      </c>
      <c r="B9001" t="s">
        <v>81660</v>
      </c>
      <c r="C9001" t="s">
        <v>81661</v>
      </c>
      <c r="D9001" t="s">
        <v>42</v>
      </c>
      <c r="E9001">
        <v>10000000</v>
      </c>
      <c r="F9001" t="s">
        <v>18</v>
      </c>
      <c r="G9001" t="s">
        <v>25</v>
      </c>
      <c r="H9001" t="s">
        <v>64</v>
      </c>
      <c r="I9001" t="s">
        <v>65</v>
      </c>
      <c r="J9001" t="s">
        <v>984</v>
      </c>
      <c r="K9001">
        <v>1</v>
      </c>
      <c r="L9001" s="1">
        <v>42005</v>
      </c>
      <c r="M9001" s="1">
        <v>42107</v>
      </c>
      <c r="N9001" s="1">
        <v>42107</v>
      </c>
      <c r="O9001">
        <f t="shared" si="214"/>
        <v>337</v>
      </c>
    </row>
    <row r="9002" spans="1:15" x14ac:dyDescent="0.2">
      <c r="A9002" t="s">
        <v>81666</v>
      </c>
      <c r="B9002" t="s">
        <v>81667</v>
      </c>
      <c r="C9002" t="s">
        <v>81668</v>
      </c>
      <c r="D9002" t="s">
        <v>42</v>
      </c>
      <c r="E9002">
        <v>42000000</v>
      </c>
      <c r="F9002" t="s">
        <v>18</v>
      </c>
      <c r="G9002" t="s">
        <v>25</v>
      </c>
      <c r="H9002" t="s">
        <v>64</v>
      </c>
      <c r="I9002" t="s">
        <v>65</v>
      </c>
      <c r="J9002" t="s">
        <v>606</v>
      </c>
      <c r="K9002">
        <v>3</v>
      </c>
      <c r="L9002" s="1">
        <v>36526</v>
      </c>
      <c r="M9002" s="1">
        <v>38806</v>
      </c>
      <c r="N9002" s="1">
        <v>41555</v>
      </c>
      <c r="O9002">
        <f t="shared" si="214"/>
        <v>5816</v>
      </c>
    </row>
    <row r="9003" spans="1:15" x14ac:dyDescent="0.2">
      <c r="A9003" t="s">
        <v>81669</v>
      </c>
      <c r="B9003" t="s">
        <v>81670</v>
      </c>
      <c r="C9003" t="s">
        <v>81671</v>
      </c>
      <c r="D9003" t="s">
        <v>56</v>
      </c>
      <c r="E9003">
        <v>855620</v>
      </c>
      <c r="F9003" t="s">
        <v>18</v>
      </c>
      <c r="G9003" t="s">
        <v>25</v>
      </c>
      <c r="H9003" t="s">
        <v>1352</v>
      </c>
      <c r="I9003" t="s">
        <v>1353</v>
      </c>
      <c r="J9003" t="s">
        <v>1354</v>
      </c>
      <c r="K9003">
        <v>1</v>
      </c>
      <c r="L9003" s="1">
        <v>37257</v>
      </c>
      <c r="M9003" s="1">
        <v>41211</v>
      </c>
      <c r="N9003" s="1">
        <v>41211</v>
      </c>
      <c r="O9003">
        <f t="shared" si="214"/>
        <v>5085</v>
      </c>
    </row>
    <row r="9004" spans="1:15" x14ac:dyDescent="0.2">
      <c r="A9004" t="s">
        <v>81672</v>
      </c>
      <c r="B9004" t="s">
        <v>81673</v>
      </c>
      <c r="C9004" t="s">
        <v>81674</v>
      </c>
      <c r="D9004" t="s">
        <v>424</v>
      </c>
      <c r="E9004">
        <v>1000000</v>
      </c>
      <c r="F9004" t="s">
        <v>18</v>
      </c>
      <c r="G9004" t="s">
        <v>25</v>
      </c>
      <c r="H9004" t="s">
        <v>64</v>
      </c>
      <c r="I9004" t="s">
        <v>65</v>
      </c>
      <c r="J9004" t="s">
        <v>271</v>
      </c>
      <c r="K9004">
        <v>1</v>
      </c>
      <c r="L9004" s="1">
        <v>38718</v>
      </c>
      <c r="M9004" s="1">
        <v>40176</v>
      </c>
      <c r="N9004" s="1">
        <v>40176</v>
      </c>
      <c r="O9004">
        <f t="shared" si="214"/>
        <v>3624</v>
      </c>
    </row>
    <row r="9005" spans="1:15" x14ac:dyDescent="0.2">
      <c r="A9005" t="s">
        <v>81678</v>
      </c>
      <c r="B9005" t="s">
        <v>81679</v>
      </c>
      <c r="C9005" t="s">
        <v>81680</v>
      </c>
      <c r="D9005" t="s">
        <v>81681</v>
      </c>
      <c r="E9005">
        <v>1490500</v>
      </c>
      <c r="F9005" t="s">
        <v>18</v>
      </c>
      <c r="G9005" t="s">
        <v>25</v>
      </c>
      <c r="H9005" t="s">
        <v>106</v>
      </c>
      <c r="I9005" t="s">
        <v>107</v>
      </c>
      <c r="J9005" t="s">
        <v>108</v>
      </c>
      <c r="K9005">
        <v>1</v>
      </c>
      <c r="L9005" s="1">
        <v>41628</v>
      </c>
      <c r="M9005" s="1">
        <v>41978</v>
      </c>
      <c r="N9005" s="1">
        <v>41978</v>
      </c>
      <c r="O9005">
        <f t="shared" si="214"/>
        <v>714</v>
      </c>
    </row>
    <row r="9006" spans="1:15" x14ac:dyDescent="0.2">
      <c r="A9006" t="s">
        <v>81688</v>
      </c>
      <c r="B9006" t="s">
        <v>81689</v>
      </c>
      <c r="C9006" t="s">
        <v>81690</v>
      </c>
      <c r="D9006" t="s">
        <v>81691</v>
      </c>
      <c r="E9006">
        <v>200000</v>
      </c>
      <c r="F9006" t="s">
        <v>207</v>
      </c>
      <c r="G9006" t="s">
        <v>25</v>
      </c>
      <c r="H9006" t="s">
        <v>99</v>
      </c>
      <c r="I9006" t="s">
        <v>3295</v>
      </c>
      <c r="J9006" t="s">
        <v>16018</v>
      </c>
      <c r="K9006">
        <v>1</v>
      </c>
      <c r="L9006" s="1">
        <v>38353</v>
      </c>
      <c r="M9006" s="1">
        <v>39539</v>
      </c>
      <c r="N9006" s="1">
        <v>39539</v>
      </c>
      <c r="O9006">
        <f t="shared" si="214"/>
        <v>3989</v>
      </c>
    </row>
    <row r="9007" spans="1:15" x14ac:dyDescent="0.2">
      <c r="A9007" t="s">
        <v>81698</v>
      </c>
      <c r="B9007" t="s">
        <v>81699</v>
      </c>
      <c r="C9007" t="s">
        <v>81700</v>
      </c>
      <c r="D9007" t="s">
        <v>445</v>
      </c>
      <c r="E9007">
        <v>8220000</v>
      </c>
      <c r="F9007" t="s">
        <v>18</v>
      </c>
      <c r="G9007" t="s">
        <v>25</v>
      </c>
      <c r="H9007" t="s">
        <v>106</v>
      </c>
      <c r="I9007" t="s">
        <v>693</v>
      </c>
      <c r="J9007" t="s">
        <v>36618</v>
      </c>
      <c r="K9007">
        <v>2</v>
      </c>
      <c r="L9007" s="1">
        <v>35065</v>
      </c>
      <c r="M9007" s="1">
        <v>39275</v>
      </c>
      <c r="N9007" s="1">
        <v>41287</v>
      </c>
      <c r="O9007">
        <f t="shared" si="214"/>
        <v>7277</v>
      </c>
    </row>
    <row r="9008" spans="1:15" x14ac:dyDescent="0.2">
      <c r="A9008" t="s">
        <v>81701</v>
      </c>
      <c r="B9008" t="s">
        <v>81702</v>
      </c>
      <c r="C9008" t="s">
        <v>81703</v>
      </c>
      <c r="D9008" t="s">
        <v>264</v>
      </c>
      <c r="E9008">
        <v>30000</v>
      </c>
      <c r="F9008" t="s">
        <v>18</v>
      </c>
      <c r="G9008" t="s">
        <v>25</v>
      </c>
      <c r="H9008" t="s">
        <v>1330</v>
      </c>
      <c r="I9008" t="s">
        <v>1331</v>
      </c>
      <c r="J9008" t="s">
        <v>81704</v>
      </c>
      <c r="K9008">
        <v>1</v>
      </c>
      <c r="L9008" s="1">
        <v>39083</v>
      </c>
      <c r="M9008" s="1">
        <v>41066</v>
      </c>
      <c r="N9008" s="1">
        <v>41066</v>
      </c>
      <c r="O9008">
        <f t="shared" si="214"/>
        <v>3259</v>
      </c>
    </row>
    <row r="9009" spans="1:15" x14ac:dyDescent="0.2">
      <c r="A9009" t="s">
        <v>81705</v>
      </c>
      <c r="B9009" t="s">
        <v>81706</v>
      </c>
      <c r="C9009" t="s">
        <v>81707</v>
      </c>
      <c r="D9009" t="s">
        <v>81708</v>
      </c>
      <c r="E9009">
        <v>50000000</v>
      </c>
      <c r="F9009" t="s">
        <v>18</v>
      </c>
      <c r="G9009" t="s">
        <v>25</v>
      </c>
      <c r="H9009" t="s">
        <v>1352</v>
      </c>
      <c r="I9009" t="s">
        <v>1353</v>
      </c>
      <c r="J9009" t="s">
        <v>1353</v>
      </c>
      <c r="K9009">
        <v>2</v>
      </c>
      <c r="L9009" s="1">
        <v>37622</v>
      </c>
      <c r="M9009" s="1">
        <v>40554</v>
      </c>
      <c r="N9009" s="1">
        <v>41888</v>
      </c>
      <c r="O9009">
        <f t="shared" si="214"/>
        <v>4720</v>
      </c>
    </row>
    <row r="9010" spans="1:15" x14ac:dyDescent="0.2">
      <c r="A9010" t="s">
        <v>81717</v>
      </c>
      <c r="B9010" t="s">
        <v>81718</v>
      </c>
      <c r="D9010" t="s">
        <v>42</v>
      </c>
      <c r="E9010">
        <v>499800</v>
      </c>
      <c r="F9010" t="s">
        <v>18</v>
      </c>
      <c r="G9010" t="s">
        <v>25</v>
      </c>
      <c r="H9010" t="s">
        <v>430</v>
      </c>
      <c r="I9010" t="s">
        <v>7659</v>
      </c>
      <c r="J9010" t="s">
        <v>7660</v>
      </c>
      <c r="K9010">
        <v>1</v>
      </c>
      <c r="L9010" s="1">
        <v>38353</v>
      </c>
      <c r="M9010" s="1">
        <v>41730</v>
      </c>
      <c r="N9010" s="1">
        <v>41730</v>
      </c>
      <c r="O9010">
        <f t="shared" si="214"/>
        <v>3989</v>
      </c>
    </row>
    <row r="9011" spans="1:15" x14ac:dyDescent="0.2">
      <c r="A9011" t="s">
        <v>81726</v>
      </c>
      <c r="B9011" t="s">
        <v>81727</v>
      </c>
      <c r="C9011" t="s">
        <v>81728</v>
      </c>
      <c r="D9011" t="s">
        <v>56</v>
      </c>
      <c r="E9011">
        <v>150000</v>
      </c>
      <c r="F9011" t="s">
        <v>18</v>
      </c>
      <c r="G9011" t="s">
        <v>25</v>
      </c>
      <c r="H9011" t="s">
        <v>64</v>
      </c>
      <c r="I9011" t="s">
        <v>65</v>
      </c>
      <c r="J9011" t="s">
        <v>2971</v>
      </c>
      <c r="K9011">
        <v>1</v>
      </c>
      <c r="L9011" s="1">
        <v>41640</v>
      </c>
      <c r="M9011" s="1">
        <v>42320</v>
      </c>
      <c r="N9011" s="1">
        <v>42320</v>
      </c>
      <c r="O9011">
        <f t="shared" si="214"/>
        <v>702</v>
      </c>
    </row>
    <row r="9012" spans="1:15" x14ac:dyDescent="0.2">
      <c r="A9012" t="s">
        <v>81738</v>
      </c>
      <c r="B9012" t="s">
        <v>81739</v>
      </c>
      <c r="C9012" t="s">
        <v>81740</v>
      </c>
      <c r="D9012" t="s">
        <v>81741</v>
      </c>
      <c r="E9012">
        <v>1000000</v>
      </c>
      <c r="F9012" t="s">
        <v>18</v>
      </c>
      <c r="G9012" t="s">
        <v>25</v>
      </c>
      <c r="H9012" t="s">
        <v>64</v>
      </c>
      <c r="I9012" t="s">
        <v>507</v>
      </c>
      <c r="J9012" t="s">
        <v>5088</v>
      </c>
      <c r="K9012">
        <v>1</v>
      </c>
      <c r="L9012" s="1">
        <v>42072</v>
      </c>
      <c r="M9012" s="1">
        <v>42072</v>
      </c>
      <c r="N9012" s="1">
        <v>42072</v>
      </c>
      <c r="O9012">
        <f t="shared" si="214"/>
        <v>270</v>
      </c>
    </row>
    <row r="9013" spans="1:15" x14ac:dyDescent="0.2">
      <c r="A9013" t="s">
        <v>81745</v>
      </c>
      <c r="B9013" t="s">
        <v>81746</v>
      </c>
      <c r="C9013" t="s">
        <v>81747</v>
      </c>
      <c r="D9013" t="s">
        <v>81748</v>
      </c>
      <c r="E9013">
        <v>1500000</v>
      </c>
      <c r="F9013" t="s">
        <v>18</v>
      </c>
      <c r="G9013" t="s">
        <v>25</v>
      </c>
      <c r="H9013" t="s">
        <v>99</v>
      </c>
      <c r="I9013" t="s">
        <v>100</v>
      </c>
      <c r="J9013" t="s">
        <v>13190</v>
      </c>
      <c r="K9013">
        <v>2</v>
      </c>
      <c r="L9013" s="1">
        <v>40422</v>
      </c>
      <c r="M9013" s="1">
        <v>40422</v>
      </c>
      <c r="N9013" s="1">
        <v>41541</v>
      </c>
      <c r="O9013">
        <f t="shared" si="214"/>
        <v>1920</v>
      </c>
    </row>
    <row r="9014" spans="1:15" x14ac:dyDescent="0.2">
      <c r="A9014" t="s">
        <v>81752</v>
      </c>
      <c r="B9014" t="s">
        <v>81753</v>
      </c>
      <c r="C9014" t="s">
        <v>81754</v>
      </c>
      <c r="D9014" t="s">
        <v>81755</v>
      </c>
      <c r="E9014">
        <v>150000</v>
      </c>
      <c r="F9014" t="s">
        <v>18</v>
      </c>
      <c r="G9014" t="s">
        <v>25</v>
      </c>
      <c r="H9014" t="s">
        <v>64</v>
      </c>
      <c r="I9014" t="s">
        <v>65</v>
      </c>
      <c r="J9014" t="s">
        <v>1103</v>
      </c>
      <c r="K9014">
        <v>1</v>
      </c>
      <c r="L9014" s="1">
        <v>41966</v>
      </c>
      <c r="M9014" s="1">
        <v>41933</v>
      </c>
      <c r="N9014" s="1">
        <v>41933</v>
      </c>
      <c r="O9014">
        <f t="shared" si="214"/>
        <v>376</v>
      </c>
    </row>
    <row r="9015" spans="1:15" x14ac:dyDescent="0.2">
      <c r="A9015" t="s">
        <v>81756</v>
      </c>
      <c r="B9015" t="s">
        <v>81757</v>
      </c>
      <c r="C9015" t="s">
        <v>81758</v>
      </c>
      <c r="D9015" t="s">
        <v>56</v>
      </c>
      <c r="E9015">
        <v>120456440</v>
      </c>
      <c r="F9015" t="s">
        <v>689</v>
      </c>
      <c r="G9015" t="s">
        <v>25</v>
      </c>
      <c r="H9015" t="s">
        <v>808</v>
      </c>
      <c r="I9015" t="s">
        <v>809</v>
      </c>
      <c r="J9015" t="s">
        <v>1339</v>
      </c>
      <c r="K9015">
        <v>8</v>
      </c>
      <c r="L9015" s="1">
        <v>34700</v>
      </c>
      <c r="M9015" s="1">
        <v>38702</v>
      </c>
      <c r="N9015" s="1">
        <v>41710</v>
      </c>
      <c r="O9015">
        <f t="shared" si="214"/>
        <v>7642</v>
      </c>
    </row>
    <row r="9016" spans="1:15" x14ac:dyDescent="0.2">
      <c r="A9016" t="s">
        <v>81759</v>
      </c>
      <c r="B9016" t="s">
        <v>81760</v>
      </c>
      <c r="C9016" t="s">
        <v>81761</v>
      </c>
      <c r="D9016" t="s">
        <v>75</v>
      </c>
      <c r="E9016">
        <v>3200000</v>
      </c>
      <c r="F9016" t="s">
        <v>18</v>
      </c>
      <c r="G9016" t="s">
        <v>25</v>
      </c>
      <c r="H9016" t="s">
        <v>64</v>
      </c>
      <c r="I9016" t="s">
        <v>65</v>
      </c>
      <c r="J9016" t="s">
        <v>66</v>
      </c>
      <c r="K9016">
        <v>2</v>
      </c>
      <c r="L9016" s="1">
        <v>40544</v>
      </c>
      <c r="M9016" s="1">
        <v>41333</v>
      </c>
      <c r="N9016" s="1">
        <v>41873</v>
      </c>
      <c r="O9016">
        <f t="shared" si="214"/>
        <v>1798</v>
      </c>
    </row>
    <row r="9017" spans="1:15" x14ac:dyDescent="0.2">
      <c r="A9017" t="s">
        <v>81771</v>
      </c>
      <c r="B9017" t="s">
        <v>81772</v>
      </c>
      <c r="C9017" t="s">
        <v>81773</v>
      </c>
      <c r="D9017" t="s">
        <v>81774</v>
      </c>
      <c r="E9017">
        <v>8300000</v>
      </c>
      <c r="F9017" t="s">
        <v>18</v>
      </c>
      <c r="G9017" t="s">
        <v>25</v>
      </c>
      <c r="H9017" t="s">
        <v>286</v>
      </c>
      <c r="I9017" t="s">
        <v>874</v>
      </c>
      <c r="J9017" t="s">
        <v>2967</v>
      </c>
      <c r="K9017">
        <v>1</v>
      </c>
      <c r="L9017" s="1">
        <v>36161</v>
      </c>
      <c r="M9017" s="1">
        <v>39884</v>
      </c>
      <c r="N9017" s="1">
        <v>39884</v>
      </c>
      <c r="O9017">
        <f t="shared" si="214"/>
        <v>6181</v>
      </c>
    </row>
    <row r="9018" spans="1:15" x14ac:dyDescent="0.2">
      <c r="A9018" t="s">
        <v>81775</v>
      </c>
      <c r="B9018" t="s">
        <v>81776</v>
      </c>
      <c r="C9018" t="s">
        <v>81777</v>
      </c>
      <c r="D9018" t="s">
        <v>70</v>
      </c>
      <c r="E9018">
        <v>5615000</v>
      </c>
      <c r="F9018" t="s">
        <v>18</v>
      </c>
      <c r="G9018" t="s">
        <v>25</v>
      </c>
      <c r="H9018" t="s">
        <v>135</v>
      </c>
      <c r="I9018" t="s">
        <v>136</v>
      </c>
      <c r="J9018" t="s">
        <v>1114</v>
      </c>
      <c r="K9018">
        <v>6</v>
      </c>
      <c r="L9018" s="1">
        <v>40179</v>
      </c>
      <c r="M9018" s="1">
        <v>40969</v>
      </c>
      <c r="N9018" s="1">
        <v>42185</v>
      </c>
      <c r="O9018">
        <f t="shared" si="214"/>
        <v>2163</v>
      </c>
    </row>
    <row r="9019" spans="1:15" x14ac:dyDescent="0.2">
      <c r="A9019" t="s">
        <v>81778</v>
      </c>
      <c r="B9019" t="s">
        <v>81779</v>
      </c>
      <c r="C9019" t="s">
        <v>81780</v>
      </c>
      <c r="D9019" t="s">
        <v>81781</v>
      </c>
      <c r="E9019">
        <v>50000</v>
      </c>
      <c r="F9019" t="s">
        <v>18</v>
      </c>
      <c r="G9019" t="s">
        <v>25</v>
      </c>
      <c r="H9019" t="s">
        <v>106</v>
      </c>
      <c r="I9019" t="s">
        <v>107</v>
      </c>
      <c r="J9019" t="s">
        <v>108</v>
      </c>
      <c r="K9019">
        <v>1</v>
      </c>
      <c r="L9019" s="1">
        <v>40909</v>
      </c>
      <c r="M9019" s="1">
        <v>40987</v>
      </c>
      <c r="N9019" s="1">
        <v>40987</v>
      </c>
      <c r="O9019">
        <f t="shared" si="214"/>
        <v>1433</v>
      </c>
    </row>
    <row r="9020" spans="1:15" x14ac:dyDescent="0.2">
      <c r="A9020" t="s">
        <v>81789</v>
      </c>
      <c r="B9020" t="s">
        <v>81790</v>
      </c>
      <c r="C9020" t="s">
        <v>81791</v>
      </c>
      <c r="D9020" t="s">
        <v>264</v>
      </c>
      <c r="E9020">
        <v>135000</v>
      </c>
      <c r="F9020" t="s">
        <v>18</v>
      </c>
      <c r="G9020" t="s">
        <v>25</v>
      </c>
      <c r="H9020" t="s">
        <v>208</v>
      </c>
      <c r="I9020" t="s">
        <v>6943</v>
      </c>
      <c r="J9020" t="s">
        <v>6943</v>
      </c>
      <c r="K9020">
        <v>1</v>
      </c>
      <c r="L9020" s="1">
        <v>40544</v>
      </c>
      <c r="M9020" s="1">
        <v>41199</v>
      </c>
      <c r="N9020" s="1">
        <v>41199</v>
      </c>
      <c r="O9020">
        <f t="shared" si="214"/>
        <v>1798</v>
      </c>
    </row>
    <row r="9021" spans="1:15" x14ac:dyDescent="0.2">
      <c r="A9021" t="s">
        <v>81810</v>
      </c>
      <c r="B9021" t="s">
        <v>81811</v>
      </c>
      <c r="C9021" t="s">
        <v>81812</v>
      </c>
      <c r="D9021" t="s">
        <v>1247</v>
      </c>
      <c r="E9021">
        <v>110000000</v>
      </c>
      <c r="F9021" t="s">
        <v>689</v>
      </c>
      <c r="G9021" t="s">
        <v>25</v>
      </c>
      <c r="H9021" t="s">
        <v>1011</v>
      </c>
      <c r="I9021" t="s">
        <v>1012</v>
      </c>
      <c r="J9021" t="s">
        <v>81813</v>
      </c>
      <c r="K9021">
        <v>1</v>
      </c>
      <c r="L9021" s="1">
        <v>37622</v>
      </c>
      <c r="M9021" s="1">
        <v>39317</v>
      </c>
      <c r="N9021" s="1">
        <v>39317</v>
      </c>
      <c r="O9021">
        <f t="shared" si="214"/>
        <v>4720</v>
      </c>
    </row>
    <row r="9022" spans="1:15" x14ac:dyDescent="0.2">
      <c r="A9022" t="s">
        <v>81814</v>
      </c>
      <c r="B9022" t="s">
        <v>81815</v>
      </c>
      <c r="C9022" t="s">
        <v>81816</v>
      </c>
      <c r="D9022" t="s">
        <v>81817</v>
      </c>
      <c r="E9022">
        <v>1000000</v>
      </c>
      <c r="F9022" t="s">
        <v>207</v>
      </c>
      <c r="G9022" t="s">
        <v>25</v>
      </c>
      <c r="H9022" t="s">
        <v>1080</v>
      </c>
      <c r="I9022" t="s">
        <v>1081</v>
      </c>
      <c r="J9022" t="s">
        <v>1081</v>
      </c>
      <c r="K9022">
        <v>1</v>
      </c>
      <c r="L9022" s="1">
        <v>40422</v>
      </c>
      <c r="M9022" s="1">
        <v>40787</v>
      </c>
      <c r="N9022" s="1">
        <v>40787</v>
      </c>
      <c r="O9022">
        <f t="shared" si="214"/>
        <v>1920</v>
      </c>
    </row>
    <row r="9023" spans="1:15" x14ac:dyDescent="0.2">
      <c r="A9023" t="s">
        <v>81840</v>
      </c>
      <c r="B9023" t="s">
        <v>81841</v>
      </c>
      <c r="D9023" t="s">
        <v>741</v>
      </c>
      <c r="E9023">
        <v>16200000</v>
      </c>
      <c r="F9023" t="s">
        <v>18</v>
      </c>
      <c r="G9023" t="s">
        <v>25</v>
      </c>
      <c r="H9023" t="s">
        <v>64</v>
      </c>
      <c r="I9023" t="s">
        <v>966</v>
      </c>
      <c r="J9023" t="s">
        <v>2237</v>
      </c>
      <c r="K9023">
        <v>1</v>
      </c>
      <c r="L9023" s="1">
        <v>38718</v>
      </c>
      <c r="M9023" s="1">
        <v>38895</v>
      </c>
      <c r="N9023" s="1">
        <v>38895</v>
      </c>
      <c r="O9023">
        <f t="shared" si="214"/>
        <v>3624</v>
      </c>
    </row>
    <row r="9024" spans="1:15" x14ac:dyDescent="0.2">
      <c r="A9024" t="s">
        <v>81842</v>
      </c>
      <c r="B9024" t="s">
        <v>81843</v>
      </c>
      <c r="C9024" t="s">
        <v>81844</v>
      </c>
      <c r="D9024" t="s">
        <v>81845</v>
      </c>
      <c r="E9024">
        <v>28000000</v>
      </c>
      <c r="F9024" t="s">
        <v>18</v>
      </c>
      <c r="G9024" t="s">
        <v>25</v>
      </c>
      <c r="H9024" t="s">
        <v>64</v>
      </c>
      <c r="I9024" t="s">
        <v>65</v>
      </c>
      <c r="J9024" t="s">
        <v>271</v>
      </c>
      <c r="K9024">
        <v>4</v>
      </c>
      <c r="L9024" s="1">
        <v>40483</v>
      </c>
      <c r="M9024" s="1">
        <v>40483</v>
      </c>
      <c r="N9024" s="1">
        <v>42080</v>
      </c>
      <c r="O9024">
        <f t="shared" si="214"/>
        <v>1859</v>
      </c>
    </row>
    <row r="9025" spans="1:15" x14ac:dyDescent="0.2">
      <c r="A9025" t="s">
        <v>81856</v>
      </c>
      <c r="B9025" t="s">
        <v>81857</v>
      </c>
      <c r="C9025" t="s">
        <v>81858</v>
      </c>
      <c r="D9025" t="s">
        <v>766</v>
      </c>
      <c r="E9025">
        <v>20000000</v>
      </c>
      <c r="F9025" t="s">
        <v>689</v>
      </c>
      <c r="G9025" t="s">
        <v>25</v>
      </c>
      <c r="H9025" t="s">
        <v>286</v>
      </c>
      <c r="I9025" t="s">
        <v>578</v>
      </c>
      <c r="J9025" t="s">
        <v>578</v>
      </c>
      <c r="K9025">
        <v>2</v>
      </c>
      <c r="L9025" s="1">
        <v>38353</v>
      </c>
      <c r="M9025" s="1">
        <v>40729</v>
      </c>
      <c r="N9025" s="1">
        <v>40932</v>
      </c>
      <c r="O9025">
        <f t="shared" si="214"/>
        <v>3989</v>
      </c>
    </row>
    <row r="9026" spans="1:15" x14ac:dyDescent="0.2">
      <c r="A9026" t="s">
        <v>81862</v>
      </c>
      <c r="B9026" t="s">
        <v>81863</v>
      </c>
      <c r="C9026" t="s">
        <v>81864</v>
      </c>
      <c r="D9026" t="s">
        <v>1671</v>
      </c>
      <c r="E9026">
        <v>800000</v>
      </c>
      <c r="F9026" t="s">
        <v>18</v>
      </c>
      <c r="G9026" t="s">
        <v>25</v>
      </c>
      <c r="H9026" t="s">
        <v>158</v>
      </c>
      <c r="I9026" t="s">
        <v>244</v>
      </c>
      <c r="J9026" t="s">
        <v>244</v>
      </c>
      <c r="K9026">
        <v>1</v>
      </c>
      <c r="L9026" s="1">
        <v>40801</v>
      </c>
      <c r="M9026" s="1">
        <v>41426</v>
      </c>
      <c r="N9026" s="1">
        <v>41426</v>
      </c>
      <c r="O9026">
        <f t="shared" si="214"/>
        <v>1541</v>
      </c>
    </row>
    <row r="9027" spans="1:15" x14ac:dyDescent="0.2">
      <c r="A9027" t="s">
        <v>81865</v>
      </c>
      <c r="B9027" t="s">
        <v>81866</v>
      </c>
      <c r="C9027" t="s">
        <v>81867</v>
      </c>
      <c r="E9027">
        <v>118000</v>
      </c>
      <c r="F9027" t="s">
        <v>207</v>
      </c>
      <c r="G9027" t="s">
        <v>25</v>
      </c>
      <c r="H9027" t="s">
        <v>106</v>
      </c>
      <c r="I9027" t="s">
        <v>107</v>
      </c>
      <c r="J9027" t="s">
        <v>108</v>
      </c>
      <c r="K9027">
        <v>1</v>
      </c>
      <c r="L9027" s="1">
        <v>42154</v>
      </c>
      <c r="M9027" s="1">
        <v>42267</v>
      </c>
      <c r="N9027" s="1">
        <v>42267</v>
      </c>
      <c r="O9027">
        <f t="shared" si="214"/>
        <v>188</v>
      </c>
    </row>
    <row r="9028" spans="1:15" x14ac:dyDescent="0.2">
      <c r="A9028" t="s">
        <v>81872</v>
      </c>
      <c r="B9028" t="s">
        <v>81873</v>
      </c>
      <c r="C9028" t="s">
        <v>81874</v>
      </c>
      <c r="D9028" t="s">
        <v>81875</v>
      </c>
      <c r="E9028">
        <v>10400000</v>
      </c>
      <c r="F9028" t="s">
        <v>18</v>
      </c>
      <c r="G9028" t="s">
        <v>25</v>
      </c>
      <c r="H9028" t="s">
        <v>106</v>
      </c>
      <c r="I9028" t="s">
        <v>107</v>
      </c>
      <c r="J9028" t="s">
        <v>108</v>
      </c>
      <c r="K9028">
        <v>2</v>
      </c>
      <c r="L9028" s="1">
        <v>41913</v>
      </c>
      <c r="M9028" s="1">
        <v>41883</v>
      </c>
      <c r="N9028" s="1">
        <v>41960</v>
      </c>
      <c r="O9028">
        <f t="shared" si="214"/>
        <v>429</v>
      </c>
    </row>
    <row r="9029" spans="1:15" x14ac:dyDescent="0.2">
      <c r="A9029" t="s">
        <v>81880</v>
      </c>
      <c r="B9029" t="s">
        <v>81881</v>
      </c>
      <c r="C9029" t="s">
        <v>81882</v>
      </c>
      <c r="D9029" t="s">
        <v>1247</v>
      </c>
      <c r="E9029">
        <v>19184620</v>
      </c>
      <c r="F9029" t="s">
        <v>18</v>
      </c>
      <c r="G9029" t="s">
        <v>25</v>
      </c>
      <c r="H9029" t="s">
        <v>1080</v>
      </c>
      <c r="I9029" t="s">
        <v>1081</v>
      </c>
      <c r="J9029" t="s">
        <v>2847</v>
      </c>
      <c r="K9029">
        <v>5</v>
      </c>
      <c r="L9029" s="1">
        <v>38353</v>
      </c>
      <c r="M9029" s="1">
        <v>39961</v>
      </c>
      <c r="N9029" s="1">
        <v>41366</v>
      </c>
      <c r="O9029">
        <f t="shared" si="214"/>
        <v>3989</v>
      </c>
    </row>
    <row r="9030" spans="1:15" x14ac:dyDescent="0.2">
      <c r="A9030" t="s">
        <v>81893</v>
      </c>
      <c r="B9030" t="s">
        <v>81894</v>
      </c>
      <c r="C9030" t="s">
        <v>81895</v>
      </c>
      <c r="D9030" t="s">
        <v>81896</v>
      </c>
      <c r="E9030">
        <v>23000000</v>
      </c>
      <c r="F9030" t="s">
        <v>18</v>
      </c>
      <c r="G9030" t="s">
        <v>25</v>
      </c>
      <c r="H9030" t="s">
        <v>64</v>
      </c>
      <c r="I9030" t="s">
        <v>65</v>
      </c>
      <c r="J9030" t="s">
        <v>71</v>
      </c>
      <c r="K9030">
        <v>2</v>
      </c>
      <c r="L9030" s="1">
        <v>41395</v>
      </c>
      <c r="M9030" s="1">
        <v>41494</v>
      </c>
      <c r="N9030" s="1">
        <v>41914</v>
      </c>
      <c r="O9030">
        <f t="shared" si="214"/>
        <v>947</v>
      </c>
    </row>
    <row r="9031" spans="1:15" x14ac:dyDescent="0.2">
      <c r="A9031" t="s">
        <v>81910</v>
      </c>
      <c r="B9031" t="s">
        <v>81911</v>
      </c>
      <c r="C9031" t="s">
        <v>81912</v>
      </c>
      <c r="D9031" t="s">
        <v>741</v>
      </c>
      <c r="E9031">
        <v>37665000</v>
      </c>
      <c r="F9031" t="s">
        <v>18</v>
      </c>
      <c r="G9031" t="s">
        <v>25</v>
      </c>
      <c r="H9031" t="s">
        <v>142</v>
      </c>
      <c r="I9031" t="s">
        <v>143</v>
      </c>
      <c r="J9031" t="s">
        <v>143</v>
      </c>
      <c r="K9031">
        <v>3</v>
      </c>
      <c r="L9031" s="1">
        <v>41640</v>
      </c>
      <c r="M9031" s="1">
        <v>42062</v>
      </c>
      <c r="N9031" s="1">
        <v>42300</v>
      </c>
      <c r="O9031">
        <f t="shared" si="214"/>
        <v>702</v>
      </c>
    </row>
    <row r="9032" spans="1:15" x14ac:dyDescent="0.2">
      <c r="A9032" t="s">
        <v>81916</v>
      </c>
      <c r="B9032" t="s">
        <v>81917</v>
      </c>
      <c r="C9032" t="s">
        <v>81918</v>
      </c>
      <c r="D9032" t="s">
        <v>56</v>
      </c>
      <c r="E9032">
        <v>604000</v>
      </c>
      <c r="F9032" t="s">
        <v>18</v>
      </c>
      <c r="G9032" t="s">
        <v>25</v>
      </c>
      <c r="H9032" t="s">
        <v>64</v>
      </c>
      <c r="I9032" t="s">
        <v>65</v>
      </c>
      <c r="J9032" t="s">
        <v>71</v>
      </c>
      <c r="K9032">
        <v>2</v>
      </c>
      <c r="L9032" s="1">
        <v>41153</v>
      </c>
      <c r="M9032" s="1">
        <v>41433</v>
      </c>
      <c r="N9032" s="1">
        <v>41836</v>
      </c>
      <c r="O9032">
        <f t="shared" si="214"/>
        <v>1189</v>
      </c>
    </row>
    <row r="9033" spans="1:15" x14ac:dyDescent="0.2">
      <c r="A9033" t="s">
        <v>81923</v>
      </c>
      <c r="B9033" t="s">
        <v>81924</v>
      </c>
      <c r="C9033" t="s">
        <v>81925</v>
      </c>
      <c r="D9033" t="s">
        <v>264</v>
      </c>
      <c r="E9033">
        <v>2800000</v>
      </c>
      <c r="F9033" t="s">
        <v>18</v>
      </c>
      <c r="G9033" t="s">
        <v>25</v>
      </c>
      <c r="H9033" t="s">
        <v>99</v>
      </c>
      <c r="I9033" t="s">
        <v>100</v>
      </c>
      <c r="J9033" t="s">
        <v>18736</v>
      </c>
      <c r="K9033">
        <v>2</v>
      </c>
      <c r="L9033" s="1">
        <v>36526</v>
      </c>
      <c r="M9033" s="1">
        <v>39904</v>
      </c>
      <c r="N9033" s="1">
        <v>40463</v>
      </c>
      <c r="O9033">
        <f t="shared" si="214"/>
        <v>5816</v>
      </c>
    </row>
    <row r="9034" spans="1:15" x14ac:dyDescent="0.2">
      <c r="A9034" t="s">
        <v>81933</v>
      </c>
      <c r="B9034" t="s">
        <v>81934</v>
      </c>
      <c r="D9034" t="s">
        <v>55944</v>
      </c>
      <c r="E9034">
        <v>2050000</v>
      </c>
      <c r="F9034" t="s">
        <v>18</v>
      </c>
      <c r="G9034" t="s">
        <v>25</v>
      </c>
      <c r="H9034" t="s">
        <v>64</v>
      </c>
      <c r="I9034" t="s">
        <v>65</v>
      </c>
      <c r="J9034" t="s">
        <v>71</v>
      </c>
      <c r="K9034">
        <v>1</v>
      </c>
      <c r="L9034" s="1">
        <v>40544</v>
      </c>
      <c r="M9034" s="1">
        <v>40770</v>
      </c>
      <c r="N9034" s="1">
        <v>40770</v>
      </c>
      <c r="O9034">
        <f t="shared" si="214"/>
        <v>1798</v>
      </c>
    </row>
    <row r="9035" spans="1:15" x14ac:dyDescent="0.2">
      <c r="A9035" t="s">
        <v>81935</v>
      </c>
      <c r="B9035" t="s">
        <v>81936</v>
      </c>
      <c r="C9035" t="s">
        <v>81937</v>
      </c>
      <c r="D9035" t="s">
        <v>81938</v>
      </c>
      <c r="E9035">
        <v>133121250</v>
      </c>
      <c r="F9035" t="s">
        <v>689</v>
      </c>
      <c r="G9035" t="s">
        <v>25</v>
      </c>
      <c r="H9035" t="s">
        <v>64</v>
      </c>
      <c r="I9035" t="s">
        <v>65</v>
      </c>
      <c r="J9035" t="s">
        <v>71</v>
      </c>
      <c r="K9035">
        <v>5</v>
      </c>
      <c r="L9035" s="1">
        <v>36892</v>
      </c>
      <c r="M9035" s="1">
        <v>38464</v>
      </c>
      <c r="N9035" s="1">
        <v>42138</v>
      </c>
      <c r="O9035">
        <f t="shared" si="214"/>
        <v>5450</v>
      </c>
    </row>
    <row r="9036" spans="1:15" x14ac:dyDescent="0.2">
      <c r="A9036" t="s">
        <v>81946</v>
      </c>
      <c r="B9036" t="s">
        <v>81947</v>
      </c>
      <c r="C9036" t="s">
        <v>81948</v>
      </c>
      <c r="D9036" t="s">
        <v>56</v>
      </c>
      <c r="E9036">
        <v>90000</v>
      </c>
      <c r="F9036" t="s">
        <v>18</v>
      </c>
      <c r="G9036" t="s">
        <v>25</v>
      </c>
      <c r="H9036" t="s">
        <v>44</v>
      </c>
      <c r="I9036" t="s">
        <v>45</v>
      </c>
      <c r="J9036" t="s">
        <v>46</v>
      </c>
      <c r="K9036">
        <v>2</v>
      </c>
      <c r="L9036" s="1">
        <v>40544</v>
      </c>
      <c r="M9036" s="1">
        <v>41194</v>
      </c>
      <c r="N9036" s="1">
        <v>41237</v>
      </c>
      <c r="O9036">
        <f t="shared" si="214"/>
        <v>1798</v>
      </c>
    </row>
    <row r="9037" spans="1:15" x14ac:dyDescent="0.2">
      <c r="A9037" t="s">
        <v>81955</v>
      </c>
      <c r="B9037" t="s">
        <v>81956</v>
      </c>
      <c r="C9037" t="s">
        <v>81957</v>
      </c>
      <c r="D9037" t="s">
        <v>264</v>
      </c>
      <c r="E9037">
        <v>18466599</v>
      </c>
      <c r="F9037" t="s">
        <v>18</v>
      </c>
      <c r="G9037" t="s">
        <v>25</v>
      </c>
      <c r="H9037" t="s">
        <v>64</v>
      </c>
      <c r="I9037" t="s">
        <v>919</v>
      </c>
      <c r="J9037" t="s">
        <v>919</v>
      </c>
      <c r="K9037">
        <v>3</v>
      </c>
      <c r="L9037" s="1">
        <v>39083</v>
      </c>
      <c r="M9037" s="1">
        <v>40605</v>
      </c>
      <c r="N9037" s="1">
        <v>41626</v>
      </c>
      <c r="O9037">
        <f t="shared" si="214"/>
        <v>3259</v>
      </c>
    </row>
    <row r="9038" spans="1:15" x14ac:dyDescent="0.2">
      <c r="A9038" t="s">
        <v>81962</v>
      </c>
      <c r="B9038" t="s">
        <v>81963</v>
      </c>
      <c r="C9038" t="s">
        <v>81964</v>
      </c>
      <c r="D9038" t="s">
        <v>7593</v>
      </c>
      <c r="E9038">
        <v>1000000</v>
      </c>
      <c r="F9038" t="s">
        <v>18</v>
      </c>
      <c r="G9038" t="s">
        <v>25</v>
      </c>
      <c r="H9038" t="s">
        <v>135</v>
      </c>
      <c r="I9038" t="s">
        <v>136</v>
      </c>
      <c r="J9038" t="s">
        <v>26716</v>
      </c>
      <c r="K9038">
        <v>2</v>
      </c>
      <c r="L9038" s="1">
        <v>39814</v>
      </c>
      <c r="M9038" s="1">
        <v>42076</v>
      </c>
      <c r="N9038" s="1">
        <v>42114</v>
      </c>
      <c r="O9038">
        <f t="shared" si="214"/>
        <v>2528</v>
      </c>
    </row>
    <row r="9039" spans="1:15" x14ac:dyDescent="0.2">
      <c r="A9039" t="s">
        <v>81968</v>
      </c>
      <c r="B9039" t="s">
        <v>81969</v>
      </c>
      <c r="D9039" t="s">
        <v>357</v>
      </c>
      <c r="E9039">
        <v>50000000</v>
      </c>
      <c r="F9039" t="s">
        <v>207</v>
      </c>
      <c r="G9039" t="s">
        <v>25</v>
      </c>
      <c r="H9039" t="s">
        <v>64</v>
      </c>
      <c r="I9039" t="s">
        <v>6512</v>
      </c>
      <c r="J9039" t="s">
        <v>13131</v>
      </c>
      <c r="K9039">
        <v>1</v>
      </c>
      <c r="L9039" s="1">
        <v>36161</v>
      </c>
      <c r="M9039" s="1">
        <v>37263</v>
      </c>
      <c r="N9039" s="1">
        <v>37263</v>
      </c>
      <c r="O9039">
        <f t="shared" si="214"/>
        <v>6181</v>
      </c>
    </row>
    <row r="9040" spans="1:15" x14ac:dyDescent="0.2">
      <c r="A9040" t="s">
        <v>81997</v>
      </c>
      <c r="B9040" t="s">
        <v>81998</v>
      </c>
      <c r="C9040" t="s">
        <v>81999</v>
      </c>
      <c r="D9040" t="s">
        <v>40114</v>
      </c>
      <c r="E9040">
        <v>500000</v>
      </c>
      <c r="F9040" t="s">
        <v>18</v>
      </c>
      <c r="G9040" t="s">
        <v>25</v>
      </c>
      <c r="H9040" t="s">
        <v>106</v>
      </c>
      <c r="I9040" t="s">
        <v>5339</v>
      </c>
      <c r="J9040" t="s">
        <v>5340</v>
      </c>
      <c r="K9040">
        <v>1</v>
      </c>
      <c r="L9040" s="1">
        <v>39448</v>
      </c>
      <c r="M9040" s="1">
        <v>40451</v>
      </c>
      <c r="N9040" s="1">
        <v>40451</v>
      </c>
      <c r="O9040">
        <f t="shared" si="214"/>
        <v>2894</v>
      </c>
    </row>
    <row r="9041" spans="1:15" x14ac:dyDescent="0.2">
      <c r="A9041" t="s">
        <v>82004</v>
      </c>
      <c r="B9041" t="s">
        <v>82005</v>
      </c>
      <c r="C9041" t="s">
        <v>82006</v>
      </c>
      <c r="D9041" t="s">
        <v>3372</v>
      </c>
      <c r="E9041">
        <v>86379412</v>
      </c>
      <c r="F9041" t="s">
        <v>689</v>
      </c>
      <c r="G9041" t="s">
        <v>25</v>
      </c>
      <c r="H9041" t="s">
        <v>121</v>
      </c>
      <c r="I9041" t="s">
        <v>528</v>
      </c>
      <c r="J9041" t="s">
        <v>3933</v>
      </c>
      <c r="K9041">
        <v>4</v>
      </c>
      <c r="L9041" s="1">
        <v>37622</v>
      </c>
      <c r="M9041" s="1">
        <v>37763</v>
      </c>
      <c r="N9041" s="1">
        <v>40478</v>
      </c>
      <c r="O9041">
        <f t="shared" si="214"/>
        <v>4720</v>
      </c>
    </row>
    <row r="9042" spans="1:15" x14ac:dyDescent="0.2">
      <c r="A9042" t="s">
        <v>82012</v>
      </c>
      <c r="B9042" t="s">
        <v>82013</v>
      </c>
      <c r="C9042" t="s">
        <v>82014</v>
      </c>
      <c r="D9042" t="s">
        <v>56</v>
      </c>
      <c r="E9042">
        <v>4378000</v>
      </c>
      <c r="F9042" t="s">
        <v>18</v>
      </c>
      <c r="G9042" t="s">
        <v>25</v>
      </c>
      <c r="H9042" t="s">
        <v>64</v>
      </c>
      <c r="I9042" t="s">
        <v>1221</v>
      </c>
      <c r="J9042" t="s">
        <v>1221</v>
      </c>
      <c r="K9042">
        <v>1</v>
      </c>
      <c r="L9042" s="1">
        <v>39814</v>
      </c>
      <c r="M9042" s="1">
        <v>42111</v>
      </c>
      <c r="N9042" s="1">
        <v>42111</v>
      </c>
      <c r="O9042">
        <f t="shared" ref="O9042:O9105" si="215">$R$2 - L9042</f>
        <v>2528</v>
      </c>
    </row>
    <row r="9043" spans="1:15" x14ac:dyDescent="0.2">
      <c r="A9043" t="s">
        <v>82015</v>
      </c>
      <c r="B9043" t="s">
        <v>82016</v>
      </c>
      <c r="C9043" t="s">
        <v>82017</v>
      </c>
      <c r="D9043" t="s">
        <v>56</v>
      </c>
      <c r="E9043">
        <v>19393087</v>
      </c>
      <c r="F9043" t="s">
        <v>207</v>
      </c>
      <c r="G9043" t="s">
        <v>25</v>
      </c>
      <c r="H9043" t="s">
        <v>286</v>
      </c>
      <c r="I9043" t="s">
        <v>578</v>
      </c>
      <c r="J9043" t="s">
        <v>578</v>
      </c>
      <c r="K9043">
        <v>8</v>
      </c>
      <c r="L9043" s="1">
        <v>39083</v>
      </c>
      <c r="M9043" s="1">
        <v>39479</v>
      </c>
      <c r="N9043" s="1">
        <v>41681</v>
      </c>
      <c r="O9043">
        <f t="shared" si="215"/>
        <v>3259</v>
      </c>
    </row>
    <row r="9044" spans="1:15" x14ac:dyDescent="0.2">
      <c r="A9044" t="s">
        <v>82018</v>
      </c>
      <c r="B9044" t="s">
        <v>82019</v>
      </c>
      <c r="C9044" t="s">
        <v>82020</v>
      </c>
      <c r="D9044" t="s">
        <v>56</v>
      </c>
      <c r="E9044">
        <v>950000</v>
      </c>
      <c r="F9044" t="s">
        <v>113</v>
      </c>
      <c r="G9044" t="s">
        <v>25</v>
      </c>
      <c r="H9044" t="s">
        <v>64</v>
      </c>
      <c r="I9044" t="s">
        <v>65</v>
      </c>
      <c r="J9044" t="s">
        <v>3214</v>
      </c>
      <c r="K9044">
        <v>2</v>
      </c>
      <c r="L9044" s="1">
        <v>38718</v>
      </c>
      <c r="M9044" s="1">
        <v>40024</v>
      </c>
      <c r="N9044" s="1">
        <v>40311</v>
      </c>
      <c r="O9044">
        <f t="shared" si="215"/>
        <v>3624</v>
      </c>
    </row>
    <row r="9045" spans="1:15" x14ac:dyDescent="0.2">
      <c r="A9045" t="s">
        <v>82021</v>
      </c>
      <c r="B9045" t="s">
        <v>82022</v>
      </c>
      <c r="C9045" t="s">
        <v>82023</v>
      </c>
      <c r="D9045" t="s">
        <v>56</v>
      </c>
      <c r="E9045">
        <v>149998</v>
      </c>
      <c r="F9045" t="s">
        <v>18</v>
      </c>
      <c r="G9045" t="s">
        <v>25</v>
      </c>
      <c r="H9045" t="s">
        <v>142</v>
      </c>
      <c r="I9045" t="s">
        <v>143</v>
      </c>
      <c r="J9045" t="s">
        <v>143</v>
      </c>
      <c r="K9045">
        <v>1</v>
      </c>
      <c r="L9045" s="1">
        <v>41275</v>
      </c>
      <c r="M9045" s="1">
        <v>42166</v>
      </c>
      <c r="N9045" s="1">
        <v>42166</v>
      </c>
      <c r="O9045">
        <f t="shared" si="215"/>
        <v>1067</v>
      </c>
    </row>
    <row r="9046" spans="1:15" x14ac:dyDescent="0.2">
      <c r="A9046" t="s">
        <v>82024</v>
      </c>
      <c r="B9046" t="s">
        <v>82025</v>
      </c>
      <c r="C9046" t="s">
        <v>82026</v>
      </c>
      <c r="D9046" t="s">
        <v>82027</v>
      </c>
      <c r="E9046">
        <v>27000000</v>
      </c>
      <c r="F9046" t="s">
        <v>18</v>
      </c>
      <c r="G9046" t="s">
        <v>25</v>
      </c>
      <c r="H9046" t="s">
        <v>64</v>
      </c>
      <c r="I9046" t="s">
        <v>65</v>
      </c>
      <c r="J9046" t="s">
        <v>271</v>
      </c>
      <c r="K9046">
        <v>3</v>
      </c>
      <c r="L9046" s="1">
        <v>38718</v>
      </c>
      <c r="M9046" s="1">
        <v>39083</v>
      </c>
      <c r="N9046" s="1">
        <v>40513</v>
      </c>
      <c r="O9046">
        <f t="shared" si="215"/>
        <v>3624</v>
      </c>
    </row>
    <row r="9047" spans="1:15" x14ac:dyDescent="0.2">
      <c r="A9047" t="s">
        <v>82028</v>
      </c>
      <c r="B9047" t="s">
        <v>82029</v>
      </c>
      <c r="C9047" t="s">
        <v>82030</v>
      </c>
      <c r="D9047" t="s">
        <v>56</v>
      </c>
      <c r="E9047">
        <v>150000</v>
      </c>
      <c r="F9047" t="s">
        <v>18</v>
      </c>
      <c r="G9047" t="s">
        <v>25</v>
      </c>
      <c r="H9047" t="s">
        <v>1272</v>
      </c>
      <c r="I9047" t="s">
        <v>7188</v>
      </c>
      <c r="J9047" t="s">
        <v>48852</v>
      </c>
      <c r="K9047">
        <v>1</v>
      </c>
      <c r="L9047" s="1">
        <v>38718</v>
      </c>
      <c r="M9047" s="1">
        <v>41715</v>
      </c>
      <c r="N9047" s="1">
        <v>41715</v>
      </c>
      <c r="O9047">
        <f t="shared" si="215"/>
        <v>3624</v>
      </c>
    </row>
    <row r="9048" spans="1:15" x14ac:dyDescent="0.2">
      <c r="A9048" t="s">
        <v>82031</v>
      </c>
      <c r="B9048" t="s">
        <v>82032</v>
      </c>
      <c r="C9048" t="s">
        <v>82033</v>
      </c>
      <c r="D9048" t="s">
        <v>82034</v>
      </c>
      <c r="E9048">
        <v>19500000</v>
      </c>
      <c r="F9048" t="s">
        <v>18</v>
      </c>
      <c r="G9048" t="s">
        <v>25</v>
      </c>
      <c r="H9048" t="s">
        <v>142</v>
      </c>
      <c r="I9048" t="s">
        <v>143</v>
      </c>
      <c r="J9048" t="s">
        <v>143</v>
      </c>
      <c r="K9048">
        <v>3</v>
      </c>
      <c r="L9048" s="1">
        <v>39508</v>
      </c>
      <c r="M9048" s="1">
        <v>40515</v>
      </c>
      <c r="N9048" s="1">
        <v>41803</v>
      </c>
      <c r="O9048">
        <f t="shared" si="215"/>
        <v>2834</v>
      </c>
    </row>
    <row r="9049" spans="1:15" x14ac:dyDescent="0.2">
      <c r="A9049" t="s">
        <v>82035</v>
      </c>
      <c r="B9049" t="s">
        <v>82036</v>
      </c>
      <c r="C9049" t="s">
        <v>82037</v>
      </c>
      <c r="D9049" t="s">
        <v>94</v>
      </c>
      <c r="E9049">
        <v>14000000</v>
      </c>
      <c r="F9049" t="s">
        <v>18</v>
      </c>
      <c r="G9049" t="s">
        <v>25</v>
      </c>
      <c r="H9049" t="s">
        <v>64</v>
      </c>
      <c r="I9049" t="s">
        <v>1221</v>
      </c>
      <c r="J9049" t="s">
        <v>1221</v>
      </c>
      <c r="K9049">
        <v>3</v>
      </c>
      <c r="L9049" s="1">
        <v>35796</v>
      </c>
      <c r="M9049" s="1">
        <v>41166</v>
      </c>
      <c r="N9049" s="1">
        <v>42009</v>
      </c>
      <c r="O9049">
        <f t="shared" si="215"/>
        <v>6546</v>
      </c>
    </row>
    <row r="9050" spans="1:15" x14ac:dyDescent="0.2">
      <c r="A9050" t="s">
        <v>82057</v>
      </c>
      <c r="B9050" t="s">
        <v>82058</v>
      </c>
      <c r="D9050" t="s">
        <v>82059</v>
      </c>
      <c r="E9050">
        <v>25000</v>
      </c>
      <c r="F9050" t="s">
        <v>18</v>
      </c>
      <c r="G9050" t="s">
        <v>25</v>
      </c>
      <c r="H9050" t="s">
        <v>64</v>
      </c>
      <c r="I9050" t="s">
        <v>919</v>
      </c>
      <c r="J9050" t="s">
        <v>1992</v>
      </c>
      <c r="K9050">
        <v>1</v>
      </c>
      <c r="L9050" s="1">
        <v>41640</v>
      </c>
      <c r="M9050" s="1">
        <v>41771</v>
      </c>
      <c r="N9050" s="1">
        <v>41771</v>
      </c>
      <c r="O9050">
        <f t="shared" si="215"/>
        <v>702</v>
      </c>
    </row>
    <row r="9051" spans="1:15" x14ac:dyDescent="0.2">
      <c r="A9051" t="s">
        <v>82060</v>
      </c>
      <c r="B9051" t="s">
        <v>82061</v>
      </c>
      <c r="C9051" t="s">
        <v>82062</v>
      </c>
      <c r="D9051" t="s">
        <v>718</v>
      </c>
      <c r="E9051">
        <v>2545000</v>
      </c>
      <c r="F9051" t="s">
        <v>207</v>
      </c>
      <c r="G9051" t="s">
        <v>25</v>
      </c>
      <c r="H9051" t="s">
        <v>1011</v>
      </c>
      <c r="I9051" t="s">
        <v>1012</v>
      </c>
      <c r="J9051" t="s">
        <v>11767</v>
      </c>
      <c r="K9051">
        <v>1</v>
      </c>
      <c r="L9051" s="1">
        <v>39448</v>
      </c>
      <c r="M9051" s="1">
        <v>40919</v>
      </c>
      <c r="N9051" s="1">
        <v>40919</v>
      </c>
      <c r="O9051">
        <f t="shared" si="215"/>
        <v>2894</v>
      </c>
    </row>
    <row r="9052" spans="1:15" x14ac:dyDescent="0.2">
      <c r="A9052" t="s">
        <v>82063</v>
      </c>
      <c r="B9052" t="s">
        <v>82064</v>
      </c>
      <c r="C9052" t="s">
        <v>82065</v>
      </c>
      <c r="D9052" t="s">
        <v>42</v>
      </c>
      <c r="E9052">
        <v>35000000</v>
      </c>
      <c r="F9052" t="s">
        <v>18</v>
      </c>
      <c r="G9052" t="s">
        <v>25</v>
      </c>
      <c r="H9052" t="s">
        <v>142</v>
      </c>
      <c r="I9052" t="s">
        <v>143</v>
      </c>
      <c r="J9052" t="s">
        <v>438</v>
      </c>
      <c r="K9052">
        <v>1</v>
      </c>
      <c r="L9052" s="1">
        <v>36161</v>
      </c>
      <c r="M9052" s="1">
        <v>38873</v>
      </c>
      <c r="N9052" s="1">
        <v>38873</v>
      </c>
      <c r="O9052">
        <f t="shared" si="215"/>
        <v>6181</v>
      </c>
    </row>
    <row r="9053" spans="1:15" x14ac:dyDescent="0.2">
      <c r="A9053" t="s">
        <v>82066</v>
      </c>
      <c r="B9053" t="s">
        <v>82067</v>
      </c>
      <c r="C9053" t="s">
        <v>82068</v>
      </c>
      <c r="D9053" t="s">
        <v>264</v>
      </c>
      <c r="E9053">
        <v>5000000</v>
      </c>
      <c r="F9053" t="s">
        <v>18</v>
      </c>
      <c r="G9053" t="s">
        <v>25</v>
      </c>
      <c r="H9053" t="s">
        <v>106</v>
      </c>
      <c r="I9053" t="s">
        <v>107</v>
      </c>
      <c r="J9053" t="s">
        <v>108</v>
      </c>
      <c r="K9053">
        <v>1</v>
      </c>
      <c r="L9053" s="1">
        <v>36161</v>
      </c>
      <c r="M9053" s="1">
        <v>37564</v>
      </c>
      <c r="N9053" s="1">
        <v>37564</v>
      </c>
      <c r="O9053">
        <f t="shared" si="215"/>
        <v>6181</v>
      </c>
    </row>
    <row r="9054" spans="1:15" x14ac:dyDescent="0.2">
      <c r="A9054" t="s">
        <v>82074</v>
      </c>
      <c r="B9054" t="s">
        <v>82075</v>
      </c>
      <c r="C9054" t="s">
        <v>82076</v>
      </c>
      <c r="D9054" t="s">
        <v>766</v>
      </c>
      <c r="E9054">
        <v>26937803</v>
      </c>
      <c r="F9054" t="s">
        <v>18</v>
      </c>
      <c r="G9054" t="s">
        <v>25</v>
      </c>
      <c r="H9054" t="s">
        <v>158</v>
      </c>
      <c r="I9054" t="s">
        <v>244</v>
      </c>
      <c r="J9054" t="s">
        <v>1714</v>
      </c>
      <c r="K9054">
        <v>4</v>
      </c>
      <c r="L9054" s="1">
        <v>38718</v>
      </c>
      <c r="M9054" s="1">
        <v>40651</v>
      </c>
      <c r="N9054" s="1">
        <v>41912</v>
      </c>
      <c r="O9054">
        <f t="shared" si="215"/>
        <v>3624</v>
      </c>
    </row>
    <row r="9055" spans="1:15" x14ac:dyDescent="0.2">
      <c r="A9055" t="s">
        <v>82086</v>
      </c>
      <c r="B9055" t="s">
        <v>82087</v>
      </c>
      <c r="C9055" t="s">
        <v>82088</v>
      </c>
      <c r="D9055" t="s">
        <v>56</v>
      </c>
      <c r="E9055">
        <v>300000</v>
      </c>
      <c r="F9055" t="s">
        <v>18</v>
      </c>
      <c r="G9055" t="s">
        <v>25</v>
      </c>
      <c r="H9055" t="s">
        <v>1306</v>
      </c>
      <c r="I9055" t="s">
        <v>1339</v>
      </c>
      <c r="J9055" t="s">
        <v>1339</v>
      </c>
      <c r="K9055">
        <v>1</v>
      </c>
      <c r="L9055" s="1">
        <v>39814</v>
      </c>
      <c r="M9055" s="1">
        <v>40283</v>
      </c>
      <c r="N9055" s="1">
        <v>40283</v>
      </c>
      <c r="O9055">
        <f t="shared" si="215"/>
        <v>2528</v>
      </c>
    </row>
    <row r="9056" spans="1:15" x14ac:dyDescent="0.2">
      <c r="A9056" t="s">
        <v>82095</v>
      </c>
      <c r="B9056" t="s">
        <v>82096</v>
      </c>
      <c r="C9056" t="s">
        <v>82097</v>
      </c>
      <c r="D9056" t="s">
        <v>264</v>
      </c>
      <c r="E9056">
        <v>6640000</v>
      </c>
      <c r="F9056" t="s">
        <v>113</v>
      </c>
      <c r="G9056" t="s">
        <v>25</v>
      </c>
      <c r="H9056" t="s">
        <v>808</v>
      </c>
      <c r="I9056" t="s">
        <v>809</v>
      </c>
      <c r="J9056" t="s">
        <v>810</v>
      </c>
      <c r="K9056">
        <v>4</v>
      </c>
      <c r="L9056" s="1">
        <v>39508</v>
      </c>
      <c r="M9056" s="1">
        <v>39508</v>
      </c>
      <c r="N9056" s="1">
        <v>40795</v>
      </c>
      <c r="O9056">
        <f t="shared" si="215"/>
        <v>2834</v>
      </c>
    </row>
    <row r="9057" spans="1:15" x14ac:dyDescent="0.2">
      <c r="A9057" t="s">
        <v>82098</v>
      </c>
      <c r="B9057" t="s">
        <v>82099</v>
      </c>
      <c r="C9057" t="s">
        <v>82100</v>
      </c>
      <c r="D9057" t="s">
        <v>82101</v>
      </c>
      <c r="E9057">
        <v>2190000</v>
      </c>
      <c r="F9057" t="s">
        <v>207</v>
      </c>
      <c r="G9057" t="s">
        <v>25</v>
      </c>
      <c r="H9057" t="s">
        <v>64</v>
      </c>
      <c r="I9057" t="s">
        <v>65</v>
      </c>
      <c r="J9057" t="s">
        <v>271</v>
      </c>
      <c r="K9057">
        <v>2</v>
      </c>
      <c r="L9057" s="1">
        <v>39150</v>
      </c>
      <c r="M9057" s="1">
        <v>39542</v>
      </c>
      <c r="N9057" s="1">
        <v>40015</v>
      </c>
      <c r="O9057">
        <f t="shared" si="215"/>
        <v>3192</v>
      </c>
    </row>
    <row r="9058" spans="1:15" x14ac:dyDescent="0.2">
      <c r="A9058" t="s">
        <v>82113</v>
      </c>
      <c r="B9058" t="s">
        <v>82114</v>
      </c>
      <c r="C9058" t="s">
        <v>82115</v>
      </c>
      <c r="D9058" t="s">
        <v>5125</v>
      </c>
      <c r="E9058">
        <v>34264920</v>
      </c>
      <c r="F9058" t="s">
        <v>18</v>
      </c>
      <c r="G9058" t="s">
        <v>25</v>
      </c>
      <c r="H9058" t="s">
        <v>158</v>
      </c>
      <c r="I9058" t="s">
        <v>244</v>
      </c>
      <c r="J9058" t="s">
        <v>327</v>
      </c>
      <c r="K9058">
        <v>6</v>
      </c>
      <c r="L9058" s="1">
        <v>36526</v>
      </c>
      <c r="M9058" s="1">
        <v>40512</v>
      </c>
      <c r="N9058" s="1">
        <v>42150</v>
      </c>
      <c r="O9058">
        <f t="shared" si="215"/>
        <v>5816</v>
      </c>
    </row>
    <row r="9059" spans="1:15" x14ac:dyDescent="0.2">
      <c r="A9059" t="s">
        <v>82116</v>
      </c>
      <c r="B9059" t="s">
        <v>82117</v>
      </c>
      <c r="C9059" t="s">
        <v>82118</v>
      </c>
      <c r="D9059" t="s">
        <v>82119</v>
      </c>
      <c r="E9059">
        <v>600000</v>
      </c>
      <c r="F9059" t="s">
        <v>18</v>
      </c>
      <c r="G9059" t="s">
        <v>25</v>
      </c>
      <c r="H9059" t="s">
        <v>64</v>
      </c>
      <c r="I9059" t="s">
        <v>65</v>
      </c>
      <c r="J9059" t="s">
        <v>1103</v>
      </c>
      <c r="K9059">
        <v>1</v>
      </c>
      <c r="L9059" s="1">
        <v>41426</v>
      </c>
      <c r="M9059" s="1">
        <v>41878</v>
      </c>
      <c r="N9059" s="1">
        <v>41878</v>
      </c>
      <c r="O9059">
        <f t="shared" si="215"/>
        <v>916</v>
      </c>
    </row>
    <row r="9060" spans="1:15" x14ac:dyDescent="0.2">
      <c r="A9060" t="s">
        <v>82120</v>
      </c>
      <c r="B9060" t="s">
        <v>82121</v>
      </c>
      <c r="C9060" t="s">
        <v>82122</v>
      </c>
      <c r="D9060" t="s">
        <v>56</v>
      </c>
      <c r="E9060">
        <v>22500000</v>
      </c>
      <c r="F9060" t="s">
        <v>113</v>
      </c>
      <c r="G9060" t="s">
        <v>25</v>
      </c>
      <c r="H9060" t="s">
        <v>158</v>
      </c>
      <c r="I9060" t="s">
        <v>244</v>
      </c>
      <c r="J9060" t="s">
        <v>327</v>
      </c>
      <c r="K9060">
        <v>4</v>
      </c>
      <c r="L9060" s="1">
        <v>39814</v>
      </c>
      <c r="M9060" s="1">
        <v>40514</v>
      </c>
      <c r="N9060" s="1">
        <v>41184</v>
      </c>
      <c r="O9060">
        <f t="shared" si="215"/>
        <v>2528</v>
      </c>
    </row>
    <row r="9061" spans="1:15" x14ac:dyDescent="0.2">
      <c r="A9061" t="s">
        <v>82130</v>
      </c>
      <c r="B9061" t="s">
        <v>82131</v>
      </c>
      <c r="C9061" t="s">
        <v>82132</v>
      </c>
      <c r="D9061" t="s">
        <v>82133</v>
      </c>
      <c r="E9061">
        <v>25000</v>
      </c>
      <c r="F9061" t="s">
        <v>18</v>
      </c>
      <c r="G9061" t="s">
        <v>25</v>
      </c>
      <c r="H9061" t="s">
        <v>208</v>
      </c>
      <c r="I9061" t="s">
        <v>209</v>
      </c>
      <c r="J9061" t="s">
        <v>209</v>
      </c>
      <c r="K9061">
        <v>1</v>
      </c>
      <c r="L9061" s="1">
        <v>41877</v>
      </c>
      <c r="M9061" s="1">
        <v>41852</v>
      </c>
      <c r="N9061" s="1">
        <v>41852</v>
      </c>
      <c r="O9061">
        <f t="shared" si="215"/>
        <v>465</v>
      </c>
    </row>
    <row r="9062" spans="1:15" x14ac:dyDescent="0.2">
      <c r="A9062" t="s">
        <v>82141</v>
      </c>
      <c r="B9062" t="s">
        <v>82142</v>
      </c>
      <c r="C9062" t="s">
        <v>82143</v>
      </c>
      <c r="D9062" t="s">
        <v>34497</v>
      </c>
      <c r="E9062">
        <v>9000000</v>
      </c>
      <c r="F9062" t="s">
        <v>18</v>
      </c>
      <c r="G9062" t="s">
        <v>25</v>
      </c>
      <c r="H9062" t="s">
        <v>64</v>
      </c>
      <c r="I9062" t="s">
        <v>966</v>
      </c>
      <c r="J9062" t="s">
        <v>967</v>
      </c>
      <c r="K9062">
        <v>1</v>
      </c>
      <c r="L9062" s="1">
        <v>41306</v>
      </c>
      <c r="M9062" s="1">
        <v>41809</v>
      </c>
      <c r="N9062" s="1">
        <v>41809</v>
      </c>
      <c r="O9062">
        <f t="shared" si="215"/>
        <v>1036</v>
      </c>
    </row>
    <row r="9063" spans="1:15" x14ac:dyDescent="0.2">
      <c r="A9063" t="s">
        <v>82151</v>
      </c>
      <c r="B9063" t="s">
        <v>82152</v>
      </c>
      <c r="C9063" t="s">
        <v>82153</v>
      </c>
      <c r="D9063" t="s">
        <v>82154</v>
      </c>
      <c r="E9063">
        <v>230000</v>
      </c>
      <c r="F9063" t="s">
        <v>18</v>
      </c>
      <c r="G9063" t="s">
        <v>25</v>
      </c>
      <c r="H9063" t="s">
        <v>64</v>
      </c>
      <c r="I9063" t="s">
        <v>65</v>
      </c>
      <c r="J9063" t="s">
        <v>71</v>
      </c>
      <c r="K9063">
        <v>1</v>
      </c>
      <c r="L9063" s="1">
        <v>41365</v>
      </c>
      <c r="M9063" s="1">
        <v>41618</v>
      </c>
      <c r="N9063" s="1">
        <v>41618</v>
      </c>
      <c r="O9063">
        <f t="shared" si="215"/>
        <v>977</v>
      </c>
    </row>
    <row r="9064" spans="1:15" x14ac:dyDescent="0.2">
      <c r="A9064" t="s">
        <v>82162</v>
      </c>
      <c r="B9064" t="s">
        <v>82163</v>
      </c>
      <c r="C9064" t="s">
        <v>82164</v>
      </c>
      <c r="D9064" t="s">
        <v>1289</v>
      </c>
      <c r="E9064">
        <v>100000</v>
      </c>
      <c r="F9064" t="s">
        <v>18</v>
      </c>
      <c r="G9064" t="s">
        <v>25</v>
      </c>
      <c r="H9064" t="s">
        <v>106</v>
      </c>
      <c r="I9064" t="s">
        <v>1621</v>
      </c>
      <c r="J9064" t="s">
        <v>82165</v>
      </c>
      <c r="K9064">
        <v>1</v>
      </c>
      <c r="L9064" s="1">
        <v>40544</v>
      </c>
      <c r="M9064" s="1">
        <v>40596</v>
      </c>
      <c r="N9064" s="1">
        <v>40596</v>
      </c>
      <c r="O9064">
        <f t="shared" si="215"/>
        <v>1798</v>
      </c>
    </row>
    <row r="9065" spans="1:15" x14ac:dyDescent="0.2">
      <c r="A9065" t="s">
        <v>82170</v>
      </c>
      <c r="B9065" t="s">
        <v>82171</v>
      </c>
      <c r="C9065" t="s">
        <v>82172</v>
      </c>
      <c r="D9065" t="s">
        <v>82173</v>
      </c>
      <c r="E9065">
        <v>2000000</v>
      </c>
      <c r="F9065" t="s">
        <v>18</v>
      </c>
      <c r="G9065" t="s">
        <v>25</v>
      </c>
      <c r="H9065" t="s">
        <v>64</v>
      </c>
      <c r="I9065" t="s">
        <v>95</v>
      </c>
      <c r="J9065" t="s">
        <v>1279</v>
      </c>
      <c r="K9065">
        <v>1</v>
      </c>
      <c r="L9065" s="1">
        <v>41883</v>
      </c>
      <c r="M9065" s="1">
        <v>41927</v>
      </c>
      <c r="N9065" s="1">
        <v>41927</v>
      </c>
      <c r="O9065">
        <f t="shared" si="215"/>
        <v>459</v>
      </c>
    </row>
    <row r="9066" spans="1:15" x14ac:dyDescent="0.2">
      <c r="A9066" t="s">
        <v>82188</v>
      </c>
      <c r="B9066" t="s">
        <v>82189</v>
      </c>
      <c r="C9066" t="s">
        <v>82190</v>
      </c>
      <c r="D9066" t="s">
        <v>81517</v>
      </c>
      <c r="E9066">
        <v>100000</v>
      </c>
      <c r="F9066" t="s">
        <v>18</v>
      </c>
      <c r="G9066" t="s">
        <v>25</v>
      </c>
      <c r="H9066" t="s">
        <v>106</v>
      </c>
      <c r="I9066" t="s">
        <v>107</v>
      </c>
      <c r="J9066" t="s">
        <v>108</v>
      </c>
      <c r="K9066">
        <v>2</v>
      </c>
      <c r="L9066" s="1">
        <v>41640</v>
      </c>
      <c r="M9066" s="1">
        <v>41640</v>
      </c>
      <c r="N9066" s="1">
        <v>42060</v>
      </c>
      <c r="O9066">
        <f t="shared" si="215"/>
        <v>702</v>
      </c>
    </row>
    <row r="9067" spans="1:15" x14ac:dyDescent="0.2">
      <c r="A9067" t="s">
        <v>82191</v>
      </c>
      <c r="B9067" t="s">
        <v>82192</v>
      </c>
      <c r="C9067" t="s">
        <v>82193</v>
      </c>
      <c r="D9067" t="s">
        <v>82194</v>
      </c>
      <c r="E9067">
        <v>350000</v>
      </c>
      <c r="F9067" t="s">
        <v>18</v>
      </c>
      <c r="G9067" t="s">
        <v>25</v>
      </c>
      <c r="H9067" t="s">
        <v>64</v>
      </c>
      <c r="I9067" t="s">
        <v>65</v>
      </c>
      <c r="J9067" t="s">
        <v>71</v>
      </c>
      <c r="K9067">
        <v>1</v>
      </c>
      <c r="L9067" s="1">
        <v>41699</v>
      </c>
      <c r="M9067" s="1">
        <v>41805</v>
      </c>
      <c r="N9067" s="1">
        <v>41805</v>
      </c>
      <c r="O9067">
        <f t="shared" si="215"/>
        <v>643</v>
      </c>
    </row>
    <row r="9068" spans="1:15" x14ac:dyDescent="0.2">
      <c r="A9068" t="s">
        <v>82198</v>
      </c>
      <c r="B9068" t="s">
        <v>82199</v>
      </c>
      <c r="C9068" t="s">
        <v>82200</v>
      </c>
      <c r="D9068" t="s">
        <v>36</v>
      </c>
      <c r="E9068">
        <v>250000</v>
      </c>
      <c r="F9068" t="s">
        <v>18</v>
      </c>
      <c r="G9068" t="s">
        <v>25</v>
      </c>
      <c r="H9068" t="s">
        <v>64</v>
      </c>
      <c r="I9068" t="s">
        <v>65</v>
      </c>
      <c r="J9068" t="s">
        <v>5485</v>
      </c>
      <c r="K9068">
        <v>2</v>
      </c>
      <c r="L9068" s="1">
        <v>40360</v>
      </c>
      <c r="M9068" s="1">
        <v>39448</v>
      </c>
      <c r="N9068" s="1">
        <v>40188</v>
      </c>
      <c r="O9068">
        <f t="shared" si="215"/>
        <v>1982</v>
      </c>
    </row>
    <row r="9069" spans="1:15" x14ac:dyDescent="0.2">
      <c r="A9069" t="s">
        <v>82213</v>
      </c>
      <c r="B9069" t="s">
        <v>82214</v>
      </c>
      <c r="C9069" t="s">
        <v>82215</v>
      </c>
      <c r="D9069" t="s">
        <v>82216</v>
      </c>
      <c r="E9069">
        <v>3750000</v>
      </c>
      <c r="F9069" t="s">
        <v>113</v>
      </c>
      <c r="G9069" t="s">
        <v>25</v>
      </c>
      <c r="H9069" t="s">
        <v>106</v>
      </c>
      <c r="I9069" t="s">
        <v>107</v>
      </c>
      <c r="J9069" t="s">
        <v>108</v>
      </c>
      <c r="K9069">
        <v>3</v>
      </c>
      <c r="L9069" s="1">
        <v>40148</v>
      </c>
      <c r="M9069" s="1">
        <v>40486</v>
      </c>
      <c r="N9069" s="1">
        <v>41226</v>
      </c>
      <c r="O9069">
        <f t="shared" si="215"/>
        <v>2194</v>
      </c>
    </row>
    <row r="9070" spans="1:15" x14ac:dyDescent="0.2">
      <c r="A9070" t="s">
        <v>82233</v>
      </c>
      <c r="B9070" t="s">
        <v>82234</v>
      </c>
      <c r="C9070" t="s">
        <v>82235</v>
      </c>
      <c r="D9070" t="s">
        <v>82236</v>
      </c>
      <c r="E9070">
        <v>8500000</v>
      </c>
      <c r="F9070" t="s">
        <v>113</v>
      </c>
      <c r="G9070" t="s">
        <v>25</v>
      </c>
      <c r="H9070" t="s">
        <v>44</v>
      </c>
      <c r="I9070" t="s">
        <v>282</v>
      </c>
      <c r="J9070" t="s">
        <v>3036</v>
      </c>
      <c r="K9070">
        <v>3</v>
      </c>
      <c r="L9070" s="1">
        <v>35796</v>
      </c>
      <c r="M9070" s="1">
        <v>36495</v>
      </c>
      <c r="N9070" s="1">
        <v>38037</v>
      </c>
      <c r="O9070">
        <f t="shared" si="215"/>
        <v>6546</v>
      </c>
    </row>
    <row r="9071" spans="1:15" x14ac:dyDescent="0.2">
      <c r="A9071" t="s">
        <v>82253</v>
      </c>
      <c r="B9071" t="s">
        <v>82254</v>
      </c>
      <c r="C9071" t="s">
        <v>82255</v>
      </c>
      <c r="D9071" t="s">
        <v>82256</v>
      </c>
      <c r="E9071">
        <v>10918691</v>
      </c>
      <c r="F9071" t="s">
        <v>113</v>
      </c>
      <c r="G9071" t="s">
        <v>25</v>
      </c>
      <c r="H9071" t="s">
        <v>1330</v>
      </c>
      <c r="I9071" t="s">
        <v>1331</v>
      </c>
      <c r="J9071" t="s">
        <v>1331</v>
      </c>
      <c r="K9071">
        <v>4</v>
      </c>
      <c r="L9071" s="1">
        <v>40238</v>
      </c>
      <c r="M9071" s="1">
        <v>40686</v>
      </c>
      <c r="N9071" s="1">
        <v>41296</v>
      </c>
      <c r="O9071">
        <f t="shared" si="215"/>
        <v>2104</v>
      </c>
    </row>
    <row r="9072" spans="1:15" x14ac:dyDescent="0.2">
      <c r="A9072" t="s">
        <v>82260</v>
      </c>
      <c r="B9072" t="s">
        <v>82261</v>
      </c>
      <c r="C9072" t="s">
        <v>82262</v>
      </c>
      <c r="D9072" t="s">
        <v>256</v>
      </c>
      <c r="E9072">
        <v>950000</v>
      </c>
      <c r="F9072" t="s">
        <v>18</v>
      </c>
      <c r="G9072" t="s">
        <v>25</v>
      </c>
      <c r="H9072" t="s">
        <v>64</v>
      </c>
      <c r="I9072" t="s">
        <v>65</v>
      </c>
      <c r="J9072" t="s">
        <v>1160</v>
      </c>
      <c r="K9072">
        <v>2</v>
      </c>
      <c r="L9072" s="1">
        <v>40544</v>
      </c>
      <c r="M9072" s="1">
        <v>40809</v>
      </c>
      <c r="N9072" s="1">
        <v>41201</v>
      </c>
      <c r="O9072">
        <f t="shared" si="215"/>
        <v>1798</v>
      </c>
    </row>
    <row r="9073" spans="1:15" x14ac:dyDescent="0.2">
      <c r="A9073" t="s">
        <v>82266</v>
      </c>
      <c r="B9073" t="s">
        <v>82267</v>
      </c>
      <c r="C9073" t="s">
        <v>82268</v>
      </c>
      <c r="D9073" t="s">
        <v>718</v>
      </c>
      <c r="E9073">
        <v>2000000</v>
      </c>
      <c r="F9073" t="s">
        <v>207</v>
      </c>
      <c r="G9073" t="s">
        <v>25</v>
      </c>
      <c r="H9073" t="s">
        <v>64</v>
      </c>
      <c r="I9073" t="s">
        <v>65</v>
      </c>
      <c r="J9073" t="s">
        <v>71</v>
      </c>
      <c r="K9073">
        <v>1</v>
      </c>
      <c r="L9073" s="1">
        <v>39448</v>
      </c>
      <c r="M9073" s="1">
        <v>40284</v>
      </c>
      <c r="N9073" s="1">
        <v>40284</v>
      </c>
      <c r="O9073">
        <f t="shared" si="215"/>
        <v>2894</v>
      </c>
    </row>
    <row r="9074" spans="1:15" x14ac:dyDescent="0.2">
      <c r="A9074" t="s">
        <v>82273</v>
      </c>
      <c r="B9074" t="s">
        <v>82274</v>
      </c>
      <c r="C9074" t="s">
        <v>82275</v>
      </c>
      <c r="D9074" t="s">
        <v>82276</v>
      </c>
      <c r="E9074">
        <v>7600000</v>
      </c>
      <c r="F9074" t="s">
        <v>18</v>
      </c>
      <c r="G9074" t="s">
        <v>25</v>
      </c>
      <c r="H9074" t="s">
        <v>64</v>
      </c>
      <c r="I9074" t="s">
        <v>95</v>
      </c>
      <c r="J9074" t="s">
        <v>7114</v>
      </c>
      <c r="K9074">
        <v>2</v>
      </c>
      <c r="L9074" s="1">
        <v>40391</v>
      </c>
      <c r="M9074" s="1">
        <v>40664</v>
      </c>
      <c r="N9074" s="1">
        <v>41075</v>
      </c>
      <c r="O9074">
        <f t="shared" si="215"/>
        <v>1951</v>
      </c>
    </row>
    <row r="9075" spans="1:15" x14ac:dyDescent="0.2">
      <c r="A9075" t="s">
        <v>82280</v>
      </c>
      <c r="B9075" t="s">
        <v>82281</v>
      </c>
      <c r="C9075" t="s">
        <v>82282</v>
      </c>
      <c r="D9075" t="s">
        <v>70</v>
      </c>
      <c r="E9075">
        <v>2275000</v>
      </c>
      <c r="F9075" t="s">
        <v>18</v>
      </c>
      <c r="G9075" t="s">
        <v>25</v>
      </c>
      <c r="H9075" t="s">
        <v>380</v>
      </c>
      <c r="I9075" t="s">
        <v>381</v>
      </c>
      <c r="J9075" t="s">
        <v>381</v>
      </c>
      <c r="K9075">
        <v>5</v>
      </c>
      <c r="L9075" s="1">
        <v>40106</v>
      </c>
      <c r="M9075" s="1">
        <v>40325</v>
      </c>
      <c r="N9075" s="1">
        <v>41518</v>
      </c>
      <c r="O9075">
        <f t="shared" si="215"/>
        <v>2236</v>
      </c>
    </row>
    <row r="9076" spans="1:15" x14ac:dyDescent="0.2">
      <c r="A9076" t="s">
        <v>82283</v>
      </c>
      <c r="B9076" t="s">
        <v>82284</v>
      </c>
      <c r="C9076" t="s">
        <v>82285</v>
      </c>
      <c r="D9076" t="s">
        <v>42</v>
      </c>
      <c r="E9076">
        <v>37611998</v>
      </c>
      <c r="F9076" t="s">
        <v>18</v>
      </c>
      <c r="G9076" t="s">
        <v>25</v>
      </c>
      <c r="H9076" t="s">
        <v>64</v>
      </c>
      <c r="I9076" t="s">
        <v>65</v>
      </c>
      <c r="J9076" t="s">
        <v>71</v>
      </c>
      <c r="K9076">
        <v>5</v>
      </c>
      <c r="L9076" s="1">
        <v>39744</v>
      </c>
      <c r="M9076" s="1">
        <v>40816</v>
      </c>
      <c r="N9076" s="1">
        <v>42010</v>
      </c>
      <c r="O9076">
        <f t="shared" si="215"/>
        <v>2598</v>
      </c>
    </row>
    <row r="9077" spans="1:15" x14ac:dyDescent="0.2">
      <c r="A9077" t="s">
        <v>82286</v>
      </c>
      <c r="B9077" t="s">
        <v>82287</v>
      </c>
      <c r="C9077" t="s">
        <v>82288</v>
      </c>
      <c r="D9077" t="s">
        <v>82289</v>
      </c>
      <c r="E9077">
        <v>11950000</v>
      </c>
      <c r="F9077" t="s">
        <v>18</v>
      </c>
      <c r="G9077" t="s">
        <v>25</v>
      </c>
      <c r="H9077" t="s">
        <v>64</v>
      </c>
      <c r="I9077" t="s">
        <v>65</v>
      </c>
      <c r="J9077" t="s">
        <v>271</v>
      </c>
      <c r="K9077">
        <v>3</v>
      </c>
      <c r="L9077" s="1">
        <v>40179</v>
      </c>
      <c r="M9077" s="1">
        <v>40674</v>
      </c>
      <c r="N9077" s="1">
        <v>42306</v>
      </c>
      <c r="O9077">
        <f t="shared" si="215"/>
        <v>2163</v>
      </c>
    </row>
    <row r="9078" spans="1:15" x14ac:dyDescent="0.2">
      <c r="A9078" t="s">
        <v>82290</v>
      </c>
      <c r="B9078" t="s">
        <v>82291</v>
      </c>
      <c r="C9078" t="s">
        <v>82292</v>
      </c>
      <c r="D9078" t="s">
        <v>82293</v>
      </c>
      <c r="E9078">
        <v>6331724</v>
      </c>
      <c r="F9078" t="s">
        <v>18</v>
      </c>
      <c r="G9078" t="s">
        <v>25</v>
      </c>
      <c r="H9078" t="s">
        <v>64</v>
      </c>
      <c r="I9078" t="s">
        <v>95</v>
      </c>
      <c r="J9078" t="s">
        <v>95</v>
      </c>
      <c r="K9078">
        <v>11</v>
      </c>
      <c r="L9078" s="1">
        <v>40210</v>
      </c>
      <c r="M9078" s="1">
        <v>40544</v>
      </c>
      <c r="N9078" s="1">
        <v>41883</v>
      </c>
      <c r="O9078">
        <f t="shared" si="215"/>
        <v>2132</v>
      </c>
    </row>
    <row r="9079" spans="1:15" x14ac:dyDescent="0.2">
      <c r="A9079" t="s">
        <v>82294</v>
      </c>
      <c r="B9079" t="s">
        <v>82295</v>
      </c>
      <c r="C9079" t="s">
        <v>82296</v>
      </c>
      <c r="D9079" t="s">
        <v>42211</v>
      </c>
      <c r="E9079">
        <v>5116</v>
      </c>
      <c r="F9079" t="s">
        <v>18</v>
      </c>
      <c r="G9079" t="s">
        <v>25</v>
      </c>
      <c r="H9079" t="s">
        <v>158</v>
      </c>
      <c r="I9079" t="s">
        <v>244</v>
      </c>
      <c r="J9079" t="s">
        <v>244</v>
      </c>
      <c r="K9079">
        <v>1</v>
      </c>
      <c r="L9079" s="1">
        <v>41699</v>
      </c>
      <c r="M9079" s="1">
        <v>41852</v>
      </c>
      <c r="N9079" s="1">
        <v>41852</v>
      </c>
      <c r="O9079">
        <f t="shared" si="215"/>
        <v>643</v>
      </c>
    </row>
    <row r="9080" spans="1:15" x14ac:dyDescent="0.2">
      <c r="A9080" t="s">
        <v>82305</v>
      </c>
      <c r="B9080" t="s">
        <v>82306</v>
      </c>
      <c r="C9080" t="s">
        <v>82307</v>
      </c>
      <c r="D9080" t="s">
        <v>56</v>
      </c>
      <c r="E9080">
        <v>750816</v>
      </c>
      <c r="F9080" t="s">
        <v>18</v>
      </c>
      <c r="G9080" t="s">
        <v>25</v>
      </c>
      <c r="H9080" t="s">
        <v>135</v>
      </c>
      <c r="I9080" t="s">
        <v>136</v>
      </c>
      <c r="J9080" t="s">
        <v>1114</v>
      </c>
      <c r="K9080">
        <v>1</v>
      </c>
      <c r="L9080" s="1">
        <v>40544</v>
      </c>
      <c r="M9080" s="1">
        <v>41500</v>
      </c>
      <c r="N9080" s="1">
        <v>41500</v>
      </c>
      <c r="O9080">
        <f t="shared" si="215"/>
        <v>1798</v>
      </c>
    </row>
    <row r="9081" spans="1:15" x14ac:dyDescent="0.2">
      <c r="A9081" t="s">
        <v>82311</v>
      </c>
      <c r="B9081" t="s">
        <v>82312</v>
      </c>
      <c r="C9081" t="s">
        <v>82313</v>
      </c>
      <c r="D9081" t="s">
        <v>82314</v>
      </c>
      <c r="E9081">
        <v>1647000</v>
      </c>
      <c r="F9081" t="s">
        <v>18</v>
      </c>
      <c r="G9081" t="s">
        <v>25</v>
      </c>
      <c r="H9081" t="s">
        <v>142</v>
      </c>
      <c r="I9081" t="s">
        <v>143</v>
      </c>
      <c r="J9081" t="s">
        <v>2499</v>
      </c>
      <c r="K9081">
        <v>3</v>
      </c>
      <c r="L9081" s="1">
        <v>40544</v>
      </c>
      <c r="M9081" s="1">
        <v>40848</v>
      </c>
      <c r="N9081" s="1">
        <v>41288</v>
      </c>
      <c r="O9081">
        <f t="shared" si="215"/>
        <v>1798</v>
      </c>
    </row>
    <row r="9082" spans="1:15" x14ac:dyDescent="0.2">
      <c r="A9082" t="s">
        <v>82329</v>
      </c>
      <c r="B9082" t="s">
        <v>82330</v>
      </c>
      <c r="C9082" t="s">
        <v>82331</v>
      </c>
      <c r="D9082" t="s">
        <v>82332</v>
      </c>
      <c r="E9082">
        <v>8000000</v>
      </c>
      <c r="F9082" t="s">
        <v>18</v>
      </c>
      <c r="G9082" t="s">
        <v>25</v>
      </c>
      <c r="H9082" t="s">
        <v>106</v>
      </c>
      <c r="I9082" t="s">
        <v>107</v>
      </c>
      <c r="J9082" t="s">
        <v>108</v>
      </c>
      <c r="K9082">
        <v>2</v>
      </c>
      <c r="L9082" s="1">
        <v>42036</v>
      </c>
      <c r="M9082" s="1">
        <v>42064</v>
      </c>
      <c r="N9082" s="1">
        <v>42215</v>
      </c>
      <c r="O9082">
        <f t="shared" si="215"/>
        <v>306</v>
      </c>
    </row>
    <row r="9083" spans="1:15" x14ac:dyDescent="0.2">
      <c r="A9083" t="s">
        <v>82333</v>
      </c>
      <c r="B9083" t="s">
        <v>82334</v>
      </c>
      <c r="C9083" t="s">
        <v>82335</v>
      </c>
      <c r="D9083" t="s">
        <v>68029</v>
      </c>
      <c r="E9083">
        <v>2500000</v>
      </c>
      <c r="F9083" t="s">
        <v>113</v>
      </c>
      <c r="G9083" t="s">
        <v>25</v>
      </c>
      <c r="H9083" t="s">
        <v>158</v>
      </c>
      <c r="I9083" t="s">
        <v>244</v>
      </c>
      <c r="J9083" t="s">
        <v>244</v>
      </c>
      <c r="K9083">
        <v>1</v>
      </c>
      <c r="L9083" s="1">
        <v>39630</v>
      </c>
      <c r="M9083" s="1">
        <v>40471</v>
      </c>
      <c r="N9083" s="1">
        <v>40471</v>
      </c>
      <c r="O9083">
        <f t="shared" si="215"/>
        <v>2712</v>
      </c>
    </row>
    <row r="9084" spans="1:15" x14ac:dyDescent="0.2">
      <c r="A9084" t="s">
        <v>82354</v>
      </c>
      <c r="B9084" t="s">
        <v>82355</v>
      </c>
      <c r="D9084" t="s">
        <v>82356</v>
      </c>
      <c r="E9084">
        <v>855000</v>
      </c>
      <c r="F9084" t="s">
        <v>18</v>
      </c>
      <c r="G9084" t="s">
        <v>25</v>
      </c>
      <c r="H9084" t="s">
        <v>99</v>
      </c>
      <c r="I9084" t="s">
        <v>100</v>
      </c>
      <c r="J9084" t="s">
        <v>13190</v>
      </c>
      <c r="K9084">
        <v>2</v>
      </c>
      <c r="L9084" s="1">
        <v>40544</v>
      </c>
      <c r="M9084" s="1">
        <v>41122</v>
      </c>
      <c r="N9084" s="1">
        <v>41244</v>
      </c>
      <c r="O9084">
        <f t="shared" si="215"/>
        <v>1798</v>
      </c>
    </row>
    <row r="9085" spans="1:15" x14ac:dyDescent="0.2">
      <c r="A9085" t="s">
        <v>82357</v>
      </c>
      <c r="B9085" t="s">
        <v>82358</v>
      </c>
      <c r="C9085" t="s">
        <v>82359</v>
      </c>
      <c r="D9085" t="s">
        <v>82360</v>
      </c>
      <c r="E9085">
        <v>1500000</v>
      </c>
      <c r="F9085" t="s">
        <v>18</v>
      </c>
      <c r="G9085" t="s">
        <v>25</v>
      </c>
      <c r="H9085" t="s">
        <v>106</v>
      </c>
      <c r="I9085" t="s">
        <v>107</v>
      </c>
      <c r="J9085" t="s">
        <v>108</v>
      </c>
      <c r="K9085">
        <v>2</v>
      </c>
      <c r="L9085" s="1">
        <v>40544</v>
      </c>
      <c r="M9085" s="1">
        <v>40848</v>
      </c>
      <c r="N9085" s="1">
        <v>41640</v>
      </c>
      <c r="O9085">
        <f t="shared" si="215"/>
        <v>1798</v>
      </c>
    </row>
    <row r="9086" spans="1:15" x14ac:dyDescent="0.2">
      <c r="A9086" t="s">
        <v>82368</v>
      </c>
      <c r="B9086" t="s">
        <v>82369</v>
      </c>
      <c r="C9086" t="s">
        <v>82370</v>
      </c>
      <c r="D9086" t="s">
        <v>82371</v>
      </c>
      <c r="E9086">
        <v>1809992</v>
      </c>
      <c r="F9086" t="s">
        <v>18</v>
      </c>
      <c r="G9086" t="s">
        <v>25</v>
      </c>
      <c r="H9086" t="s">
        <v>286</v>
      </c>
      <c r="I9086" t="s">
        <v>578</v>
      </c>
      <c r="J9086" t="s">
        <v>578</v>
      </c>
      <c r="K9086">
        <v>1</v>
      </c>
      <c r="L9086" s="1">
        <v>42005</v>
      </c>
      <c r="M9086" s="1">
        <v>42307</v>
      </c>
      <c r="N9086" s="1">
        <v>42307</v>
      </c>
      <c r="O9086">
        <f t="shared" si="215"/>
        <v>337</v>
      </c>
    </row>
    <row r="9087" spans="1:15" x14ac:dyDescent="0.2">
      <c r="A9087" t="s">
        <v>82385</v>
      </c>
      <c r="B9087" t="s">
        <v>82386</v>
      </c>
      <c r="C9087" t="s">
        <v>82387</v>
      </c>
      <c r="D9087" t="s">
        <v>82388</v>
      </c>
      <c r="E9087">
        <v>375000</v>
      </c>
      <c r="F9087" t="s">
        <v>18</v>
      </c>
      <c r="G9087" t="s">
        <v>25</v>
      </c>
      <c r="H9087" t="s">
        <v>106</v>
      </c>
      <c r="I9087" t="s">
        <v>107</v>
      </c>
      <c r="J9087" t="s">
        <v>108</v>
      </c>
      <c r="K9087">
        <v>1</v>
      </c>
      <c r="L9087" s="1">
        <v>39083</v>
      </c>
      <c r="M9087" s="1">
        <v>39326</v>
      </c>
      <c r="N9087" s="1">
        <v>39326</v>
      </c>
      <c r="O9087">
        <f t="shared" si="215"/>
        <v>3259</v>
      </c>
    </row>
    <row r="9088" spans="1:15" x14ac:dyDescent="0.2">
      <c r="A9088" t="s">
        <v>82392</v>
      </c>
      <c r="B9088" t="s">
        <v>82393</v>
      </c>
      <c r="C9088" t="s">
        <v>82394</v>
      </c>
      <c r="D9088" t="s">
        <v>2479</v>
      </c>
      <c r="E9088">
        <v>16953708</v>
      </c>
      <c r="F9088" t="s">
        <v>18</v>
      </c>
      <c r="G9088" t="s">
        <v>25</v>
      </c>
      <c r="H9088" t="s">
        <v>64</v>
      </c>
      <c r="I9088" t="s">
        <v>65</v>
      </c>
      <c r="J9088" t="s">
        <v>5485</v>
      </c>
      <c r="K9088">
        <v>3</v>
      </c>
      <c r="L9088" s="1">
        <v>37987</v>
      </c>
      <c r="M9088" s="1">
        <v>40087</v>
      </c>
      <c r="N9088" s="1">
        <v>41382</v>
      </c>
      <c r="O9088">
        <f t="shared" si="215"/>
        <v>4355</v>
      </c>
    </row>
    <row r="9089" spans="1:15" x14ac:dyDescent="0.2">
      <c r="A9089" t="s">
        <v>82405</v>
      </c>
      <c r="B9089" t="s">
        <v>82406</v>
      </c>
      <c r="C9089" t="s">
        <v>82407</v>
      </c>
      <c r="D9089" t="s">
        <v>82408</v>
      </c>
      <c r="E9089">
        <v>32500000</v>
      </c>
      <c r="F9089" t="s">
        <v>18</v>
      </c>
      <c r="G9089" t="s">
        <v>25</v>
      </c>
      <c r="H9089" t="s">
        <v>286</v>
      </c>
      <c r="I9089" t="s">
        <v>874</v>
      </c>
      <c r="J9089" t="s">
        <v>875</v>
      </c>
      <c r="K9089">
        <v>2</v>
      </c>
      <c r="L9089" s="1">
        <v>39083</v>
      </c>
      <c r="M9089" s="1">
        <v>39083</v>
      </c>
      <c r="N9089" s="1">
        <v>39572</v>
      </c>
      <c r="O9089">
        <f t="shared" si="215"/>
        <v>3259</v>
      </c>
    </row>
    <row r="9090" spans="1:15" x14ac:dyDescent="0.2">
      <c r="A9090" t="s">
        <v>82416</v>
      </c>
      <c r="B9090" t="s">
        <v>82417</v>
      </c>
      <c r="C9090" t="s">
        <v>82418</v>
      </c>
      <c r="D9090" t="s">
        <v>14358</v>
      </c>
      <c r="E9090">
        <v>500000</v>
      </c>
      <c r="F9090" t="s">
        <v>18</v>
      </c>
      <c r="G9090" t="s">
        <v>25</v>
      </c>
      <c r="H9090" t="s">
        <v>64</v>
      </c>
      <c r="I9090" t="s">
        <v>95</v>
      </c>
      <c r="J9090" t="s">
        <v>95</v>
      </c>
      <c r="K9090">
        <v>1</v>
      </c>
      <c r="L9090" s="1">
        <v>40940</v>
      </c>
      <c r="M9090" s="1">
        <v>42069</v>
      </c>
      <c r="N9090" s="1">
        <v>42069</v>
      </c>
      <c r="O9090">
        <f t="shared" si="215"/>
        <v>1402</v>
      </c>
    </row>
    <row r="9091" spans="1:15" x14ac:dyDescent="0.2">
      <c r="A9091" t="s">
        <v>82419</v>
      </c>
      <c r="B9091" t="s">
        <v>82420</v>
      </c>
      <c r="C9091" t="s">
        <v>82421</v>
      </c>
      <c r="D9091" t="s">
        <v>82422</v>
      </c>
      <c r="E9091">
        <v>5000000</v>
      </c>
      <c r="F9091" t="s">
        <v>18</v>
      </c>
      <c r="G9091" t="s">
        <v>25</v>
      </c>
      <c r="H9091" t="s">
        <v>64</v>
      </c>
      <c r="I9091" t="s">
        <v>1221</v>
      </c>
      <c r="J9091" t="s">
        <v>1221</v>
      </c>
      <c r="K9091">
        <v>2</v>
      </c>
      <c r="L9091" s="1">
        <v>40909</v>
      </c>
      <c r="M9091" s="1">
        <v>41828</v>
      </c>
      <c r="N9091" s="1">
        <v>42094</v>
      </c>
      <c r="O9091">
        <f t="shared" si="215"/>
        <v>1433</v>
      </c>
    </row>
    <row r="9092" spans="1:15" x14ac:dyDescent="0.2">
      <c r="A9092" t="s">
        <v>82441</v>
      </c>
      <c r="B9092" t="s">
        <v>82442</v>
      </c>
      <c r="C9092" t="s">
        <v>82443</v>
      </c>
      <c r="D9092" t="s">
        <v>82444</v>
      </c>
      <c r="E9092">
        <v>50000</v>
      </c>
      <c r="F9092" t="s">
        <v>18</v>
      </c>
      <c r="G9092" t="s">
        <v>25</v>
      </c>
      <c r="H9092" t="s">
        <v>64</v>
      </c>
      <c r="I9092" t="s">
        <v>4639</v>
      </c>
      <c r="J9092" t="s">
        <v>4639</v>
      </c>
      <c r="K9092">
        <v>1</v>
      </c>
      <c r="L9092" s="1">
        <v>41811</v>
      </c>
      <c r="M9092" s="1">
        <v>41834</v>
      </c>
      <c r="N9092" s="1">
        <v>41834</v>
      </c>
      <c r="O9092">
        <f t="shared" si="215"/>
        <v>531</v>
      </c>
    </row>
    <row r="9093" spans="1:15" x14ac:dyDescent="0.2">
      <c r="A9093" t="s">
        <v>82445</v>
      </c>
      <c r="B9093" t="s">
        <v>82446</v>
      </c>
      <c r="C9093" t="s">
        <v>82447</v>
      </c>
      <c r="D9093" t="s">
        <v>82448</v>
      </c>
      <c r="E9093">
        <v>883000</v>
      </c>
      <c r="F9093" t="s">
        <v>18</v>
      </c>
      <c r="G9093" t="s">
        <v>25</v>
      </c>
      <c r="H9093" t="s">
        <v>89</v>
      </c>
      <c r="I9093" t="s">
        <v>1260</v>
      </c>
      <c r="J9093" t="s">
        <v>1783</v>
      </c>
      <c r="K9093">
        <v>2</v>
      </c>
      <c r="L9093" s="1">
        <v>41578</v>
      </c>
      <c r="M9093" s="1">
        <v>41578</v>
      </c>
      <c r="N9093" s="1">
        <v>42325</v>
      </c>
      <c r="O9093">
        <f t="shared" si="215"/>
        <v>764</v>
      </c>
    </row>
    <row r="9094" spans="1:15" x14ac:dyDescent="0.2">
      <c r="A9094" t="s">
        <v>82456</v>
      </c>
      <c r="B9094" t="s">
        <v>82457</v>
      </c>
      <c r="C9094" t="s">
        <v>82458</v>
      </c>
      <c r="D9094" t="s">
        <v>13048</v>
      </c>
      <c r="E9094">
        <v>323000000</v>
      </c>
      <c r="F9094" t="s">
        <v>689</v>
      </c>
      <c r="G9094" t="s">
        <v>25</v>
      </c>
      <c r="H9094" t="s">
        <v>44</v>
      </c>
      <c r="I9094" t="s">
        <v>282</v>
      </c>
      <c r="J9094" t="s">
        <v>3288</v>
      </c>
      <c r="K9094">
        <v>3</v>
      </c>
      <c r="L9094" s="1">
        <v>41380</v>
      </c>
      <c r="M9094" s="1">
        <v>41085</v>
      </c>
      <c r="N9094" s="1">
        <v>41850</v>
      </c>
      <c r="O9094">
        <f t="shared" si="215"/>
        <v>962</v>
      </c>
    </row>
    <row r="9095" spans="1:15" x14ac:dyDescent="0.2">
      <c r="A9095" t="s">
        <v>82461</v>
      </c>
      <c r="B9095" t="s">
        <v>82462</v>
      </c>
      <c r="C9095" t="s">
        <v>82463</v>
      </c>
      <c r="D9095" t="s">
        <v>256</v>
      </c>
      <c r="E9095">
        <v>255867</v>
      </c>
      <c r="F9095" t="s">
        <v>18</v>
      </c>
      <c r="G9095" t="s">
        <v>25</v>
      </c>
      <c r="H9095" t="s">
        <v>2676</v>
      </c>
      <c r="I9095" t="s">
        <v>2677</v>
      </c>
      <c r="J9095" t="s">
        <v>2677</v>
      </c>
      <c r="K9095">
        <v>1</v>
      </c>
      <c r="L9095" s="1">
        <v>40909</v>
      </c>
      <c r="M9095" s="1">
        <v>41627</v>
      </c>
      <c r="N9095" s="1">
        <v>41627</v>
      </c>
      <c r="O9095">
        <f t="shared" si="215"/>
        <v>1433</v>
      </c>
    </row>
    <row r="9096" spans="1:15" x14ac:dyDescent="0.2">
      <c r="A9096" t="s">
        <v>82464</v>
      </c>
      <c r="B9096" t="s">
        <v>82465</v>
      </c>
      <c r="C9096" t="s">
        <v>82466</v>
      </c>
      <c r="D9096" t="s">
        <v>82467</v>
      </c>
      <c r="E9096">
        <v>100000</v>
      </c>
      <c r="F9096" t="s">
        <v>18</v>
      </c>
      <c r="G9096" t="s">
        <v>25</v>
      </c>
      <c r="H9096" t="s">
        <v>64</v>
      </c>
      <c r="I9096" t="s">
        <v>65</v>
      </c>
      <c r="J9096" t="s">
        <v>271</v>
      </c>
      <c r="K9096">
        <v>1</v>
      </c>
      <c r="L9096" s="1">
        <v>39326</v>
      </c>
      <c r="M9096" s="1">
        <v>40340</v>
      </c>
      <c r="N9096" s="1">
        <v>40340</v>
      </c>
      <c r="O9096">
        <f t="shared" si="215"/>
        <v>3016</v>
      </c>
    </row>
    <row r="9097" spans="1:15" x14ac:dyDescent="0.2">
      <c r="A9097" t="s">
        <v>82468</v>
      </c>
      <c r="B9097" t="s">
        <v>82469</v>
      </c>
      <c r="C9097" t="s">
        <v>82470</v>
      </c>
      <c r="D9097" t="s">
        <v>82471</v>
      </c>
      <c r="E9097">
        <v>39000000</v>
      </c>
      <c r="F9097" t="s">
        <v>18</v>
      </c>
      <c r="G9097" t="s">
        <v>25</v>
      </c>
      <c r="H9097" t="s">
        <v>64</v>
      </c>
      <c r="I9097" t="s">
        <v>65</v>
      </c>
      <c r="J9097" t="s">
        <v>984</v>
      </c>
      <c r="K9097">
        <v>3</v>
      </c>
      <c r="L9097" s="1">
        <v>40483</v>
      </c>
      <c r="M9097" s="1">
        <v>40343</v>
      </c>
      <c r="N9097" s="1">
        <v>41955</v>
      </c>
      <c r="O9097">
        <f t="shared" si="215"/>
        <v>1859</v>
      </c>
    </row>
    <row r="9098" spans="1:15" x14ac:dyDescent="0.2">
      <c r="A9098" t="s">
        <v>82472</v>
      </c>
      <c r="B9098" t="s">
        <v>82473</v>
      </c>
      <c r="C9098" t="s">
        <v>82474</v>
      </c>
      <c r="D9098" t="s">
        <v>1102</v>
      </c>
      <c r="E9098">
        <v>105000</v>
      </c>
      <c r="F9098" t="s">
        <v>18</v>
      </c>
      <c r="G9098" t="s">
        <v>25</v>
      </c>
      <c r="H9098" t="s">
        <v>64</v>
      </c>
      <c r="I9098" t="s">
        <v>65</v>
      </c>
      <c r="J9098" t="s">
        <v>240</v>
      </c>
      <c r="K9098">
        <v>1</v>
      </c>
      <c r="L9098" s="1">
        <v>41365</v>
      </c>
      <c r="M9098" s="1">
        <v>41556</v>
      </c>
      <c r="N9098" s="1">
        <v>41556</v>
      </c>
      <c r="O9098">
        <f t="shared" si="215"/>
        <v>977</v>
      </c>
    </row>
    <row r="9099" spans="1:15" x14ac:dyDescent="0.2">
      <c r="A9099" t="s">
        <v>82482</v>
      </c>
      <c r="B9099" t="s">
        <v>82483</v>
      </c>
      <c r="C9099" t="s">
        <v>82484</v>
      </c>
      <c r="D9099" t="s">
        <v>82485</v>
      </c>
      <c r="E9099">
        <v>800000</v>
      </c>
      <c r="F9099" t="s">
        <v>18</v>
      </c>
      <c r="G9099" t="s">
        <v>25</v>
      </c>
      <c r="H9099" t="s">
        <v>142</v>
      </c>
      <c r="I9099" t="s">
        <v>143</v>
      </c>
      <c r="J9099" t="s">
        <v>41329</v>
      </c>
      <c r="K9099">
        <v>1</v>
      </c>
      <c r="L9099" s="1">
        <v>39160</v>
      </c>
      <c r="M9099" s="1">
        <v>39083</v>
      </c>
      <c r="N9099" s="1">
        <v>39083</v>
      </c>
      <c r="O9099">
        <f t="shared" si="215"/>
        <v>3182</v>
      </c>
    </row>
    <row r="9100" spans="1:15" x14ac:dyDescent="0.2">
      <c r="A9100" t="s">
        <v>82486</v>
      </c>
      <c r="B9100" t="s">
        <v>82487</v>
      </c>
      <c r="C9100" t="s">
        <v>82488</v>
      </c>
      <c r="D9100" t="s">
        <v>7593</v>
      </c>
      <c r="E9100">
        <v>180000000</v>
      </c>
      <c r="F9100" t="s">
        <v>18</v>
      </c>
      <c r="G9100" t="s">
        <v>25</v>
      </c>
      <c r="H9100" t="s">
        <v>64</v>
      </c>
      <c r="I9100" t="s">
        <v>65</v>
      </c>
      <c r="J9100" t="s">
        <v>71</v>
      </c>
      <c r="K9100">
        <v>3</v>
      </c>
      <c r="L9100" s="1">
        <v>40544</v>
      </c>
      <c r="M9100" s="1">
        <v>40544</v>
      </c>
      <c r="N9100" s="1">
        <v>42325</v>
      </c>
      <c r="O9100">
        <f t="shared" si="215"/>
        <v>1798</v>
      </c>
    </row>
    <row r="9101" spans="1:15" x14ac:dyDescent="0.2">
      <c r="A9101" t="s">
        <v>82503</v>
      </c>
      <c r="B9101" t="s">
        <v>82504</v>
      </c>
      <c r="C9101" t="s">
        <v>82505</v>
      </c>
      <c r="D9101" t="s">
        <v>70</v>
      </c>
      <c r="E9101">
        <v>250000</v>
      </c>
      <c r="F9101" t="s">
        <v>18</v>
      </c>
      <c r="G9101" t="s">
        <v>25</v>
      </c>
      <c r="H9101" t="s">
        <v>64</v>
      </c>
      <c r="I9101" t="s">
        <v>65</v>
      </c>
      <c r="J9101" t="s">
        <v>71</v>
      </c>
      <c r="K9101">
        <v>1</v>
      </c>
      <c r="L9101" s="1">
        <v>40909</v>
      </c>
      <c r="M9101" s="1">
        <v>41143</v>
      </c>
      <c r="N9101" s="1">
        <v>41143</v>
      </c>
      <c r="O9101">
        <f t="shared" si="215"/>
        <v>1433</v>
      </c>
    </row>
    <row r="9102" spans="1:15" x14ac:dyDescent="0.2">
      <c r="A9102" t="s">
        <v>82519</v>
      </c>
      <c r="B9102" t="s">
        <v>82520</v>
      </c>
      <c r="C9102" t="s">
        <v>82521</v>
      </c>
      <c r="D9102" t="s">
        <v>82522</v>
      </c>
      <c r="E9102">
        <v>25000</v>
      </c>
      <c r="F9102" t="s">
        <v>18</v>
      </c>
      <c r="G9102" t="s">
        <v>25</v>
      </c>
      <c r="H9102" t="s">
        <v>64</v>
      </c>
      <c r="I9102" t="s">
        <v>95</v>
      </c>
      <c r="J9102" t="s">
        <v>95</v>
      </c>
      <c r="K9102">
        <v>1</v>
      </c>
      <c r="L9102" s="1">
        <v>40026</v>
      </c>
      <c r="M9102" s="1">
        <v>41974</v>
      </c>
      <c r="N9102" s="1">
        <v>41974</v>
      </c>
      <c r="O9102">
        <f t="shared" si="215"/>
        <v>2316</v>
      </c>
    </row>
    <row r="9103" spans="1:15" x14ac:dyDescent="0.2">
      <c r="A9103" t="s">
        <v>82523</v>
      </c>
      <c r="B9103" t="s">
        <v>82524</v>
      </c>
      <c r="D9103" t="s">
        <v>50287</v>
      </c>
      <c r="E9103">
        <v>1516000</v>
      </c>
      <c r="F9103" t="s">
        <v>18</v>
      </c>
      <c r="G9103" t="s">
        <v>25</v>
      </c>
      <c r="H9103" t="s">
        <v>286</v>
      </c>
      <c r="I9103" t="s">
        <v>1030</v>
      </c>
      <c r="J9103" t="s">
        <v>1030</v>
      </c>
      <c r="K9103">
        <v>1</v>
      </c>
      <c r="L9103" s="1">
        <v>40544</v>
      </c>
      <c r="M9103" s="1">
        <v>41690</v>
      </c>
      <c r="N9103" s="1">
        <v>41690</v>
      </c>
      <c r="O9103">
        <f t="shared" si="215"/>
        <v>1798</v>
      </c>
    </row>
    <row r="9104" spans="1:15" x14ac:dyDescent="0.2">
      <c r="A9104" t="s">
        <v>82525</v>
      </c>
      <c r="B9104" t="s">
        <v>82526</v>
      </c>
      <c r="C9104" t="s">
        <v>82527</v>
      </c>
      <c r="D9104" t="s">
        <v>82528</v>
      </c>
      <c r="E9104">
        <v>8500000</v>
      </c>
      <c r="F9104" t="s">
        <v>207</v>
      </c>
      <c r="G9104" t="s">
        <v>25</v>
      </c>
      <c r="H9104" t="s">
        <v>64</v>
      </c>
      <c r="I9104" t="s">
        <v>65</v>
      </c>
      <c r="J9104" t="s">
        <v>71</v>
      </c>
      <c r="K9104">
        <v>3</v>
      </c>
      <c r="L9104" s="1">
        <v>39479</v>
      </c>
      <c r="M9104" s="1">
        <v>38565</v>
      </c>
      <c r="N9104" s="1">
        <v>40582</v>
      </c>
      <c r="O9104">
        <f t="shared" si="215"/>
        <v>2863</v>
      </c>
    </row>
    <row r="9105" spans="1:15" x14ac:dyDescent="0.2">
      <c r="A9105" t="s">
        <v>82545</v>
      </c>
      <c r="B9105" t="s">
        <v>82546</v>
      </c>
      <c r="C9105" t="s">
        <v>82547</v>
      </c>
      <c r="D9105" t="s">
        <v>181</v>
      </c>
      <c r="E9105">
        <v>4000000</v>
      </c>
      <c r="F9105" t="s">
        <v>113</v>
      </c>
      <c r="G9105" t="s">
        <v>25</v>
      </c>
      <c r="H9105" t="s">
        <v>106</v>
      </c>
      <c r="I9105" t="s">
        <v>107</v>
      </c>
      <c r="J9105" t="s">
        <v>108</v>
      </c>
      <c r="K9105">
        <v>2</v>
      </c>
      <c r="L9105" s="1">
        <v>40340</v>
      </c>
      <c r="M9105" s="1">
        <v>40800</v>
      </c>
      <c r="N9105" s="1">
        <v>41092</v>
      </c>
      <c r="O9105">
        <f t="shared" si="215"/>
        <v>2002</v>
      </c>
    </row>
    <row r="9106" spans="1:15" x14ac:dyDescent="0.2">
      <c r="A9106" t="s">
        <v>82555</v>
      </c>
      <c r="B9106" t="s">
        <v>82556</v>
      </c>
      <c r="C9106" t="s">
        <v>82557</v>
      </c>
      <c r="D9106" t="s">
        <v>70</v>
      </c>
      <c r="E9106">
        <v>1000000</v>
      </c>
      <c r="F9106" t="s">
        <v>18</v>
      </c>
      <c r="G9106" t="s">
        <v>25</v>
      </c>
      <c r="H9106" t="s">
        <v>64</v>
      </c>
      <c r="I9106" t="s">
        <v>65</v>
      </c>
      <c r="J9106" t="s">
        <v>71</v>
      </c>
      <c r="K9106">
        <v>1</v>
      </c>
      <c r="L9106" s="1">
        <v>41913</v>
      </c>
      <c r="M9106" s="1">
        <v>41795</v>
      </c>
      <c r="N9106" s="1">
        <v>41795</v>
      </c>
      <c r="O9106">
        <f t="shared" ref="O9106:O9169" si="216">$R$2 - L9106</f>
        <v>429</v>
      </c>
    </row>
    <row r="9107" spans="1:15" x14ac:dyDescent="0.2">
      <c r="A9107" t="s">
        <v>82571</v>
      </c>
      <c r="B9107" t="s">
        <v>82572</v>
      </c>
      <c r="C9107" t="s">
        <v>82573</v>
      </c>
      <c r="D9107" t="s">
        <v>75</v>
      </c>
      <c r="E9107">
        <v>100000</v>
      </c>
      <c r="F9107" t="s">
        <v>18</v>
      </c>
      <c r="G9107" t="s">
        <v>25</v>
      </c>
      <c r="H9107" t="s">
        <v>1272</v>
      </c>
      <c r="I9107" t="s">
        <v>1273</v>
      </c>
      <c r="J9107" t="s">
        <v>6902</v>
      </c>
      <c r="K9107">
        <v>1</v>
      </c>
      <c r="L9107" s="1">
        <v>40817</v>
      </c>
      <c r="M9107" s="1">
        <v>40817</v>
      </c>
      <c r="N9107" s="1">
        <v>40817</v>
      </c>
      <c r="O9107">
        <f t="shared" si="216"/>
        <v>1525</v>
      </c>
    </row>
    <row r="9108" spans="1:15" x14ac:dyDescent="0.2">
      <c r="A9108" t="s">
        <v>82574</v>
      </c>
      <c r="B9108" t="s">
        <v>82575</v>
      </c>
      <c r="C9108" t="s">
        <v>82576</v>
      </c>
      <c r="D9108" t="s">
        <v>357</v>
      </c>
      <c r="E9108">
        <v>3044200</v>
      </c>
      <c r="F9108" t="s">
        <v>18</v>
      </c>
      <c r="G9108" t="s">
        <v>25</v>
      </c>
      <c r="H9108" t="s">
        <v>1306</v>
      </c>
      <c r="I9108" t="s">
        <v>16954</v>
      </c>
      <c r="J9108" t="s">
        <v>82577</v>
      </c>
      <c r="K9108">
        <v>2</v>
      </c>
      <c r="L9108" s="1">
        <v>39814</v>
      </c>
      <c r="M9108" s="1">
        <v>40941</v>
      </c>
      <c r="N9108" s="1">
        <v>41892</v>
      </c>
      <c r="O9108">
        <f t="shared" si="216"/>
        <v>2528</v>
      </c>
    </row>
    <row r="9109" spans="1:15" x14ac:dyDescent="0.2">
      <c r="A9109" t="s">
        <v>82578</v>
      </c>
      <c r="B9109" t="s">
        <v>82579</v>
      </c>
      <c r="C9109" t="s">
        <v>82580</v>
      </c>
      <c r="D9109" t="s">
        <v>82581</v>
      </c>
      <c r="E9109">
        <v>707900</v>
      </c>
      <c r="F9109" t="s">
        <v>18</v>
      </c>
      <c r="G9109" t="s">
        <v>25</v>
      </c>
      <c r="H9109" t="s">
        <v>64</v>
      </c>
      <c r="I9109" t="s">
        <v>4639</v>
      </c>
      <c r="J9109" t="s">
        <v>25225</v>
      </c>
      <c r="K9109">
        <v>5</v>
      </c>
      <c r="L9109" s="1">
        <v>40118</v>
      </c>
      <c r="M9109" s="1">
        <v>41041</v>
      </c>
      <c r="N9109" s="1">
        <v>41197</v>
      </c>
      <c r="O9109">
        <f t="shared" si="216"/>
        <v>2224</v>
      </c>
    </row>
    <row r="9110" spans="1:15" x14ac:dyDescent="0.2">
      <c r="A9110" t="s">
        <v>82582</v>
      </c>
      <c r="B9110" t="s">
        <v>82583</v>
      </c>
      <c r="C9110" t="s">
        <v>82584</v>
      </c>
      <c r="D9110" t="s">
        <v>82585</v>
      </c>
      <c r="E9110">
        <v>625160</v>
      </c>
      <c r="F9110" t="s">
        <v>18</v>
      </c>
      <c r="G9110" t="s">
        <v>25</v>
      </c>
      <c r="H9110" t="s">
        <v>121</v>
      </c>
      <c r="I9110" t="s">
        <v>528</v>
      </c>
      <c r="J9110" t="s">
        <v>3933</v>
      </c>
      <c r="K9110">
        <v>2</v>
      </c>
      <c r="L9110" s="1">
        <v>38905</v>
      </c>
      <c r="M9110" s="1">
        <v>40402</v>
      </c>
      <c r="N9110" s="1">
        <v>40613</v>
      </c>
      <c r="O9110">
        <f t="shared" si="216"/>
        <v>3437</v>
      </c>
    </row>
    <row r="9111" spans="1:15" x14ac:dyDescent="0.2">
      <c r="A9111" t="s">
        <v>82586</v>
      </c>
      <c r="B9111" t="s">
        <v>82587</v>
      </c>
      <c r="C9111" t="s">
        <v>82588</v>
      </c>
      <c r="D9111" t="s">
        <v>42</v>
      </c>
      <c r="E9111">
        <v>1270000</v>
      </c>
      <c r="F9111" t="s">
        <v>18</v>
      </c>
      <c r="G9111" t="s">
        <v>25</v>
      </c>
      <c r="H9111" t="s">
        <v>44</v>
      </c>
      <c r="I9111" t="s">
        <v>282</v>
      </c>
      <c r="J9111" t="s">
        <v>282</v>
      </c>
      <c r="K9111">
        <v>1</v>
      </c>
      <c r="L9111" s="1">
        <v>36911</v>
      </c>
      <c r="M9111" s="1">
        <v>41332</v>
      </c>
      <c r="N9111" s="1">
        <v>41332</v>
      </c>
      <c r="O9111">
        <f t="shared" si="216"/>
        <v>5431</v>
      </c>
    </row>
    <row r="9112" spans="1:15" x14ac:dyDescent="0.2">
      <c r="A9112" t="s">
        <v>82589</v>
      </c>
      <c r="B9112" t="s">
        <v>82590</v>
      </c>
      <c r="C9112" t="s">
        <v>82591</v>
      </c>
      <c r="D9112" t="s">
        <v>633</v>
      </c>
      <c r="E9112">
        <v>2535204</v>
      </c>
      <c r="F9112" t="s">
        <v>18</v>
      </c>
      <c r="G9112" t="s">
        <v>25</v>
      </c>
      <c r="H9112" t="s">
        <v>64</v>
      </c>
      <c r="I9112" t="s">
        <v>919</v>
      </c>
      <c r="J9112" t="s">
        <v>5810</v>
      </c>
      <c r="K9112">
        <v>3</v>
      </c>
      <c r="L9112" s="1">
        <v>38718</v>
      </c>
      <c r="M9112" s="1">
        <v>40310</v>
      </c>
      <c r="N9112" s="1">
        <v>41316</v>
      </c>
      <c r="O9112">
        <f t="shared" si="216"/>
        <v>3624</v>
      </c>
    </row>
    <row r="9113" spans="1:15" x14ac:dyDescent="0.2">
      <c r="A9113" t="s">
        <v>82592</v>
      </c>
      <c r="B9113" t="s">
        <v>82593</v>
      </c>
      <c r="C9113" t="s">
        <v>82594</v>
      </c>
      <c r="D9113" t="s">
        <v>82595</v>
      </c>
      <c r="E9113">
        <v>3000000</v>
      </c>
      <c r="F9113" t="s">
        <v>18</v>
      </c>
      <c r="G9113" t="s">
        <v>25</v>
      </c>
      <c r="H9113" t="s">
        <v>64</v>
      </c>
      <c r="I9113" t="s">
        <v>65</v>
      </c>
      <c r="J9113" t="s">
        <v>71</v>
      </c>
      <c r="K9113">
        <v>2</v>
      </c>
      <c r="L9113" s="1">
        <v>41275</v>
      </c>
      <c r="M9113" s="1">
        <v>41534</v>
      </c>
      <c r="N9113" s="1">
        <v>42217</v>
      </c>
      <c r="O9113">
        <f t="shared" si="216"/>
        <v>1067</v>
      </c>
    </row>
    <row r="9114" spans="1:15" x14ac:dyDescent="0.2">
      <c r="A9114" t="s">
        <v>82596</v>
      </c>
      <c r="B9114" t="s">
        <v>82597</v>
      </c>
      <c r="C9114" t="s">
        <v>82598</v>
      </c>
      <c r="D9114" t="s">
        <v>82599</v>
      </c>
      <c r="E9114">
        <v>900000</v>
      </c>
      <c r="F9114" t="s">
        <v>18</v>
      </c>
      <c r="G9114" t="s">
        <v>25</v>
      </c>
      <c r="H9114" t="s">
        <v>430</v>
      </c>
      <c r="I9114" t="s">
        <v>528</v>
      </c>
      <c r="J9114" t="s">
        <v>4105</v>
      </c>
      <c r="K9114">
        <v>1</v>
      </c>
      <c r="L9114" s="1">
        <v>41306</v>
      </c>
      <c r="M9114" s="1">
        <v>42118</v>
      </c>
      <c r="N9114" s="1">
        <v>42118</v>
      </c>
      <c r="O9114">
        <f t="shared" si="216"/>
        <v>1036</v>
      </c>
    </row>
    <row r="9115" spans="1:15" x14ac:dyDescent="0.2">
      <c r="A9115" t="s">
        <v>82603</v>
      </c>
      <c r="B9115" t="s">
        <v>82604</v>
      </c>
      <c r="C9115" t="s">
        <v>82605</v>
      </c>
      <c r="D9115" t="s">
        <v>357</v>
      </c>
      <c r="E9115">
        <v>100000</v>
      </c>
      <c r="F9115" t="s">
        <v>18</v>
      </c>
      <c r="G9115" t="s">
        <v>25</v>
      </c>
      <c r="H9115" t="s">
        <v>808</v>
      </c>
      <c r="I9115" t="s">
        <v>809</v>
      </c>
      <c r="J9115" t="s">
        <v>82606</v>
      </c>
      <c r="K9115">
        <v>1</v>
      </c>
      <c r="L9115" s="1">
        <v>41188</v>
      </c>
      <c r="M9115" s="1">
        <v>41556</v>
      </c>
      <c r="N9115" s="1">
        <v>41556</v>
      </c>
      <c r="O9115">
        <f t="shared" si="216"/>
        <v>1154</v>
      </c>
    </row>
    <row r="9116" spans="1:15" x14ac:dyDescent="0.2">
      <c r="A9116" t="s">
        <v>82625</v>
      </c>
      <c r="B9116" t="s">
        <v>82626</v>
      </c>
      <c r="D9116" t="s">
        <v>117</v>
      </c>
      <c r="E9116">
        <v>69000</v>
      </c>
      <c r="F9116" t="s">
        <v>18</v>
      </c>
      <c r="G9116" t="s">
        <v>25</v>
      </c>
      <c r="H9116" t="s">
        <v>1272</v>
      </c>
      <c r="I9116" t="s">
        <v>1273</v>
      </c>
      <c r="J9116" t="s">
        <v>11092</v>
      </c>
      <c r="K9116">
        <v>1</v>
      </c>
      <c r="L9116" s="1">
        <v>41880</v>
      </c>
      <c r="M9116" s="1">
        <v>41771</v>
      </c>
      <c r="N9116" s="1">
        <v>41771</v>
      </c>
      <c r="O9116">
        <f t="shared" si="216"/>
        <v>462</v>
      </c>
    </row>
    <row r="9117" spans="1:15" x14ac:dyDescent="0.2">
      <c r="A9117" t="s">
        <v>82631</v>
      </c>
      <c r="B9117" t="s">
        <v>82632</v>
      </c>
      <c r="C9117" t="s">
        <v>82633</v>
      </c>
      <c r="D9117" t="s">
        <v>285</v>
      </c>
      <c r="E9117">
        <v>1850000</v>
      </c>
      <c r="F9117" t="s">
        <v>18</v>
      </c>
      <c r="G9117" t="s">
        <v>25</v>
      </c>
      <c r="H9117" t="s">
        <v>64</v>
      </c>
      <c r="I9117" t="s">
        <v>65</v>
      </c>
      <c r="J9117" t="s">
        <v>240</v>
      </c>
      <c r="K9117">
        <v>1</v>
      </c>
      <c r="L9117" s="1">
        <v>42005</v>
      </c>
      <c r="M9117" s="1">
        <v>42247</v>
      </c>
      <c r="N9117" s="1">
        <v>42247</v>
      </c>
      <c r="O9117">
        <f t="shared" si="216"/>
        <v>337</v>
      </c>
    </row>
    <row r="9118" spans="1:15" x14ac:dyDescent="0.2">
      <c r="A9118" t="s">
        <v>82640</v>
      </c>
      <c r="B9118" t="s">
        <v>82641</v>
      </c>
      <c r="C9118" t="s">
        <v>82642</v>
      </c>
      <c r="D9118" t="s">
        <v>36</v>
      </c>
      <c r="E9118">
        <v>500000</v>
      </c>
      <c r="F9118" t="s">
        <v>18</v>
      </c>
      <c r="G9118" t="s">
        <v>25</v>
      </c>
      <c r="H9118" t="s">
        <v>44</v>
      </c>
      <c r="I9118" t="s">
        <v>282</v>
      </c>
      <c r="J9118" t="s">
        <v>282</v>
      </c>
      <c r="K9118">
        <v>1</v>
      </c>
      <c r="L9118" s="1">
        <v>41214</v>
      </c>
      <c r="M9118" s="1">
        <v>41214</v>
      </c>
      <c r="N9118" s="1">
        <v>41214</v>
      </c>
      <c r="O9118">
        <f t="shared" si="216"/>
        <v>1128</v>
      </c>
    </row>
    <row r="9119" spans="1:15" x14ac:dyDescent="0.2">
      <c r="A9119" t="s">
        <v>82662</v>
      </c>
      <c r="B9119" t="s">
        <v>82663</v>
      </c>
      <c r="C9119" t="s">
        <v>82664</v>
      </c>
      <c r="D9119" t="s">
        <v>357</v>
      </c>
      <c r="E9119">
        <v>35000</v>
      </c>
      <c r="F9119" t="s">
        <v>18</v>
      </c>
      <c r="G9119" t="s">
        <v>25</v>
      </c>
      <c r="H9119" t="s">
        <v>1352</v>
      </c>
      <c r="I9119" t="s">
        <v>3469</v>
      </c>
      <c r="J9119" t="s">
        <v>3469</v>
      </c>
      <c r="K9119">
        <v>1</v>
      </c>
      <c r="L9119" s="1">
        <v>41640</v>
      </c>
      <c r="M9119" s="1">
        <v>41800</v>
      </c>
      <c r="N9119" s="1">
        <v>41800</v>
      </c>
      <c r="O9119">
        <f t="shared" si="216"/>
        <v>702</v>
      </c>
    </row>
    <row r="9120" spans="1:15" x14ac:dyDescent="0.2">
      <c r="A9120" t="s">
        <v>82665</v>
      </c>
      <c r="B9120" t="s">
        <v>82666</v>
      </c>
      <c r="D9120" t="s">
        <v>29830</v>
      </c>
      <c r="E9120">
        <v>56000000</v>
      </c>
      <c r="F9120" t="s">
        <v>113</v>
      </c>
      <c r="G9120" t="s">
        <v>25</v>
      </c>
      <c r="H9120" t="s">
        <v>64</v>
      </c>
      <c r="I9120" t="s">
        <v>95</v>
      </c>
      <c r="J9120" t="s">
        <v>95</v>
      </c>
      <c r="K9120">
        <v>3</v>
      </c>
      <c r="L9120" s="1">
        <v>35796</v>
      </c>
      <c r="M9120" s="1">
        <v>36525</v>
      </c>
      <c r="N9120" s="1">
        <v>36963</v>
      </c>
      <c r="O9120">
        <f t="shared" si="216"/>
        <v>6546</v>
      </c>
    </row>
    <row r="9121" spans="1:15" x14ac:dyDescent="0.2">
      <c r="A9121" t="s">
        <v>82667</v>
      </c>
      <c r="B9121" t="s">
        <v>82668</v>
      </c>
      <c r="C9121" t="s">
        <v>82669</v>
      </c>
      <c r="D9121" t="s">
        <v>82670</v>
      </c>
      <c r="E9121">
        <v>17050000</v>
      </c>
      <c r="F9121" t="s">
        <v>18</v>
      </c>
      <c r="G9121" t="s">
        <v>25</v>
      </c>
      <c r="H9121" t="s">
        <v>64</v>
      </c>
      <c r="I9121" t="s">
        <v>65</v>
      </c>
      <c r="J9121" t="s">
        <v>1103</v>
      </c>
      <c r="K9121">
        <v>3</v>
      </c>
      <c r="L9121" s="1">
        <v>38718</v>
      </c>
      <c r="M9121" s="1">
        <v>39083</v>
      </c>
      <c r="N9121" s="1">
        <v>40640</v>
      </c>
      <c r="O9121">
        <f t="shared" si="216"/>
        <v>3624</v>
      </c>
    </row>
    <row r="9122" spans="1:15" x14ac:dyDescent="0.2">
      <c r="A9122" t="s">
        <v>82671</v>
      </c>
      <c r="B9122" t="s">
        <v>82672</v>
      </c>
      <c r="C9122" t="s">
        <v>82673</v>
      </c>
      <c r="D9122" t="s">
        <v>1072</v>
      </c>
      <c r="E9122">
        <v>20329804</v>
      </c>
      <c r="F9122" t="s">
        <v>18</v>
      </c>
      <c r="G9122" t="s">
        <v>25</v>
      </c>
      <c r="H9122" t="s">
        <v>64</v>
      </c>
      <c r="I9122" t="s">
        <v>95</v>
      </c>
      <c r="J9122" t="s">
        <v>2611</v>
      </c>
      <c r="K9122">
        <v>1</v>
      </c>
      <c r="L9122" s="1">
        <v>37288</v>
      </c>
      <c r="M9122" s="1">
        <v>42331</v>
      </c>
      <c r="N9122" s="1">
        <v>42331</v>
      </c>
      <c r="O9122">
        <f t="shared" si="216"/>
        <v>5054</v>
      </c>
    </row>
    <row r="9123" spans="1:15" x14ac:dyDescent="0.2">
      <c r="A9123" t="s">
        <v>82683</v>
      </c>
      <c r="B9123" t="s">
        <v>82684</v>
      </c>
      <c r="C9123" t="s">
        <v>82685</v>
      </c>
      <c r="D9123" t="s">
        <v>82686</v>
      </c>
      <c r="E9123">
        <v>250000</v>
      </c>
      <c r="F9123" t="s">
        <v>18</v>
      </c>
      <c r="G9123" t="s">
        <v>25</v>
      </c>
      <c r="H9123" t="s">
        <v>44</v>
      </c>
      <c r="I9123" t="s">
        <v>282</v>
      </c>
      <c r="J9123" t="s">
        <v>82687</v>
      </c>
      <c r="K9123">
        <v>1</v>
      </c>
      <c r="L9123" s="1">
        <v>40909</v>
      </c>
      <c r="M9123" s="1">
        <v>41274</v>
      </c>
      <c r="N9123" s="1">
        <v>41274</v>
      </c>
      <c r="O9123">
        <f t="shared" si="216"/>
        <v>1433</v>
      </c>
    </row>
    <row r="9124" spans="1:15" x14ac:dyDescent="0.2">
      <c r="A9124" t="s">
        <v>82702</v>
      </c>
      <c r="B9124" t="s">
        <v>82703</v>
      </c>
      <c r="C9124" t="s">
        <v>82704</v>
      </c>
      <c r="D9124" t="s">
        <v>82705</v>
      </c>
      <c r="E9124">
        <v>875000</v>
      </c>
      <c r="F9124" t="s">
        <v>207</v>
      </c>
      <c r="G9124" t="s">
        <v>25</v>
      </c>
      <c r="H9124" t="s">
        <v>64</v>
      </c>
      <c r="I9124" t="s">
        <v>65</v>
      </c>
      <c r="J9124" t="s">
        <v>606</v>
      </c>
      <c r="K9124">
        <v>1</v>
      </c>
      <c r="L9124" s="1">
        <v>41289</v>
      </c>
      <c r="M9124" s="1">
        <v>41325</v>
      </c>
      <c r="N9124" s="1">
        <v>41325</v>
      </c>
      <c r="O9124">
        <f t="shared" si="216"/>
        <v>1053</v>
      </c>
    </row>
    <row r="9125" spans="1:15" x14ac:dyDescent="0.2">
      <c r="A9125" t="s">
        <v>82706</v>
      </c>
      <c r="B9125" t="s">
        <v>82707</v>
      </c>
      <c r="C9125" t="s">
        <v>82708</v>
      </c>
      <c r="D9125" t="s">
        <v>82709</v>
      </c>
      <c r="E9125">
        <v>1450000</v>
      </c>
      <c r="F9125" t="s">
        <v>18</v>
      </c>
      <c r="G9125" t="s">
        <v>25</v>
      </c>
      <c r="H9125" t="s">
        <v>44</v>
      </c>
      <c r="I9125" t="s">
        <v>282</v>
      </c>
      <c r="J9125" t="s">
        <v>282</v>
      </c>
      <c r="K9125">
        <v>3</v>
      </c>
      <c r="L9125" s="1">
        <v>41725</v>
      </c>
      <c r="M9125" s="1">
        <v>41455</v>
      </c>
      <c r="N9125" s="1">
        <v>42080</v>
      </c>
      <c r="O9125">
        <f t="shared" si="216"/>
        <v>617</v>
      </c>
    </row>
    <row r="9126" spans="1:15" x14ac:dyDescent="0.2">
      <c r="A9126" t="s">
        <v>82713</v>
      </c>
      <c r="B9126" t="s">
        <v>82714</v>
      </c>
      <c r="C9126" t="s">
        <v>82715</v>
      </c>
      <c r="D9126" t="s">
        <v>82716</v>
      </c>
      <c r="E9126">
        <v>125000000</v>
      </c>
      <c r="F9126" t="s">
        <v>113</v>
      </c>
      <c r="G9126" t="s">
        <v>25</v>
      </c>
      <c r="H9126" t="s">
        <v>286</v>
      </c>
      <c r="I9126" t="s">
        <v>1030</v>
      </c>
      <c r="J9126" t="s">
        <v>1030</v>
      </c>
      <c r="K9126">
        <v>1</v>
      </c>
      <c r="L9126" s="1">
        <v>24473</v>
      </c>
      <c r="M9126" s="1">
        <v>41535</v>
      </c>
      <c r="N9126" s="1">
        <v>41535</v>
      </c>
      <c r="O9126">
        <f t="shared" si="216"/>
        <v>17869</v>
      </c>
    </row>
    <row r="9127" spans="1:15" x14ac:dyDescent="0.2">
      <c r="A9127" t="s">
        <v>82717</v>
      </c>
      <c r="B9127" t="s">
        <v>82718</v>
      </c>
      <c r="C9127" t="s">
        <v>82719</v>
      </c>
      <c r="D9127" t="s">
        <v>14241</v>
      </c>
      <c r="E9127">
        <v>5000000</v>
      </c>
      <c r="F9127" t="s">
        <v>18</v>
      </c>
      <c r="G9127" t="s">
        <v>25</v>
      </c>
      <c r="H9127" t="s">
        <v>64</v>
      </c>
      <c r="I9127" t="s">
        <v>65</v>
      </c>
      <c r="J9127" t="s">
        <v>66</v>
      </c>
      <c r="K9127">
        <v>1</v>
      </c>
      <c r="L9127" s="1">
        <v>41640</v>
      </c>
      <c r="M9127" s="1">
        <v>41780</v>
      </c>
      <c r="N9127" s="1">
        <v>41780</v>
      </c>
      <c r="O9127">
        <f t="shared" si="216"/>
        <v>702</v>
      </c>
    </row>
    <row r="9128" spans="1:15" x14ac:dyDescent="0.2">
      <c r="A9128" t="s">
        <v>82727</v>
      </c>
      <c r="B9128" t="s">
        <v>82728</v>
      </c>
      <c r="C9128" t="s">
        <v>82729</v>
      </c>
      <c r="D9128" t="s">
        <v>6312</v>
      </c>
      <c r="E9128">
        <v>40000</v>
      </c>
      <c r="F9128" t="s">
        <v>18</v>
      </c>
      <c r="G9128" t="s">
        <v>25</v>
      </c>
      <c r="H9128" t="s">
        <v>64</v>
      </c>
      <c r="I9128" t="s">
        <v>65</v>
      </c>
      <c r="J9128" t="s">
        <v>984</v>
      </c>
      <c r="K9128">
        <v>2</v>
      </c>
      <c r="L9128" s="1">
        <v>38930</v>
      </c>
      <c r="M9128" s="1">
        <v>38930</v>
      </c>
      <c r="N9128" s="1">
        <v>38930</v>
      </c>
      <c r="O9128">
        <f t="shared" si="216"/>
        <v>3412</v>
      </c>
    </row>
    <row r="9129" spans="1:15" x14ac:dyDescent="0.2">
      <c r="A9129" t="s">
        <v>82736</v>
      </c>
      <c r="B9129" t="s">
        <v>82737</v>
      </c>
      <c r="C9129" t="s">
        <v>82738</v>
      </c>
      <c r="D9129" t="s">
        <v>82739</v>
      </c>
      <c r="E9129">
        <v>40000</v>
      </c>
      <c r="F9129" t="s">
        <v>18</v>
      </c>
      <c r="G9129" t="s">
        <v>25</v>
      </c>
      <c r="H9129" t="s">
        <v>106</v>
      </c>
      <c r="I9129" t="s">
        <v>107</v>
      </c>
      <c r="J9129" t="s">
        <v>5335</v>
      </c>
      <c r="K9129">
        <v>1</v>
      </c>
      <c r="L9129" s="1">
        <v>41579</v>
      </c>
      <c r="M9129" s="1">
        <v>41107</v>
      </c>
      <c r="N9129" s="1">
        <v>41107</v>
      </c>
      <c r="O9129">
        <f t="shared" si="216"/>
        <v>763</v>
      </c>
    </row>
    <row r="9130" spans="1:15" x14ac:dyDescent="0.2">
      <c r="A9130" t="s">
        <v>82747</v>
      </c>
      <c r="B9130" t="s">
        <v>82748</v>
      </c>
      <c r="C9130" t="s">
        <v>82749</v>
      </c>
      <c r="D9130" t="s">
        <v>2326</v>
      </c>
      <c r="E9130">
        <v>64900000</v>
      </c>
      <c r="F9130" t="s">
        <v>113</v>
      </c>
      <c r="G9130" t="s">
        <v>25</v>
      </c>
      <c r="H9130" t="s">
        <v>158</v>
      </c>
      <c r="I9130" t="s">
        <v>244</v>
      </c>
      <c r="J9130" t="s">
        <v>245</v>
      </c>
      <c r="K9130">
        <v>7</v>
      </c>
      <c r="L9130" s="1">
        <v>35431</v>
      </c>
      <c r="M9130" s="1">
        <v>36526</v>
      </c>
      <c r="N9130" s="1">
        <v>37893</v>
      </c>
      <c r="O9130">
        <f t="shared" si="216"/>
        <v>6911</v>
      </c>
    </row>
    <row r="9131" spans="1:15" x14ac:dyDescent="0.2">
      <c r="A9131" t="s">
        <v>82750</v>
      </c>
      <c r="B9131" t="s">
        <v>82751</v>
      </c>
      <c r="C9131" t="s">
        <v>82752</v>
      </c>
      <c r="D9131" t="s">
        <v>82753</v>
      </c>
      <c r="E9131">
        <v>12000</v>
      </c>
      <c r="F9131" t="s">
        <v>113</v>
      </c>
      <c r="G9131" t="s">
        <v>25</v>
      </c>
      <c r="H9131" t="s">
        <v>142</v>
      </c>
      <c r="I9131" t="s">
        <v>143</v>
      </c>
      <c r="J9131" t="s">
        <v>143</v>
      </c>
      <c r="K9131">
        <v>2</v>
      </c>
      <c r="L9131" s="1">
        <v>40179</v>
      </c>
      <c r="M9131" s="1">
        <v>40483</v>
      </c>
      <c r="N9131" s="1">
        <v>40522</v>
      </c>
      <c r="O9131">
        <f t="shared" si="216"/>
        <v>2163</v>
      </c>
    </row>
    <row r="9132" spans="1:15" x14ac:dyDescent="0.2">
      <c r="A9132" t="s">
        <v>82758</v>
      </c>
      <c r="B9132" t="s">
        <v>82759</v>
      </c>
      <c r="C9132" t="s">
        <v>82760</v>
      </c>
      <c r="D9132" t="s">
        <v>82761</v>
      </c>
      <c r="E9132">
        <v>700000</v>
      </c>
      <c r="F9132" t="s">
        <v>18</v>
      </c>
      <c r="G9132" t="s">
        <v>25</v>
      </c>
      <c r="H9132" t="s">
        <v>430</v>
      </c>
      <c r="I9132" t="s">
        <v>528</v>
      </c>
      <c r="J9132" t="s">
        <v>13093</v>
      </c>
      <c r="K9132">
        <v>1</v>
      </c>
      <c r="L9132" s="1">
        <v>41275</v>
      </c>
      <c r="M9132" s="1">
        <v>41873</v>
      </c>
      <c r="N9132" s="1">
        <v>41873</v>
      </c>
      <c r="O9132">
        <f t="shared" si="216"/>
        <v>1067</v>
      </c>
    </row>
    <row r="9133" spans="1:15" x14ac:dyDescent="0.2">
      <c r="A9133" t="s">
        <v>82766</v>
      </c>
      <c r="B9133" t="s">
        <v>82767</v>
      </c>
      <c r="C9133" t="s">
        <v>82768</v>
      </c>
      <c r="D9133" t="s">
        <v>82769</v>
      </c>
      <c r="E9133">
        <v>200000</v>
      </c>
      <c r="F9133" t="s">
        <v>18</v>
      </c>
      <c r="G9133" t="s">
        <v>25</v>
      </c>
      <c r="H9133" t="s">
        <v>106</v>
      </c>
      <c r="I9133" t="s">
        <v>107</v>
      </c>
      <c r="J9133" t="s">
        <v>108</v>
      </c>
      <c r="K9133">
        <v>1</v>
      </c>
      <c r="L9133" s="1">
        <v>41334</v>
      </c>
      <c r="M9133" s="1">
        <v>41532</v>
      </c>
      <c r="N9133" s="1">
        <v>41532</v>
      </c>
      <c r="O9133">
        <f t="shared" si="216"/>
        <v>1008</v>
      </c>
    </row>
    <row r="9134" spans="1:15" x14ac:dyDescent="0.2">
      <c r="A9134" t="s">
        <v>82774</v>
      </c>
      <c r="B9134" t="s">
        <v>82775</v>
      </c>
      <c r="C9134" t="s">
        <v>82776</v>
      </c>
      <c r="D9134" t="s">
        <v>1903</v>
      </c>
      <c r="E9134">
        <v>100000</v>
      </c>
      <c r="F9134" t="s">
        <v>18</v>
      </c>
      <c r="G9134" t="s">
        <v>25</v>
      </c>
      <c r="H9134" t="s">
        <v>142</v>
      </c>
      <c r="I9134" t="s">
        <v>143</v>
      </c>
      <c r="J9134" t="s">
        <v>438</v>
      </c>
      <c r="K9134">
        <v>1</v>
      </c>
      <c r="L9134" s="1">
        <v>40848</v>
      </c>
      <c r="M9134" s="1">
        <v>41520</v>
      </c>
      <c r="N9134" s="1">
        <v>41520</v>
      </c>
      <c r="O9134">
        <f t="shared" si="216"/>
        <v>1494</v>
      </c>
    </row>
    <row r="9135" spans="1:15" x14ac:dyDescent="0.2">
      <c r="A9135" t="s">
        <v>82784</v>
      </c>
      <c r="B9135" t="s">
        <v>82785</v>
      </c>
      <c r="C9135" t="s">
        <v>82786</v>
      </c>
      <c r="D9135" t="s">
        <v>70</v>
      </c>
      <c r="E9135">
        <v>200000</v>
      </c>
      <c r="F9135" t="s">
        <v>18</v>
      </c>
      <c r="G9135" t="s">
        <v>25</v>
      </c>
      <c r="H9135" t="s">
        <v>64</v>
      </c>
      <c r="I9135" t="s">
        <v>95</v>
      </c>
      <c r="J9135" t="s">
        <v>376</v>
      </c>
      <c r="K9135">
        <v>2</v>
      </c>
      <c r="L9135" s="1">
        <v>40748</v>
      </c>
      <c r="M9135" s="1">
        <v>40989</v>
      </c>
      <c r="N9135" s="1">
        <v>41315</v>
      </c>
      <c r="O9135">
        <f t="shared" si="216"/>
        <v>1594</v>
      </c>
    </row>
    <row r="9136" spans="1:15" x14ac:dyDescent="0.2">
      <c r="A9136" t="s">
        <v>82801</v>
      </c>
      <c r="B9136" t="s">
        <v>82802</v>
      </c>
      <c r="C9136" t="s">
        <v>82803</v>
      </c>
      <c r="D9136" t="s">
        <v>82804</v>
      </c>
      <c r="E9136">
        <v>400000</v>
      </c>
      <c r="F9136" t="s">
        <v>18</v>
      </c>
      <c r="G9136" t="s">
        <v>25</v>
      </c>
      <c r="H9136" t="s">
        <v>135</v>
      </c>
      <c r="I9136" t="s">
        <v>10662</v>
      </c>
      <c r="J9136" t="s">
        <v>10662</v>
      </c>
      <c r="K9136">
        <v>1</v>
      </c>
      <c r="L9136" s="1">
        <v>37622</v>
      </c>
      <c r="M9136" s="1">
        <v>41926</v>
      </c>
      <c r="N9136" s="1">
        <v>41926</v>
      </c>
      <c r="O9136">
        <f t="shared" si="216"/>
        <v>4720</v>
      </c>
    </row>
    <row r="9137" spans="1:15" x14ac:dyDescent="0.2">
      <c r="A9137" t="s">
        <v>82805</v>
      </c>
      <c r="B9137" t="s">
        <v>82806</v>
      </c>
      <c r="C9137" t="s">
        <v>82807</v>
      </c>
      <c r="D9137" t="s">
        <v>82808</v>
      </c>
      <c r="E9137">
        <v>2318000</v>
      </c>
      <c r="F9137" t="s">
        <v>18</v>
      </c>
      <c r="G9137" t="s">
        <v>25</v>
      </c>
      <c r="H9137" t="s">
        <v>64</v>
      </c>
      <c r="I9137" t="s">
        <v>65</v>
      </c>
      <c r="J9137" t="s">
        <v>71</v>
      </c>
      <c r="K9137">
        <v>3</v>
      </c>
      <c r="L9137" s="1">
        <v>41275</v>
      </c>
      <c r="M9137" s="1">
        <v>41263</v>
      </c>
      <c r="N9137" s="1">
        <v>41760</v>
      </c>
      <c r="O9137">
        <f t="shared" si="216"/>
        <v>1067</v>
      </c>
    </row>
    <row r="9138" spans="1:15" x14ac:dyDescent="0.2">
      <c r="A9138" t="s">
        <v>82809</v>
      </c>
      <c r="B9138" t="s">
        <v>82810</v>
      </c>
      <c r="C9138" t="s">
        <v>82811</v>
      </c>
      <c r="D9138" t="s">
        <v>82812</v>
      </c>
      <c r="E9138">
        <v>101199993</v>
      </c>
      <c r="F9138" t="s">
        <v>18</v>
      </c>
      <c r="G9138" t="s">
        <v>25</v>
      </c>
      <c r="H9138" t="s">
        <v>64</v>
      </c>
      <c r="I9138" t="s">
        <v>65</v>
      </c>
      <c r="J9138" t="s">
        <v>71</v>
      </c>
      <c r="K9138">
        <v>9</v>
      </c>
      <c r="L9138" s="1">
        <v>39203</v>
      </c>
      <c r="M9138" s="1">
        <v>39652</v>
      </c>
      <c r="N9138" s="1">
        <v>41892</v>
      </c>
      <c r="O9138">
        <f t="shared" si="216"/>
        <v>3139</v>
      </c>
    </row>
    <row r="9139" spans="1:15" x14ac:dyDescent="0.2">
      <c r="A9139" t="s">
        <v>82813</v>
      </c>
      <c r="B9139" t="s">
        <v>82814</v>
      </c>
      <c r="C9139" t="s">
        <v>82815</v>
      </c>
      <c r="D9139" t="s">
        <v>2361</v>
      </c>
      <c r="E9139">
        <v>1250000</v>
      </c>
      <c r="F9139" t="s">
        <v>18</v>
      </c>
      <c r="G9139" t="s">
        <v>25</v>
      </c>
      <c r="H9139" t="s">
        <v>808</v>
      </c>
      <c r="I9139" t="s">
        <v>809</v>
      </c>
      <c r="J9139" t="s">
        <v>810</v>
      </c>
      <c r="K9139">
        <v>1</v>
      </c>
      <c r="L9139" s="1">
        <v>40909</v>
      </c>
      <c r="M9139" s="1">
        <v>42191</v>
      </c>
      <c r="N9139" s="1">
        <v>42191</v>
      </c>
      <c r="O9139">
        <f t="shared" si="216"/>
        <v>1433</v>
      </c>
    </row>
    <row r="9140" spans="1:15" x14ac:dyDescent="0.2">
      <c r="A9140" t="s">
        <v>82820</v>
      </c>
      <c r="B9140" t="s">
        <v>82821</v>
      </c>
      <c r="C9140" t="s">
        <v>82822</v>
      </c>
      <c r="D9140" t="s">
        <v>42</v>
      </c>
      <c r="E9140">
        <v>500000</v>
      </c>
      <c r="F9140" t="s">
        <v>18</v>
      </c>
      <c r="G9140" t="s">
        <v>25</v>
      </c>
      <c r="H9140" t="s">
        <v>142</v>
      </c>
      <c r="I9140" t="s">
        <v>143</v>
      </c>
      <c r="J9140" t="s">
        <v>42817</v>
      </c>
      <c r="K9140">
        <v>1</v>
      </c>
      <c r="L9140" s="1">
        <v>40057</v>
      </c>
      <c r="M9140" s="1">
        <v>41947</v>
      </c>
      <c r="N9140" s="1">
        <v>41947</v>
      </c>
      <c r="O9140">
        <f t="shared" si="216"/>
        <v>2285</v>
      </c>
    </row>
    <row r="9141" spans="1:15" x14ac:dyDescent="0.2">
      <c r="A9141" t="s">
        <v>82823</v>
      </c>
      <c r="B9141" t="s">
        <v>82824</v>
      </c>
      <c r="C9141" t="s">
        <v>82825</v>
      </c>
      <c r="D9141" t="s">
        <v>82826</v>
      </c>
      <c r="E9141">
        <v>52500000</v>
      </c>
      <c r="F9141" t="s">
        <v>18</v>
      </c>
      <c r="G9141" t="s">
        <v>25</v>
      </c>
      <c r="H9141" t="s">
        <v>64</v>
      </c>
      <c r="I9141" t="s">
        <v>65</v>
      </c>
      <c r="J9141" t="s">
        <v>71</v>
      </c>
      <c r="K9141">
        <v>6</v>
      </c>
      <c r="L9141" s="1">
        <v>40725</v>
      </c>
      <c r="M9141" s="1">
        <v>40756</v>
      </c>
      <c r="N9141" s="1">
        <v>41953</v>
      </c>
      <c r="O9141">
        <f t="shared" si="216"/>
        <v>1617</v>
      </c>
    </row>
    <row r="9142" spans="1:15" x14ac:dyDescent="0.2">
      <c r="A9142" t="s">
        <v>82837</v>
      </c>
      <c r="B9142" t="s">
        <v>82838</v>
      </c>
      <c r="C9142" t="s">
        <v>82839</v>
      </c>
      <c r="D9142" t="s">
        <v>82840</v>
      </c>
      <c r="E9142">
        <v>1650000</v>
      </c>
      <c r="F9142" t="s">
        <v>18</v>
      </c>
      <c r="G9142" t="s">
        <v>25</v>
      </c>
      <c r="H9142" t="s">
        <v>527</v>
      </c>
      <c r="I9142" t="s">
        <v>528</v>
      </c>
      <c r="J9142" t="s">
        <v>529</v>
      </c>
      <c r="K9142">
        <v>4</v>
      </c>
      <c r="L9142" s="1">
        <v>41063</v>
      </c>
      <c r="M9142" s="1">
        <v>41061</v>
      </c>
      <c r="N9142" s="1">
        <v>41932</v>
      </c>
      <c r="O9142">
        <f t="shared" si="216"/>
        <v>1279</v>
      </c>
    </row>
    <row r="9143" spans="1:15" x14ac:dyDescent="0.2">
      <c r="A9143" t="s">
        <v>82847</v>
      </c>
      <c r="B9143" t="s">
        <v>82848</v>
      </c>
      <c r="C9143" t="s">
        <v>82849</v>
      </c>
      <c r="D9143" t="s">
        <v>643</v>
      </c>
      <c r="E9143">
        <v>500000</v>
      </c>
      <c r="F9143" t="s">
        <v>18</v>
      </c>
      <c r="G9143" t="s">
        <v>25</v>
      </c>
      <c r="H9143" t="s">
        <v>158</v>
      </c>
      <c r="I9143" t="s">
        <v>244</v>
      </c>
      <c r="J9143" t="s">
        <v>19333</v>
      </c>
      <c r="K9143">
        <v>1</v>
      </c>
      <c r="L9143" s="1">
        <v>40179</v>
      </c>
      <c r="M9143" s="1">
        <v>40498</v>
      </c>
      <c r="N9143" s="1">
        <v>40498</v>
      </c>
      <c r="O9143">
        <f t="shared" si="216"/>
        <v>2163</v>
      </c>
    </row>
    <row r="9144" spans="1:15" x14ac:dyDescent="0.2">
      <c r="A9144" t="s">
        <v>82850</v>
      </c>
      <c r="B9144" t="s">
        <v>82851</v>
      </c>
      <c r="C9144" t="s">
        <v>82852</v>
      </c>
      <c r="D9144" t="s">
        <v>75</v>
      </c>
      <c r="E9144">
        <v>425000</v>
      </c>
      <c r="F9144" t="s">
        <v>18</v>
      </c>
      <c r="G9144" t="s">
        <v>25</v>
      </c>
      <c r="H9144" t="s">
        <v>64</v>
      </c>
      <c r="I9144" t="s">
        <v>65</v>
      </c>
      <c r="J9144" t="s">
        <v>71</v>
      </c>
      <c r="K9144">
        <v>3</v>
      </c>
      <c r="L9144" s="1">
        <v>40118</v>
      </c>
      <c r="M9144" s="1">
        <v>40756</v>
      </c>
      <c r="N9144" s="1">
        <v>41696</v>
      </c>
      <c r="O9144">
        <f t="shared" si="216"/>
        <v>2224</v>
      </c>
    </row>
    <row r="9145" spans="1:15" x14ac:dyDescent="0.2">
      <c r="A9145" t="s">
        <v>82859</v>
      </c>
      <c r="B9145" t="s">
        <v>82860</v>
      </c>
      <c r="C9145" t="s">
        <v>82861</v>
      </c>
      <c r="D9145" t="s">
        <v>56</v>
      </c>
      <c r="E9145">
        <v>60000000</v>
      </c>
      <c r="F9145" t="s">
        <v>207</v>
      </c>
      <c r="G9145" t="s">
        <v>25</v>
      </c>
      <c r="H9145" t="s">
        <v>158</v>
      </c>
      <c r="I9145" t="s">
        <v>244</v>
      </c>
      <c r="J9145" t="s">
        <v>244</v>
      </c>
      <c r="K9145">
        <v>3</v>
      </c>
      <c r="L9145" s="1">
        <v>39448</v>
      </c>
      <c r="M9145" s="1">
        <v>40431</v>
      </c>
      <c r="N9145" s="1">
        <v>41402</v>
      </c>
      <c r="O9145">
        <f t="shared" si="216"/>
        <v>2894</v>
      </c>
    </row>
    <row r="9146" spans="1:15" x14ac:dyDescent="0.2">
      <c r="A9146" t="s">
        <v>82866</v>
      </c>
      <c r="B9146" t="s">
        <v>82867</v>
      </c>
      <c r="C9146" t="s">
        <v>82868</v>
      </c>
      <c r="D9146" t="s">
        <v>82869</v>
      </c>
      <c r="E9146">
        <v>291297000</v>
      </c>
      <c r="F9146" t="s">
        <v>113</v>
      </c>
      <c r="G9146" t="s">
        <v>25</v>
      </c>
      <c r="H9146" t="s">
        <v>64</v>
      </c>
      <c r="I9146" t="s">
        <v>65</v>
      </c>
      <c r="J9146" t="s">
        <v>1103</v>
      </c>
      <c r="K9146">
        <v>6</v>
      </c>
      <c r="L9146" s="1">
        <v>35065</v>
      </c>
      <c r="M9146" s="1">
        <v>38426</v>
      </c>
      <c r="N9146" s="1">
        <v>41912</v>
      </c>
      <c r="O9146">
        <f t="shared" si="216"/>
        <v>7277</v>
      </c>
    </row>
    <row r="9147" spans="1:15" x14ac:dyDescent="0.2">
      <c r="A9147" t="s">
        <v>82873</v>
      </c>
      <c r="B9147" t="s">
        <v>82874</v>
      </c>
      <c r="C9147" t="s">
        <v>82875</v>
      </c>
      <c r="D9147" t="s">
        <v>181</v>
      </c>
      <c r="E9147">
        <v>5500000</v>
      </c>
      <c r="F9147" t="s">
        <v>689</v>
      </c>
      <c r="G9147" t="s">
        <v>25</v>
      </c>
      <c r="H9147" t="s">
        <v>808</v>
      </c>
      <c r="I9147" t="s">
        <v>809</v>
      </c>
      <c r="J9147" t="s">
        <v>11752</v>
      </c>
      <c r="K9147">
        <v>1</v>
      </c>
      <c r="L9147" s="1">
        <v>33604</v>
      </c>
      <c r="M9147" s="1">
        <v>41507</v>
      </c>
      <c r="N9147" s="1">
        <v>41507</v>
      </c>
      <c r="O9147">
        <f t="shared" si="216"/>
        <v>8738</v>
      </c>
    </row>
    <row r="9148" spans="1:15" x14ac:dyDescent="0.2">
      <c r="A9148" t="s">
        <v>82880</v>
      </c>
      <c r="B9148" t="s">
        <v>82881</v>
      </c>
      <c r="C9148" t="s">
        <v>82882</v>
      </c>
      <c r="D9148" t="s">
        <v>82883</v>
      </c>
      <c r="E9148">
        <v>25000</v>
      </c>
      <c r="F9148" t="s">
        <v>207</v>
      </c>
      <c r="G9148" t="s">
        <v>25</v>
      </c>
      <c r="H9148" t="s">
        <v>135</v>
      </c>
      <c r="I9148" t="s">
        <v>136</v>
      </c>
      <c r="J9148" t="s">
        <v>1114</v>
      </c>
      <c r="K9148">
        <v>1</v>
      </c>
      <c r="L9148" s="1">
        <v>40544</v>
      </c>
      <c r="M9148" s="1">
        <v>40969</v>
      </c>
      <c r="N9148" s="1">
        <v>40969</v>
      </c>
      <c r="O9148">
        <f t="shared" si="216"/>
        <v>1798</v>
      </c>
    </row>
    <row r="9149" spans="1:15" x14ac:dyDescent="0.2">
      <c r="A9149" t="s">
        <v>82898</v>
      </c>
      <c r="B9149" t="s">
        <v>82899</v>
      </c>
      <c r="C9149" t="s">
        <v>82900</v>
      </c>
      <c r="D9149" t="s">
        <v>82901</v>
      </c>
      <c r="E9149">
        <v>118000</v>
      </c>
      <c r="F9149" t="s">
        <v>113</v>
      </c>
      <c r="G9149" t="s">
        <v>25</v>
      </c>
      <c r="H9149" t="s">
        <v>64</v>
      </c>
      <c r="I9149" t="s">
        <v>65</v>
      </c>
      <c r="J9149" t="s">
        <v>71</v>
      </c>
      <c r="K9149">
        <v>1</v>
      </c>
      <c r="L9149" s="1">
        <v>40909</v>
      </c>
      <c r="M9149" s="1">
        <v>41407</v>
      </c>
      <c r="N9149" s="1">
        <v>41407</v>
      </c>
      <c r="O9149">
        <f t="shared" si="216"/>
        <v>1433</v>
      </c>
    </row>
    <row r="9150" spans="1:15" x14ac:dyDescent="0.2">
      <c r="A9150" t="s">
        <v>82908</v>
      </c>
      <c r="B9150" t="s">
        <v>82909</v>
      </c>
      <c r="C9150" t="s">
        <v>82910</v>
      </c>
      <c r="D9150" t="s">
        <v>82911</v>
      </c>
      <c r="E9150">
        <v>1775000</v>
      </c>
      <c r="F9150" t="s">
        <v>18</v>
      </c>
      <c r="G9150" t="s">
        <v>25</v>
      </c>
      <c r="H9150" t="s">
        <v>430</v>
      </c>
      <c r="I9150" t="s">
        <v>528</v>
      </c>
      <c r="J9150" t="s">
        <v>8304</v>
      </c>
      <c r="K9150">
        <v>1</v>
      </c>
      <c r="L9150" s="1">
        <v>40634</v>
      </c>
      <c r="M9150" s="1">
        <v>40634</v>
      </c>
      <c r="N9150" s="1">
        <v>40634</v>
      </c>
      <c r="O9150">
        <f t="shared" si="216"/>
        <v>1708</v>
      </c>
    </row>
    <row r="9151" spans="1:15" x14ac:dyDescent="0.2">
      <c r="A9151" t="s">
        <v>82912</v>
      </c>
      <c r="B9151" t="s">
        <v>82913</v>
      </c>
      <c r="C9151" t="s">
        <v>82914</v>
      </c>
      <c r="D9151" t="s">
        <v>82915</v>
      </c>
      <c r="E9151">
        <v>115000</v>
      </c>
      <c r="F9151" t="s">
        <v>207</v>
      </c>
      <c r="G9151" t="s">
        <v>25</v>
      </c>
      <c r="H9151" t="s">
        <v>286</v>
      </c>
      <c r="I9151" t="s">
        <v>874</v>
      </c>
      <c r="J9151" t="s">
        <v>874</v>
      </c>
      <c r="K9151">
        <v>1</v>
      </c>
      <c r="L9151" s="1">
        <v>40308</v>
      </c>
      <c r="M9151" s="1">
        <v>40278</v>
      </c>
      <c r="N9151" s="1">
        <v>40278</v>
      </c>
      <c r="O9151">
        <f t="shared" si="216"/>
        <v>2034</v>
      </c>
    </row>
    <row r="9152" spans="1:15" x14ac:dyDescent="0.2">
      <c r="A9152" t="s">
        <v>82916</v>
      </c>
      <c r="B9152" t="s">
        <v>82917</v>
      </c>
      <c r="C9152" t="s">
        <v>82918</v>
      </c>
      <c r="D9152" t="s">
        <v>82919</v>
      </c>
      <c r="E9152">
        <v>100000</v>
      </c>
      <c r="F9152" t="s">
        <v>18</v>
      </c>
      <c r="G9152" t="s">
        <v>25</v>
      </c>
      <c r="H9152" t="s">
        <v>64</v>
      </c>
      <c r="I9152" t="s">
        <v>65</v>
      </c>
      <c r="J9152" t="s">
        <v>71</v>
      </c>
      <c r="K9152">
        <v>1</v>
      </c>
      <c r="L9152" s="1">
        <v>41609</v>
      </c>
      <c r="M9152" s="1">
        <v>41905</v>
      </c>
      <c r="N9152" s="1">
        <v>41905</v>
      </c>
      <c r="O9152">
        <f t="shared" si="216"/>
        <v>733</v>
      </c>
    </row>
    <row r="9153" spans="1:15" x14ac:dyDescent="0.2">
      <c r="A9153" t="s">
        <v>82924</v>
      </c>
      <c r="B9153" t="s">
        <v>82925</v>
      </c>
      <c r="C9153" t="s">
        <v>82926</v>
      </c>
      <c r="D9153" t="s">
        <v>82927</v>
      </c>
      <c r="E9153">
        <v>170000</v>
      </c>
      <c r="F9153" t="s">
        <v>18</v>
      </c>
      <c r="G9153" t="s">
        <v>25</v>
      </c>
      <c r="H9153" t="s">
        <v>106</v>
      </c>
      <c r="I9153" t="s">
        <v>107</v>
      </c>
      <c r="J9153" t="s">
        <v>108</v>
      </c>
      <c r="K9153">
        <v>2</v>
      </c>
      <c r="L9153" s="1">
        <v>40787</v>
      </c>
      <c r="M9153" s="1">
        <v>40787</v>
      </c>
      <c r="N9153" s="1">
        <v>40940</v>
      </c>
      <c r="O9153">
        <f t="shared" si="216"/>
        <v>1555</v>
      </c>
    </row>
    <row r="9154" spans="1:15" x14ac:dyDescent="0.2">
      <c r="A9154" t="s">
        <v>82928</v>
      </c>
      <c r="B9154" t="s">
        <v>82929</v>
      </c>
      <c r="C9154" t="s">
        <v>82930</v>
      </c>
      <c r="D9154" t="s">
        <v>82931</v>
      </c>
      <c r="E9154">
        <v>14229998</v>
      </c>
      <c r="F9154" t="s">
        <v>113</v>
      </c>
      <c r="G9154" t="s">
        <v>25</v>
      </c>
      <c r="H9154" t="s">
        <v>64</v>
      </c>
      <c r="I9154" t="s">
        <v>65</v>
      </c>
      <c r="J9154" t="s">
        <v>71</v>
      </c>
      <c r="K9154">
        <v>3</v>
      </c>
      <c r="L9154" s="1">
        <v>39417</v>
      </c>
      <c r="M9154" s="1">
        <v>39832</v>
      </c>
      <c r="N9154" s="1">
        <v>40781</v>
      </c>
      <c r="O9154">
        <f t="shared" si="216"/>
        <v>2925</v>
      </c>
    </row>
    <row r="9155" spans="1:15" x14ac:dyDescent="0.2">
      <c r="A9155" t="s">
        <v>82932</v>
      </c>
      <c r="B9155" t="s">
        <v>82933</v>
      </c>
      <c r="C9155" t="s">
        <v>82934</v>
      </c>
      <c r="D9155" t="s">
        <v>82935</v>
      </c>
      <c r="E9155">
        <v>27000</v>
      </c>
      <c r="F9155" t="s">
        <v>18</v>
      </c>
      <c r="G9155" t="s">
        <v>25</v>
      </c>
      <c r="H9155" t="s">
        <v>99</v>
      </c>
      <c r="I9155" t="s">
        <v>100</v>
      </c>
      <c r="J9155" t="s">
        <v>33243</v>
      </c>
      <c r="K9155">
        <v>1</v>
      </c>
      <c r="L9155" s="1">
        <v>39083</v>
      </c>
      <c r="M9155" s="1">
        <v>39814</v>
      </c>
      <c r="N9155" s="1">
        <v>39814</v>
      </c>
      <c r="O9155">
        <f t="shared" si="216"/>
        <v>3259</v>
      </c>
    </row>
    <row r="9156" spans="1:15" x14ac:dyDescent="0.2">
      <c r="A9156" t="s">
        <v>82936</v>
      </c>
      <c r="B9156" t="s">
        <v>82937</v>
      </c>
      <c r="C9156" t="s">
        <v>82938</v>
      </c>
      <c r="D9156" t="s">
        <v>42</v>
      </c>
      <c r="E9156">
        <v>197000</v>
      </c>
      <c r="F9156" t="s">
        <v>18</v>
      </c>
      <c r="G9156" t="s">
        <v>25</v>
      </c>
      <c r="H9156" t="s">
        <v>64</v>
      </c>
      <c r="I9156" t="s">
        <v>966</v>
      </c>
      <c r="J9156" t="s">
        <v>65719</v>
      </c>
      <c r="K9156">
        <v>1</v>
      </c>
      <c r="L9156" s="1">
        <v>41275</v>
      </c>
      <c r="M9156" s="1">
        <v>41570</v>
      </c>
      <c r="N9156" s="1">
        <v>41570</v>
      </c>
      <c r="O9156">
        <f t="shared" si="216"/>
        <v>1067</v>
      </c>
    </row>
    <row r="9157" spans="1:15" x14ac:dyDescent="0.2">
      <c r="A9157" t="s">
        <v>82939</v>
      </c>
      <c r="B9157" t="s">
        <v>82940</v>
      </c>
      <c r="C9157" t="s">
        <v>82941</v>
      </c>
      <c r="D9157" t="s">
        <v>94</v>
      </c>
      <c r="E9157">
        <v>70000000</v>
      </c>
      <c r="F9157" t="s">
        <v>18</v>
      </c>
      <c r="G9157" t="s">
        <v>25</v>
      </c>
      <c r="H9157" t="s">
        <v>64</v>
      </c>
      <c r="I9157" t="s">
        <v>2539</v>
      </c>
      <c r="J9157" t="s">
        <v>34102</v>
      </c>
      <c r="K9157">
        <v>1</v>
      </c>
      <c r="L9157" s="1">
        <v>28856</v>
      </c>
      <c r="M9157" s="1">
        <v>42102</v>
      </c>
      <c r="N9157" s="1">
        <v>42102</v>
      </c>
      <c r="O9157">
        <f t="shared" si="216"/>
        <v>13486</v>
      </c>
    </row>
    <row r="9158" spans="1:15" x14ac:dyDescent="0.2">
      <c r="A9158" t="s">
        <v>82946</v>
      </c>
      <c r="B9158" t="s">
        <v>82947</v>
      </c>
      <c r="C9158" t="s">
        <v>82948</v>
      </c>
      <c r="D9158" t="s">
        <v>82949</v>
      </c>
      <c r="E9158">
        <v>2032500</v>
      </c>
      <c r="F9158" t="s">
        <v>18</v>
      </c>
      <c r="G9158" t="s">
        <v>25</v>
      </c>
      <c r="H9158" t="s">
        <v>158</v>
      </c>
      <c r="I9158" t="s">
        <v>244</v>
      </c>
      <c r="J9158" t="s">
        <v>327</v>
      </c>
      <c r="K9158">
        <v>3</v>
      </c>
      <c r="L9158" s="1">
        <v>40909</v>
      </c>
      <c r="M9158" s="1">
        <v>41843</v>
      </c>
      <c r="N9158" s="1">
        <v>42107</v>
      </c>
      <c r="O9158">
        <f t="shared" si="216"/>
        <v>1433</v>
      </c>
    </row>
    <row r="9159" spans="1:15" x14ac:dyDescent="0.2">
      <c r="A9159" t="s">
        <v>82950</v>
      </c>
      <c r="B9159" t="s">
        <v>82951</v>
      </c>
      <c r="C9159" t="s">
        <v>82952</v>
      </c>
      <c r="D9159" t="s">
        <v>82953</v>
      </c>
      <c r="E9159">
        <v>45000000</v>
      </c>
      <c r="F9159" t="s">
        <v>207</v>
      </c>
      <c r="G9159" t="s">
        <v>25</v>
      </c>
      <c r="H9159" t="s">
        <v>64</v>
      </c>
      <c r="I9159" t="s">
        <v>65</v>
      </c>
      <c r="J9159" t="s">
        <v>66</v>
      </c>
      <c r="K9159">
        <v>4</v>
      </c>
      <c r="L9159" s="1">
        <v>37622</v>
      </c>
      <c r="M9159" s="1">
        <v>38642</v>
      </c>
      <c r="N9159" s="1">
        <v>39825</v>
      </c>
      <c r="O9159">
        <f t="shared" si="216"/>
        <v>4720</v>
      </c>
    </row>
    <row r="9160" spans="1:15" x14ac:dyDescent="0.2">
      <c r="A9160" t="s">
        <v>82956</v>
      </c>
      <c r="B9160" t="s">
        <v>82957</v>
      </c>
      <c r="C9160" t="s">
        <v>82958</v>
      </c>
      <c r="D9160" t="s">
        <v>70</v>
      </c>
      <c r="E9160">
        <v>296043358</v>
      </c>
      <c r="F9160" t="s">
        <v>18</v>
      </c>
      <c r="G9160" t="s">
        <v>25</v>
      </c>
      <c r="H9160" t="s">
        <v>286</v>
      </c>
      <c r="I9160" t="s">
        <v>874</v>
      </c>
      <c r="J9160" t="s">
        <v>875</v>
      </c>
      <c r="K9160">
        <v>5</v>
      </c>
      <c r="L9160" s="1">
        <v>36526</v>
      </c>
      <c r="M9160" s="1">
        <v>40000</v>
      </c>
      <c r="N9160" s="1">
        <v>41781</v>
      </c>
      <c r="O9160">
        <f t="shared" si="216"/>
        <v>5816</v>
      </c>
    </row>
    <row r="9161" spans="1:15" x14ac:dyDescent="0.2">
      <c r="A9161" t="s">
        <v>82969</v>
      </c>
      <c r="B9161" t="s">
        <v>82970</v>
      </c>
      <c r="C9161" t="s">
        <v>82971</v>
      </c>
      <c r="D9161" t="s">
        <v>82972</v>
      </c>
      <c r="E9161">
        <v>2750000</v>
      </c>
      <c r="F9161" t="s">
        <v>113</v>
      </c>
      <c r="G9161" t="s">
        <v>25</v>
      </c>
      <c r="H9161" t="s">
        <v>64</v>
      </c>
      <c r="I9161" t="s">
        <v>95</v>
      </c>
      <c r="J9161" t="s">
        <v>376</v>
      </c>
      <c r="K9161">
        <v>2</v>
      </c>
      <c r="L9161" s="1">
        <v>39097</v>
      </c>
      <c r="M9161" s="1">
        <v>39387</v>
      </c>
      <c r="N9161" s="1">
        <v>40156</v>
      </c>
      <c r="O9161">
        <f t="shared" si="216"/>
        <v>3245</v>
      </c>
    </row>
    <row r="9162" spans="1:15" x14ac:dyDescent="0.2">
      <c r="A9162" t="s">
        <v>82976</v>
      </c>
      <c r="B9162" t="s">
        <v>82977</v>
      </c>
      <c r="C9162" t="s">
        <v>82978</v>
      </c>
      <c r="D9162" t="s">
        <v>1247</v>
      </c>
      <c r="E9162">
        <v>1500000</v>
      </c>
      <c r="F9162" t="s">
        <v>18</v>
      </c>
      <c r="G9162" t="s">
        <v>25</v>
      </c>
      <c r="H9162" t="s">
        <v>64</v>
      </c>
      <c r="I9162" t="s">
        <v>95</v>
      </c>
      <c r="J9162" t="s">
        <v>376</v>
      </c>
      <c r="K9162">
        <v>2</v>
      </c>
      <c r="L9162" s="1">
        <v>40544</v>
      </c>
      <c r="M9162" s="1">
        <v>40848</v>
      </c>
      <c r="N9162" s="1">
        <v>42284</v>
      </c>
      <c r="O9162">
        <f t="shared" si="216"/>
        <v>1798</v>
      </c>
    </row>
    <row r="9163" spans="1:15" x14ac:dyDescent="0.2">
      <c r="A9163" t="s">
        <v>82993</v>
      </c>
      <c r="B9163" t="s">
        <v>82994</v>
      </c>
      <c r="C9163" t="s">
        <v>82995</v>
      </c>
      <c r="D9163" t="s">
        <v>82996</v>
      </c>
      <c r="E9163">
        <v>1000000</v>
      </c>
      <c r="F9163" t="s">
        <v>18</v>
      </c>
      <c r="G9163" t="s">
        <v>25</v>
      </c>
      <c r="H9163" t="s">
        <v>64</v>
      </c>
      <c r="I9163" t="s">
        <v>95</v>
      </c>
      <c r="J9163" t="s">
        <v>18356</v>
      </c>
      <c r="K9163">
        <v>1</v>
      </c>
      <c r="L9163" s="1">
        <v>40544</v>
      </c>
      <c r="M9163" s="1">
        <v>40770</v>
      </c>
      <c r="N9163" s="1">
        <v>40770</v>
      </c>
      <c r="O9163">
        <f t="shared" si="216"/>
        <v>1798</v>
      </c>
    </row>
    <row r="9164" spans="1:15" x14ac:dyDescent="0.2">
      <c r="A9164" t="s">
        <v>82997</v>
      </c>
      <c r="B9164" t="s">
        <v>82998</v>
      </c>
      <c r="C9164" t="s">
        <v>82999</v>
      </c>
      <c r="D9164" t="s">
        <v>83000</v>
      </c>
      <c r="E9164">
        <v>540000</v>
      </c>
      <c r="F9164" t="s">
        <v>18</v>
      </c>
      <c r="G9164" t="s">
        <v>25</v>
      </c>
      <c r="H9164" t="s">
        <v>64</v>
      </c>
      <c r="I9164" t="s">
        <v>65</v>
      </c>
      <c r="J9164" t="s">
        <v>271</v>
      </c>
      <c r="K9164">
        <v>3</v>
      </c>
      <c r="L9164" s="1">
        <v>41275</v>
      </c>
      <c r="M9164" s="1">
        <v>41609</v>
      </c>
      <c r="N9164" s="1">
        <v>42156</v>
      </c>
      <c r="O9164">
        <f t="shared" si="216"/>
        <v>1067</v>
      </c>
    </row>
    <row r="9165" spans="1:15" x14ac:dyDescent="0.2">
      <c r="A9165" t="s">
        <v>83028</v>
      </c>
      <c r="B9165" t="s">
        <v>83029</v>
      </c>
      <c r="C9165" t="s">
        <v>83030</v>
      </c>
      <c r="D9165" t="s">
        <v>83031</v>
      </c>
      <c r="E9165">
        <v>2150000</v>
      </c>
      <c r="F9165" t="s">
        <v>18</v>
      </c>
      <c r="G9165" t="s">
        <v>25</v>
      </c>
      <c r="H9165" t="s">
        <v>430</v>
      </c>
      <c r="I9165" t="s">
        <v>528</v>
      </c>
      <c r="J9165" t="s">
        <v>3661</v>
      </c>
      <c r="K9165">
        <v>3</v>
      </c>
      <c r="L9165" s="1">
        <v>40282</v>
      </c>
      <c r="M9165" s="1">
        <v>40360</v>
      </c>
      <c r="N9165" s="1">
        <v>41926</v>
      </c>
      <c r="O9165">
        <f t="shared" si="216"/>
        <v>2060</v>
      </c>
    </row>
    <row r="9166" spans="1:15" x14ac:dyDescent="0.2">
      <c r="A9166" t="s">
        <v>83032</v>
      </c>
      <c r="B9166" t="s">
        <v>83033</v>
      </c>
      <c r="C9166" t="s">
        <v>83034</v>
      </c>
      <c r="D9166" t="s">
        <v>83035</v>
      </c>
      <c r="E9166">
        <v>26100000</v>
      </c>
      <c r="F9166" t="s">
        <v>689</v>
      </c>
      <c r="G9166" t="s">
        <v>25</v>
      </c>
      <c r="H9166" t="s">
        <v>64</v>
      </c>
      <c r="I9166" t="s">
        <v>65</v>
      </c>
      <c r="J9166" t="s">
        <v>66</v>
      </c>
      <c r="K9166">
        <v>3</v>
      </c>
      <c r="L9166" s="1">
        <v>36045</v>
      </c>
      <c r="M9166" s="1">
        <v>36008</v>
      </c>
      <c r="N9166" s="1">
        <v>36318</v>
      </c>
      <c r="O9166">
        <f t="shared" si="216"/>
        <v>6297</v>
      </c>
    </row>
    <row r="9167" spans="1:15" x14ac:dyDescent="0.2">
      <c r="A9167" t="s">
        <v>83058</v>
      </c>
      <c r="B9167" t="s">
        <v>83059</v>
      </c>
      <c r="C9167" t="s">
        <v>83060</v>
      </c>
      <c r="D9167" t="s">
        <v>264</v>
      </c>
      <c r="E9167">
        <v>2110120</v>
      </c>
      <c r="F9167" t="s">
        <v>18</v>
      </c>
      <c r="G9167" t="s">
        <v>25</v>
      </c>
      <c r="H9167" t="s">
        <v>2569</v>
      </c>
      <c r="I9167" t="s">
        <v>2570</v>
      </c>
      <c r="J9167" t="s">
        <v>2570</v>
      </c>
      <c r="K9167">
        <v>3</v>
      </c>
      <c r="L9167" s="1">
        <v>37622</v>
      </c>
      <c r="M9167" s="1">
        <v>40123</v>
      </c>
      <c r="N9167" s="1">
        <v>41236</v>
      </c>
      <c r="O9167">
        <f t="shared" si="216"/>
        <v>4720</v>
      </c>
    </row>
    <row r="9168" spans="1:15" x14ac:dyDescent="0.2">
      <c r="A9168" t="s">
        <v>83090</v>
      </c>
      <c r="B9168" t="s">
        <v>83091</v>
      </c>
      <c r="C9168" t="s">
        <v>83092</v>
      </c>
      <c r="D9168" t="s">
        <v>83093</v>
      </c>
      <c r="E9168">
        <v>650000</v>
      </c>
      <c r="F9168" t="s">
        <v>207</v>
      </c>
      <c r="G9168" t="s">
        <v>25</v>
      </c>
      <c r="H9168" t="s">
        <v>89</v>
      </c>
      <c r="I9168" t="s">
        <v>3569</v>
      </c>
      <c r="J9168" t="s">
        <v>2692</v>
      </c>
      <c r="K9168">
        <v>2</v>
      </c>
      <c r="L9168" s="1">
        <v>40118</v>
      </c>
      <c r="M9168" s="1">
        <v>40210</v>
      </c>
      <c r="N9168" s="1">
        <v>40422</v>
      </c>
      <c r="O9168">
        <f t="shared" si="216"/>
        <v>2224</v>
      </c>
    </row>
    <row r="9169" spans="1:15" x14ac:dyDescent="0.2">
      <c r="A9169" t="s">
        <v>83094</v>
      </c>
      <c r="B9169" t="s">
        <v>83095</v>
      </c>
      <c r="C9169" t="s">
        <v>83096</v>
      </c>
      <c r="D9169" t="s">
        <v>83097</v>
      </c>
      <c r="E9169">
        <v>100000</v>
      </c>
      <c r="F9169" t="s">
        <v>18</v>
      </c>
      <c r="G9169" t="s">
        <v>25</v>
      </c>
      <c r="H9169" t="s">
        <v>64</v>
      </c>
      <c r="I9169" t="s">
        <v>65</v>
      </c>
      <c r="J9169" t="s">
        <v>66</v>
      </c>
      <c r="K9169">
        <v>1</v>
      </c>
      <c r="L9169" s="1">
        <v>41009</v>
      </c>
      <c r="M9169" s="1">
        <v>41951</v>
      </c>
      <c r="N9169" s="1">
        <v>41951</v>
      </c>
      <c r="O9169">
        <f t="shared" si="216"/>
        <v>1333</v>
      </c>
    </row>
    <row r="9170" spans="1:15" x14ac:dyDescent="0.2">
      <c r="A9170" t="s">
        <v>83101</v>
      </c>
      <c r="B9170" t="s">
        <v>83102</v>
      </c>
      <c r="D9170" t="s">
        <v>56</v>
      </c>
      <c r="E9170">
        <v>1571940</v>
      </c>
      <c r="F9170" t="s">
        <v>18</v>
      </c>
      <c r="G9170" t="s">
        <v>25</v>
      </c>
      <c r="H9170" t="s">
        <v>790</v>
      </c>
      <c r="I9170" t="s">
        <v>791</v>
      </c>
      <c r="J9170" t="s">
        <v>791</v>
      </c>
      <c r="K9170">
        <v>1</v>
      </c>
      <c r="L9170" s="1">
        <v>39814</v>
      </c>
      <c r="M9170" s="1">
        <v>41394</v>
      </c>
      <c r="N9170" s="1">
        <v>41394</v>
      </c>
      <c r="O9170">
        <f t="shared" ref="O9170:O9233" si="217">$R$2 - L9170</f>
        <v>2528</v>
      </c>
    </row>
    <row r="9171" spans="1:15" x14ac:dyDescent="0.2">
      <c r="A9171" t="s">
        <v>83122</v>
      </c>
      <c r="B9171" t="s">
        <v>83123</v>
      </c>
      <c r="C9171" t="s">
        <v>83124</v>
      </c>
      <c r="D9171" t="s">
        <v>83125</v>
      </c>
      <c r="E9171">
        <v>500000</v>
      </c>
      <c r="F9171" t="s">
        <v>18</v>
      </c>
      <c r="G9171" t="s">
        <v>25</v>
      </c>
      <c r="H9171" t="s">
        <v>64</v>
      </c>
      <c r="I9171" t="s">
        <v>65</v>
      </c>
      <c r="J9171" t="s">
        <v>71</v>
      </c>
      <c r="K9171">
        <v>1</v>
      </c>
      <c r="L9171" s="1">
        <v>39295</v>
      </c>
      <c r="M9171" s="1">
        <v>39448</v>
      </c>
      <c r="N9171" s="1">
        <v>39448</v>
      </c>
      <c r="O9171">
        <f t="shared" si="217"/>
        <v>3047</v>
      </c>
    </row>
    <row r="9172" spans="1:15" x14ac:dyDescent="0.2">
      <c r="A9172" t="s">
        <v>83129</v>
      </c>
      <c r="B9172" t="s">
        <v>83130</v>
      </c>
      <c r="C9172" t="s">
        <v>83131</v>
      </c>
      <c r="D9172" t="s">
        <v>42974</v>
      </c>
      <c r="E9172">
        <v>3000000</v>
      </c>
      <c r="F9172" t="s">
        <v>207</v>
      </c>
      <c r="G9172" t="s">
        <v>25</v>
      </c>
      <c r="H9172" t="s">
        <v>106</v>
      </c>
      <c r="I9172" t="s">
        <v>107</v>
      </c>
      <c r="J9172" t="s">
        <v>108</v>
      </c>
      <c r="K9172">
        <v>1</v>
      </c>
      <c r="L9172" s="1">
        <v>40134</v>
      </c>
      <c r="M9172" s="1">
        <v>41025</v>
      </c>
      <c r="N9172" s="1">
        <v>41025</v>
      </c>
      <c r="O9172">
        <f t="shared" si="217"/>
        <v>2208</v>
      </c>
    </row>
    <row r="9173" spans="1:15" x14ac:dyDescent="0.2">
      <c r="A9173" t="s">
        <v>83132</v>
      </c>
      <c r="B9173" t="s">
        <v>83133</v>
      </c>
      <c r="C9173" t="s">
        <v>83134</v>
      </c>
      <c r="D9173" t="s">
        <v>83135</v>
      </c>
      <c r="E9173">
        <v>425000</v>
      </c>
      <c r="F9173" t="s">
        <v>113</v>
      </c>
      <c r="G9173" t="s">
        <v>25</v>
      </c>
      <c r="H9173" t="s">
        <v>64</v>
      </c>
      <c r="I9173" t="s">
        <v>65</v>
      </c>
      <c r="J9173" t="s">
        <v>271</v>
      </c>
      <c r="K9173">
        <v>1</v>
      </c>
      <c r="L9173" s="1">
        <v>40544</v>
      </c>
      <c r="M9173" s="1">
        <v>40751</v>
      </c>
      <c r="N9173" s="1">
        <v>40751</v>
      </c>
      <c r="O9173">
        <f t="shared" si="217"/>
        <v>1798</v>
      </c>
    </row>
    <row r="9174" spans="1:15" x14ac:dyDescent="0.2">
      <c r="A9174" t="s">
        <v>83136</v>
      </c>
      <c r="B9174" t="s">
        <v>83137</v>
      </c>
      <c r="C9174" t="s">
        <v>83138</v>
      </c>
      <c r="D9174" t="s">
        <v>83139</v>
      </c>
      <c r="E9174">
        <v>250000</v>
      </c>
      <c r="F9174" t="s">
        <v>18</v>
      </c>
      <c r="G9174" t="s">
        <v>25</v>
      </c>
      <c r="H9174" t="s">
        <v>430</v>
      </c>
      <c r="I9174" t="s">
        <v>528</v>
      </c>
      <c r="J9174" t="s">
        <v>21359</v>
      </c>
      <c r="K9174">
        <v>1</v>
      </c>
      <c r="L9174" s="1">
        <v>41275</v>
      </c>
      <c r="M9174" s="1">
        <v>41628</v>
      </c>
      <c r="N9174" s="1">
        <v>41628</v>
      </c>
      <c r="O9174">
        <f t="shared" si="217"/>
        <v>1067</v>
      </c>
    </row>
    <row r="9175" spans="1:15" x14ac:dyDescent="0.2">
      <c r="A9175" t="s">
        <v>83140</v>
      </c>
      <c r="B9175" t="s">
        <v>83141</v>
      </c>
      <c r="C9175" t="s">
        <v>83142</v>
      </c>
      <c r="D9175" t="s">
        <v>83143</v>
      </c>
      <c r="E9175">
        <v>288205000</v>
      </c>
      <c r="F9175" t="s">
        <v>689</v>
      </c>
      <c r="G9175" t="s">
        <v>25</v>
      </c>
      <c r="H9175" t="s">
        <v>64</v>
      </c>
      <c r="I9175" t="s">
        <v>65</v>
      </c>
      <c r="J9175" t="s">
        <v>1160</v>
      </c>
      <c r="K9175">
        <v>3</v>
      </c>
      <c r="L9175" s="1">
        <v>37622</v>
      </c>
      <c r="M9175" s="1">
        <v>40443</v>
      </c>
      <c r="N9175" s="1">
        <v>41263</v>
      </c>
      <c r="O9175">
        <f t="shared" si="217"/>
        <v>4720</v>
      </c>
    </row>
    <row r="9176" spans="1:15" x14ac:dyDescent="0.2">
      <c r="A9176" t="s">
        <v>83144</v>
      </c>
      <c r="B9176" t="s">
        <v>83145</v>
      </c>
      <c r="C9176" t="s">
        <v>83146</v>
      </c>
      <c r="D9176" t="s">
        <v>83147</v>
      </c>
      <c r="E9176">
        <v>3250000</v>
      </c>
      <c r="F9176" t="s">
        <v>18</v>
      </c>
      <c r="G9176" t="s">
        <v>25</v>
      </c>
      <c r="H9176" t="s">
        <v>1011</v>
      </c>
      <c r="I9176" t="s">
        <v>1012</v>
      </c>
      <c r="J9176" t="s">
        <v>1012</v>
      </c>
      <c r="K9176">
        <v>1</v>
      </c>
      <c r="L9176" s="1">
        <v>41394</v>
      </c>
      <c r="M9176" s="1">
        <v>42318</v>
      </c>
      <c r="N9176" s="1">
        <v>42318</v>
      </c>
      <c r="O9176">
        <f t="shared" si="217"/>
        <v>948</v>
      </c>
    </row>
    <row r="9177" spans="1:15" x14ac:dyDescent="0.2">
      <c r="A9177" t="s">
        <v>83148</v>
      </c>
      <c r="B9177" t="s">
        <v>83149</v>
      </c>
      <c r="C9177" t="s">
        <v>83150</v>
      </c>
      <c r="D9177" t="s">
        <v>83151</v>
      </c>
      <c r="E9177">
        <v>13400000</v>
      </c>
      <c r="F9177" t="s">
        <v>18</v>
      </c>
      <c r="G9177" t="s">
        <v>25</v>
      </c>
      <c r="H9177" t="s">
        <v>64</v>
      </c>
      <c r="I9177" t="s">
        <v>65</v>
      </c>
      <c r="J9177" t="s">
        <v>984</v>
      </c>
      <c r="K9177">
        <v>4</v>
      </c>
      <c r="L9177" s="1">
        <v>41640</v>
      </c>
      <c r="M9177" s="1">
        <v>41640</v>
      </c>
      <c r="N9177" s="1">
        <v>42334</v>
      </c>
      <c r="O9177">
        <f t="shared" si="217"/>
        <v>702</v>
      </c>
    </row>
    <row r="9178" spans="1:15" x14ac:dyDescent="0.2">
      <c r="A9178" t="s">
        <v>83166</v>
      </c>
      <c r="B9178" t="s">
        <v>83167</v>
      </c>
      <c r="C9178" t="s">
        <v>83168</v>
      </c>
      <c r="D9178" t="s">
        <v>75266</v>
      </c>
      <c r="E9178">
        <v>3996000</v>
      </c>
      <c r="F9178" t="s">
        <v>18</v>
      </c>
      <c r="G9178" t="s">
        <v>25</v>
      </c>
      <c r="H9178" t="s">
        <v>64</v>
      </c>
      <c r="I9178" t="s">
        <v>65</v>
      </c>
      <c r="J9178" t="s">
        <v>71</v>
      </c>
      <c r="K9178">
        <v>6</v>
      </c>
      <c r="L9178" s="1">
        <v>41139</v>
      </c>
      <c r="M9178" s="1">
        <v>41306</v>
      </c>
      <c r="N9178" s="1">
        <v>42332</v>
      </c>
      <c r="O9178">
        <f t="shared" si="217"/>
        <v>1203</v>
      </c>
    </row>
    <row r="9179" spans="1:15" x14ac:dyDescent="0.2">
      <c r="A9179" t="s">
        <v>83172</v>
      </c>
      <c r="B9179" t="s">
        <v>83173</v>
      </c>
      <c r="C9179" t="s">
        <v>83174</v>
      </c>
      <c r="D9179" t="s">
        <v>83175</v>
      </c>
      <c r="E9179">
        <v>50000000</v>
      </c>
      <c r="F9179" t="s">
        <v>18</v>
      </c>
      <c r="G9179" t="s">
        <v>25</v>
      </c>
      <c r="H9179" t="s">
        <v>64</v>
      </c>
      <c r="I9179" t="s">
        <v>95</v>
      </c>
      <c r="J9179" t="s">
        <v>95</v>
      </c>
      <c r="K9179">
        <v>1</v>
      </c>
      <c r="L9179" s="1">
        <v>36892</v>
      </c>
      <c r="M9179" s="1">
        <v>39220</v>
      </c>
      <c r="N9179" s="1">
        <v>39220</v>
      </c>
      <c r="O9179">
        <f t="shared" si="217"/>
        <v>5450</v>
      </c>
    </row>
    <row r="9180" spans="1:15" x14ac:dyDescent="0.2">
      <c r="A9180" t="s">
        <v>83187</v>
      </c>
      <c r="B9180" t="s">
        <v>83188</v>
      </c>
      <c r="C9180" t="s">
        <v>83189</v>
      </c>
      <c r="D9180" t="s">
        <v>83190</v>
      </c>
      <c r="E9180">
        <v>785000</v>
      </c>
      <c r="F9180" t="s">
        <v>207</v>
      </c>
      <c r="G9180" t="s">
        <v>25</v>
      </c>
      <c r="H9180" t="s">
        <v>64</v>
      </c>
      <c r="I9180" t="s">
        <v>95</v>
      </c>
      <c r="J9180" t="s">
        <v>376</v>
      </c>
      <c r="K9180">
        <v>2</v>
      </c>
      <c r="L9180" s="1">
        <v>40909</v>
      </c>
      <c r="M9180" s="1">
        <v>40909</v>
      </c>
      <c r="N9180" s="1">
        <v>41275</v>
      </c>
      <c r="O9180">
        <f t="shared" si="217"/>
        <v>1433</v>
      </c>
    </row>
    <row r="9181" spans="1:15" x14ac:dyDescent="0.2">
      <c r="A9181" t="s">
        <v>83191</v>
      </c>
      <c r="B9181" t="s">
        <v>83192</v>
      </c>
      <c r="C9181" t="s">
        <v>83193</v>
      </c>
      <c r="D9181" t="s">
        <v>70</v>
      </c>
      <c r="E9181">
        <v>1235000</v>
      </c>
      <c r="F9181" t="s">
        <v>18</v>
      </c>
      <c r="G9181" t="s">
        <v>25</v>
      </c>
      <c r="H9181" t="s">
        <v>64</v>
      </c>
      <c r="I9181" t="s">
        <v>95</v>
      </c>
      <c r="J9181" t="s">
        <v>95</v>
      </c>
      <c r="K9181">
        <v>3</v>
      </c>
      <c r="L9181" s="1">
        <v>40179</v>
      </c>
      <c r="M9181" s="1">
        <v>40178</v>
      </c>
      <c r="N9181" s="1">
        <v>41275</v>
      </c>
      <c r="O9181">
        <f t="shared" si="217"/>
        <v>2163</v>
      </c>
    </row>
    <row r="9182" spans="1:15" x14ac:dyDescent="0.2">
      <c r="A9182" t="s">
        <v>83194</v>
      </c>
      <c r="B9182" t="s">
        <v>83195</v>
      </c>
      <c r="C9182" t="s">
        <v>83196</v>
      </c>
      <c r="D9182" t="s">
        <v>83197</v>
      </c>
      <c r="E9182">
        <v>37500</v>
      </c>
      <c r="F9182" t="s">
        <v>18</v>
      </c>
      <c r="G9182" t="s">
        <v>25</v>
      </c>
      <c r="H9182" t="s">
        <v>64</v>
      </c>
      <c r="I9182" t="s">
        <v>1221</v>
      </c>
      <c r="J9182" t="s">
        <v>1221</v>
      </c>
      <c r="K9182">
        <v>1</v>
      </c>
      <c r="L9182" s="1">
        <v>41640</v>
      </c>
      <c r="M9182" s="1">
        <v>42325</v>
      </c>
      <c r="N9182" s="1">
        <v>42325</v>
      </c>
      <c r="O9182">
        <f t="shared" si="217"/>
        <v>702</v>
      </c>
    </row>
    <row r="9183" spans="1:15" x14ac:dyDescent="0.2">
      <c r="A9183" t="s">
        <v>83201</v>
      </c>
      <c r="B9183" t="s">
        <v>83202</v>
      </c>
      <c r="C9183" t="s">
        <v>83203</v>
      </c>
      <c r="D9183" t="s">
        <v>83204</v>
      </c>
      <c r="E9183">
        <v>75000</v>
      </c>
      <c r="F9183" t="s">
        <v>18</v>
      </c>
      <c r="G9183" t="s">
        <v>25</v>
      </c>
      <c r="H9183" t="s">
        <v>44</v>
      </c>
      <c r="I9183" t="s">
        <v>282</v>
      </c>
      <c r="J9183" t="s">
        <v>282</v>
      </c>
      <c r="K9183">
        <v>1</v>
      </c>
      <c r="L9183" s="1">
        <v>40452</v>
      </c>
      <c r="M9183" s="1">
        <v>40695</v>
      </c>
      <c r="N9183" s="1">
        <v>40695</v>
      </c>
      <c r="O9183">
        <f t="shared" si="217"/>
        <v>1890</v>
      </c>
    </row>
    <row r="9184" spans="1:15" x14ac:dyDescent="0.2">
      <c r="A9184" t="s">
        <v>83205</v>
      </c>
      <c r="B9184" t="s">
        <v>83206</v>
      </c>
      <c r="C9184" t="s">
        <v>83207</v>
      </c>
      <c r="D9184" t="s">
        <v>83208</v>
      </c>
      <c r="E9184">
        <v>750000</v>
      </c>
      <c r="F9184" t="s">
        <v>18</v>
      </c>
      <c r="G9184" t="s">
        <v>25</v>
      </c>
      <c r="H9184" t="s">
        <v>527</v>
      </c>
      <c r="I9184" t="s">
        <v>528</v>
      </c>
      <c r="J9184" t="s">
        <v>529</v>
      </c>
      <c r="K9184">
        <v>1</v>
      </c>
      <c r="L9184" s="1">
        <v>39814</v>
      </c>
      <c r="M9184" s="1">
        <v>39814</v>
      </c>
      <c r="N9184" s="1">
        <v>39814</v>
      </c>
      <c r="O9184">
        <f t="shared" si="217"/>
        <v>2528</v>
      </c>
    </row>
    <row r="9185" spans="1:15" x14ac:dyDescent="0.2">
      <c r="A9185" t="s">
        <v>83217</v>
      </c>
      <c r="B9185" t="s">
        <v>83218</v>
      </c>
      <c r="C9185" t="s">
        <v>83219</v>
      </c>
      <c r="D9185" t="s">
        <v>83220</v>
      </c>
      <c r="E9185">
        <v>9462508</v>
      </c>
      <c r="F9185" t="s">
        <v>18</v>
      </c>
      <c r="G9185" t="s">
        <v>25</v>
      </c>
      <c r="H9185" t="s">
        <v>808</v>
      </c>
      <c r="I9185" t="s">
        <v>809</v>
      </c>
      <c r="J9185" t="s">
        <v>809</v>
      </c>
      <c r="K9185">
        <v>7</v>
      </c>
      <c r="L9185" s="1">
        <v>40695</v>
      </c>
      <c r="M9185" s="1">
        <v>40756</v>
      </c>
      <c r="N9185" s="1">
        <v>42220</v>
      </c>
      <c r="O9185">
        <f t="shared" si="217"/>
        <v>1647</v>
      </c>
    </row>
    <row r="9186" spans="1:15" x14ac:dyDescent="0.2">
      <c r="A9186" t="s">
        <v>83242</v>
      </c>
      <c r="B9186" t="s">
        <v>83243</v>
      </c>
      <c r="C9186" t="s">
        <v>83244</v>
      </c>
      <c r="D9186" t="s">
        <v>83245</v>
      </c>
      <c r="E9186">
        <v>3700000</v>
      </c>
      <c r="F9186" t="s">
        <v>18</v>
      </c>
      <c r="G9186" t="s">
        <v>25</v>
      </c>
      <c r="H9186" t="s">
        <v>89</v>
      </c>
      <c r="I9186" t="s">
        <v>90</v>
      </c>
      <c r="J9186" t="s">
        <v>90</v>
      </c>
      <c r="K9186">
        <v>1</v>
      </c>
      <c r="L9186" s="1">
        <v>40673</v>
      </c>
      <c r="M9186" s="1">
        <v>42184</v>
      </c>
      <c r="N9186" s="1">
        <v>42184</v>
      </c>
      <c r="O9186">
        <f t="shared" si="217"/>
        <v>1669</v>
      </c>
    </row>
    <row r="9187" spans="1:15" x14ac:dyDescent="0.2">
      <c r="A9187" t="s">
        <v>83246</v>
      </c>
      <c r="B9187" t="s">
        <v>83247</v>
      </c>
      <c r="C9187" t="s">
        <v>83248</v>
      </c>
      <c r="D9187" t="s">
        <v>83249</v>
      </c>
      <c r="E9187">
        <v>5836950</v>
      </c>
      <c r="F9187" t="s">
        <v>18</v>
      </c>
      <c r="G9187" t="s">
        <v>25</v>
      </c>
      <c r="H9187" t="s">
        <v>106</v>
      </c>
      <c r="I9187" t="s">
        <v>107</v>
      </c>
      <c r="J9187" t="s">
        <v>5335</v>
      </c>
      <c r="K9187">
        <v>2</v>
      </c>
      <c r="L9187" s="1">
        <v>41214</v>
      </c>
      <c r="M9187" s="1">
        <v>41610</v>
      </c>
      <c r="N9187" s="1">
        <v>42172</v>
      </c>
      <c r="O9187">
        <f t="shared" si="217"/>
        <v>1128</v>
      </c>
    </row>
    <row r="9188" spans="1:15" x14ac:dyDescent="0.2">
      <c r="A9188" t="s">
        <v>83250</v>
      </c>
      <c r="B9188" t="s">
        <v>83251</v>
      </c>
      <c r="C9188" t="s">
        <v>83252</v>
      </c>
      <c r="D9188" t="s">
        <v>83253</v>
      </c>
      <c r="E9188">
        <v>1000000</v>
      </c>
      <c r="F9188" t="s">
        <v>18</v>
      </c>
      <c r="G9188" t="s">
        <v>25</v>
      </c>
      <c r="H9188" t="s">
        <v>64</v>
      </c>
      <c r="I9188" t="s">
        <v>65</v>
      </c>
      <c r="J9188" t="s">
        <v>71</v>
      </c>
      <c r="K9188">
        <v>2</v>
      </c>
      <c r="L9188" s="1">
        <v>38777</v>
      </c>
      <c r="M9188" s="1">
        <v>39156</v>
      </c>
      <c r="N9188" s="1">
        <v>39539</v>
      </c>
      <c r="O9188">
        <f t="shared" si="217"/>
        <v>3565</v>
      </c>
    </row>
    <row r="9189" spans="1:15" x14ac:dyDescent="0.2">
      <c r="A9189" t="s">
        <v>83263</v>
      </c>
      <c r="B9189" t="s">
        <v>83264</v>
      </c>
      <c r="C9189" t="s">
        <v>83265</v>
      </c>
      <c r="D9189" t="s">
        <v>83266</v>
      </c>
      <c r="E9189">
        <v>13000000</v>
      </c>
      <c r="F9189" t="s">
        <v>18</v>
      </c>
      <c r="G9189" t="s">
        <v>25</v>
      </c>
      <c r="H9189" t="s">
        <v>64</v>
      </c>
      <c r="I9189" t="s">
        <v>65</v>
      </c>
      <c r="J9189" t="s">
        <v>66</v>
      </c>
      <c r="K9189">
        <v>2</v>
      </c>
      <c r="L9189" s="1">
        <v>39814</v>
      </c>
      <c r="M9189" s="1">
        <v>40634</v>
      </c>
      <c r="N9189" s="1">
        <v>41214</v>
      </c>
      <c r="O9189">
        <f t="shared" si="217"/>
        <v>2528</v>
      </c>
    </row>
    <row r="9190" spans="1:15" x14ac:dyDescent="0.2">
      <c r="A9190" t="s">
        <v>83270</v>
      </c>
      <c r="B9190" t="s">
        <v>83271</v>
      </c>
      <c r="C9190" t="s">
        <v>83272</v>
      </c>
      <c r="D9190" t="s">
        <v>83273</v>
      </c>
      <c r="E9190">
        <v>400000</v>
      </c>
      <c r="F9190" t="s">
        <v>18</v>
      </c>
      <c r="G9190" t="s">
        <v>25</v>
      </c>
      <c r="H9190" t="s">
        <v>142</v>
      </c>
      <c r="I9190" t="s">
        <v>143</v>
      </c>
      <c r="J9190" t="s">
        <v>143</v>
      </c>
      <c r="K9190">
        <v>2</v>
      </c>
      <c r="L9190" s="1">
        <v>40575</v>
      </c>
      <c r="M9190" s="1">
        <v>40848</v>
      </c>
      <c r="N9190" s="1">
        <v>42250</v>
      </c>
      <c r="O9190">
        <f t="shared" si="217"/>
        <v>1767</v>
      </c>
    </row>
    <row r="9191" spans="1:15" x14ac:dyDescent="0.2">
      <c r="A9191" t="s">
        <v>83281</v>
      </c>
      <c r="B9191" t="s">
        <v>83282</v>
      </c>
      <c r="C9191" t="s">
        <v>83283</v>
      </c>
      <c r="D9191" t="s">
        <v>36</v>
      </c>
      <c r="E9191">
        <v>600000</v>
      </c>
      <c r="F9191" t="s">
        <v>18</v>
      </c>
      <c r="G9191" t="s">
        <v>25</v>
      </c>
      <c r="H9191" t="s">
        <v>64</v>
      </c>
      <c r="I9191" t="s">
        <v>65</v>
      </c>
      <c r="J9191" t="s">
        <v>71</v>
      </c>
      <c r="K9191">
        <v>2</v>
      </c>
      <c r="L9191" s="1">
        <v>39114</v>
      </c>
      <c r="M9191" s="1">
        <v>39448</v>
      </c>
      <c r="N9191" s="1">
        <v>40299</v>
      </c>
      <c r="O9191">
        <f t="shared" si="217"/>
        <v>3228</v>
      </c>
    </row>
    <row r="9192" spans="1:15" x14ac:dyDescent="0.2">
      <c r="A9192" t="s">
        <v>83284</v>
      </c>
      <c r="B9192" t="s">
        <v>83285</v>
      </c>
      <c r="C9192" t="s">
        <v>83286</v>
      </c>
      <c r="D9192" t="s">
        <v>83287</v>
      </c>
      <c r="E9192">
        <v>26000000</v>
      </c>
      <c r="F9192" t="s">
        <v>113</v>
      </c>
      <c r="G9192" t="s">
        <v>25</v>
      </c>
      <c r="H9192" t="s">
        <v>158</v>
      </c>
      <c r="I9192" t="s">
        <v>244</v>
      </c>
      <c r="J9192" t="s">
        <v>2277</v>
      </c>
      <c r="K9192">
        <v>3</v>
      </c>
      <c r="L9192" s="1">
        <v>36526</v>
      </c>
      <c r="M9192" s="1">
        <v>37591</v>
      </c>
      <c r="N9192" s="1">
        <v>38324</v>
      </c>
      <c r="O9192">
        <f t="shared" si="217"/>
        <v>5816</v>
      </c>
    </row>
    <row r="9193" spans="1:15" x14ac:dyDescent="0.2">
      <c r="A9193" t="s">
        <v>83291</v>
      </c>
      <c r="B9193" t="s">
        <v>83292</v>
      </c>
      <c r="C9193" t="s">
        <v>83293</v>
      </c>
      <c r="D9193" t="s">
        <v>70</v>
      </c>
      <c r="E9193">
        <v>28000000</v>
      </c>
      <c r="F9193" t="s">
        <v>113</v>
      </c>
      <c r="G9193" t="s">
        <v>25</v>
      </c>
      <c r="H9193" t="s">
        <v>64</v>
      </c>
      <c r="I9193" t="s">
        <v>95</v>
      </c>
      <c r="J9193" t="s">
        <v>18361</v>
      </c>
      <c r="K9193">
        <v>3</v>
      </c>
      <c r="L9193" s="1">
        <v>35431</v>
      </c>
      <c r="M9193" s="1">
        <v>38412</v>
      </c>
      <c r="N9193" s="1">
        <v>40203</v>
      </c>
      <c r="O9193">
        <f t="shared" si="217"/>
        <v>6911</v>
      </c>
    </row>
    <row r="9194" spans="1:15" x14ac:dyDescent="0.2">
      <c r="A9194" t="s">
        <v>83294</v>
      </c>
      <c r="B9194" t="s">
        <v>83295</v>
      </c>
      <c r="C9194" t="s">
        <v>83296</v>
      </c>
      <c r="D9194" t="s">
        <v>933</v>
      </c>
      <c r="E9194">
        <v>3000000</v>
      </c>
      <c r="F9194" t="s">
        <v>113</v>
      </c>
      <c r="G9194" t="s">
        <v>25</v>
      </c>
      <c r="H9194" t="s">
        <v>142</v>
      </c>
      <c r="I9194" t="s">
        <v>143</v>
      </c>
      <c r="J9194" t="s">
        <v>469</v>
      </c>
      <c r="K9194">
        <v>1</v>
      </c>
      <c r="L9194" s="1">
        <v>37895</v>
      </c>
      <c r="M9194" s="1">
        <v>39015</v>
      </c>
      <c r="N9194" s="1">
        <v>39015</v>
      </c>
      <c r="O9194">
        <f t="shared" si="217"/>
        <v>4447</v>
      </c>
    </row>
    <row r="9195" spans="1:15" x14ac:dyDescent="0.2">
      <c r="A9195" t="s">
        <v>83307</v>
      </c>
      <c r="B9195" t="s">
        <v>83308</v>
      </c>
      <c r="C9195" t="s">
        <v>83309</v>
      </c>
      <c r="D9195" t="s">
        <v>83310</v>
      </c>
      <c r="E9195">
        <v>8000000</v>
      </c>
      <c r="F9195" t="s">
        <v>18</v>
      </c>
      <c r="G9195" t="s">
        <v>25</v>
      </c>
      <c r="H9195" t="s">
        <v>106</v>
      </c>
      <c r="I9195" t="s">
        <v>107</v>
      </c>
      <c r="J9195" t="s">
        <v>8324</v>
      </c>
      <c r="K9195">
        <v>1</v>
      </c>
      <c r="L9195" s="1">
        <v>34700</v>
      </c>
      <c r="M9195" s="1">
        <v>39456</v>
      </c>
      <c r="N9195" s="1">
        <v>39456</v>
      </c>
      <c r="O9195">
        <f t="shared" si="217"/>
        <v>7642</v>
      </c>
    </row>
    <row r="9196" spans="1:15" x14ac:dyDescent="0.2">
      <c r="A9196" t="s">
        <v>83324</v>
      </c>
      <c r="B9196" t="s">
        <v>83325</v>
      </c>
      <c r="C9196" t="s">
        <v>83326</v>
      </c>
      <c r="D9196" t="s">
        <v>21261</v>
      </c>
      <c r="E9196">
        <v>25000</v>
      </c>
      <c r="F9196" t="s">
        <v>18</v>
      </c>
      <c r="G9196" t="s">
        <v>25</v>
      </c>
      <c r="H9196" t="s">
        <v>26</v>
      </c>
      <c r="I9196" t="s">
        <v>7746</v>
      </c>
      <c r="J9196" t="s">
        <v>2729</v>
      </c>
      <c r="K9196">
        <v>1</v>
      </c>
      <c r="L9196" s="1">
        <v>41048</v>
      </c>
      <c r="M9196" s="1">
        <v>41275</v>
      </c>
      <c r="N9196" s="1">
        <v>41275</v>
      </c>
      <c r="O9196">
        <f t="shared" si="217"/>
        <v>1294</v>
      </c>
    </row>
    <row r="9197" spans="1:15" x14ac:dyDescent="0.2">
      <c r="A9197" t="s">
        <v>83327</v>
      </c>
      <c r="B9197" t="s">
        <v>83328</v>
      </c>
      <c r="C9197" t="s">
        <v>83329</v>
      </c>
      <c r="D9197" t="s">
        <v>42</v>
      </c>
      <c r="E9197">
        <v>19700000</v>
      </c>
      <c r="F9197" t="s">
        <v>18</v>
      </c>
      <c r="G9197" t="s">
        <v>25</v>
      </c>
      <c r="H9197" t="s">
        <v>1234</v>
      </c>
      <c r="I9197" t="s">
        <v>1235</v>
      </c>
      <c r="J9197" t="s">
        <v>9786</v>
      </c>
      <c r="K9197">
        <v>1</v>
      </c>
      <c r="L9197" s="1">
        <v>36526</v>
      </c>
      <c r="M9197" s="1">
        <v>40183</v>
      </c>
      <c r="N9197" s="1">
        <v>40183</v>
      </c>
      <c r="O9197">
        <f t="shared" si="217"/>
        <v>5816</v>
      </c>
    </row>
    <row r="9198" spans="1:15" x14ac:dyDescent="0.2">
      <c r="A9198" t="s">
        <v>83342</v>
      </c>
      <c r="B9198" t="s">
        <v>83343</v>
      </c>
      <c r="C9198" t="s">
        <v>83344</v>
      </c>
      <c r="D9198" t="s">
        <v>83345</v>
      </c>
      <c r="E9198">
        <v>20000000</v>
      </c>
      <c r="F9198" t="s">
        <v>18</v>
      </c>
      <c r="G9198" t="s">
        <v>25</v>
      </c>
      <c r="H9198" t="s">
        <v>64</v>
      </c>
      <c r="I9198" t="s">
        <v>65</v>
      </c>
      <c r="J9198" t="s">
        <v>71</v>
      </c>
      <c r="K9198">
        <v>1</v>
      </c>
      <c r="L9198" s="1">
        <v>40544</v>
      </c>
      <c r="M9198" s="1">
        <v>42131</v>
      </c>
      <c r="N9198" s="1">
        <v>42131</v>
      </c>
      <c r="O9198">
        <f t="shared" si="217"/>
        <v>1798</v>
      </c>
    </row>
    <row r="9199" spans="1:15" x14ac:dyDescent="0.2">
      <c r="A9199" t="s">
        <v>83357</v>
      </c>
      <c r="B9199" t="s">
        <v>83358</v>
      </c>
      <c r="C9199" t="s">
        <v>83359</v>
      </c>
      <c r="D9199" t="s">
        <v>317</v>
      </c>
      <c r="E9199">
        <v>11500000</v>
      </c>
      <c r="F9199" t="s">
        <v>18</v>
      </c>
      <c r="G9199" t="s">
        <v>25</v>
      </c>
      <c r="H9199" t="s">
        <v>64</v>
      </c>
      <c r="I9199" t="s">
        <v>1221</v>
      </c>
      <c r="J9199" t="s">
        <v>7234</v>
      </c>
      <c r="K9199">
        <v>1</v>
      </c>
      <c r="L9199" s="1">
        <v>40756</v>
      </c>
      <c r="M9199" s="1">
        <v>42218</v>
      </c>
      <c r="N9199" s="1">
        <v>42218</v>
      </c>
      <c r="O9199">
        <f t="shared" si="217"/>
        <v>1586</v>
      </c>
    </row>
    <row r="9200" spans="1:15" x14ac:dyDescent="0.2">
      <c r="A9200" t="s">
        <v>83360</v>
      </c>
      <c r="B9200" t="s">
        <v>83361</v>
      </c>
      <c r="C9200" t="s">
        <v>83362</v>
      </c>
      <c r="D9200" t="s">
        <v>83363</v>
      </c>
      <c r="E9200">
        <v>10400001</v>
      </c>
      <c r="F9200" t="s">
        <v>113</v>
      </c>
      <c r="G9200" t="s">
        <v>25</v>
      </c>
      <c r="H9200" t="s">
        <v>286</v>
      </c>
      <c r="I9200" t="s">
        <v>1030</v>
      </c>
      <c r="J9200" t="s">
        <v>1030</v>
      </c>
      <c r="K9200">
        <v>3</v>
      </c>
      <c r="L9200" s="1">
        <v>39322</v>
      </c>
      <c r="M9200" s="1">
        <v>39505</v>
      </c>
      <c r="N9200" s="1">
        <v>40206</v>
      </c>
      <c r="O9200">
        <f t="shared" si="217"/>
        <v>3020</v>
      </c>
    </row>
    <row r="9201" spans="1:15" x14ac:dyDescent="0.2">
      <c r="A9201" t="s">
        <v>83386</v>
      </c>
      <c r="B9201" t="s">
        <v>83387</v>
      </c>
      <c r="C9201" t="s">
        <v>83388</v>
      </c>
      <c r="D9201" t="s">
        <v>83389</v>
      </c>
      <c r="E9201">
        <v>150000</v>
      </c>
      <c r="F9201" t="s">
        <v>207</v>
      </c>
      <c r="G9201" t="s">
        <v>25</v>
      </c>
      <c r="H9201" t="s">
        <v>380</v>
      </c>
      <c r="I9201" t="s">
        <v>381</v>
      </c>
      <c r="J9201" t="s">
        <v>381</v>
      </c>
      <c r="K9201">
        <v>1</v>
      </c>
      <c r="L9201" s="1">
        <v>39301</v>
      </c>
      <c r="M9201" s="1">
        <v>39508</v>
      </c>
      <c r="N9201" s="1">
        <v>39508</v>
      </c>
      <c r="O9201">
        <f t="shared" si="217"/>
        <v>3041</v>
      </c>
    </row>
    <row r="9202" spans="1:15" x14ac:dyDescent="0.2">
      <c r="A9202" t="s">
        <v>83398</v>
      </c>
      <c r="B9202" t="s">
        <v>83399</v>
      </c>
      <c r="C9202" t="s">
        <v>83400</v>
      </c>
      <c r="D9202" t="s">
        <v>285</v>
      </c>
      <c r="E9202">
        <v>200000</v>
      </c>
      <c r="F9202" t="s">
        <v>18</v>
      </c>
      <c r="G9202" t="s">
        <v>25</v>
      </c>
      <c r="H9202" t="s">
        <v>44</v>
      </c>
      <c r="I9202" t="s">
        <v>282</v>
      </c>
      <c r="J9202" t="s">
        <v>282</v>
      </c>
      <c r="K9202">
        <v>1</v>
      </c>
      <c r="L9202" s="1">
        <v>41400</v>
      </c>
      <c r="M9202" s="1">
        <v>41400</v>
      </c>
      <c r="N9202" s="1">
        <v>41400</v>
      </c>
      <c r="O9202">
        <f t="shared" si="217"/>
        <v>942</v>
      </c>
    </row>
    <row r="9203" spans="1:15" x14ac:dyDescent="0.2">
      <c r="A9203" t="s">
        <v>83401</v>
      </c>
      <c r="B9203" t="s">
        <v>83402</v>
      </c>
      <c r="C9203" t="s">
        <v>83403</v>
      </c>
      <c r="D9203" t="s">
        <v>83404</v>
      </c>
      <c r="E9203">
        <v>1700000</v>
      </c>
      <c r="F9203" t="s">
        <v>18</v>
      </c>
      <c r="G9203" t="s">
        <v>25</v>
      </c>
      <c r="H9203" t="s">
        <v>644</v>
      </c>
      <c r="I9203" t="s">
        <v>645</v>
      </c>
      <c r="J9203" t="s">
        <v>645</v>
      </c>
      <c r="K9203">
        <v>2</v>
      </c>
      <c r="L9203" s="1">
        <v>41275</v>
      </c>
      <c r="M9203" s="1">
        <v>42010</v>
      </c>
      <c r="N9203" s="1">
        <v>42074</v>
      </c>
      <c r="O9203">
        <f t="shared" si="217"/>
        <v>1067</v>
      </c>
    </row>
    <row r="9204" spans="1:15" x14ac:dyDescent="0.2">
      <c r="A9204" t="s">
        <v>83413</v>
      </c>
      <c r="B9204" t="s">
        <v>83414</v>
      </c>
      <c r="C9204" t="s">
        <v>83415</v>
      </c>
      <c r="D9204" t="s">
        <v>10291</v>
      </c>
      <c r="E9204">
        <v>32000000</v>
      </c>
      <c r="F9204" t="s">
        <v>18</v>
      </c>
      <c r="G9204" t="s">
        <v>25</v>
      </c>
      <c r="H9204" t="s">
        <v>106</v>
      </c>
      <c r="I9204" t="s">
        <v>107</v>
      </c>
      <c r="J9204" t="s">
        <v>108</v>
      </c>
      <c r="K9204">
        <v>1</v>
      </c>
      <c r="L9204" s="1">
        <v>41275</v>
      </c>
      <c r="M9204" s="1">
        <v>42090</v>
      </c>
      <c r="N9204" s="1">
        <v>42090</v>
      </c>
      <c r="O9204">
        <f t="shared" si="217"/>
        <v>1067</v>
      </c>
    </row>
    <row r="9205" spans="1:15" x14ac:dyDescent="0.2">
      <c r="A9205" t="s">
        <v>83435</v>
      </c>
      <c r="B9205" t="s">
        <v>83436</v>
      </c>
      <c r="C9205" t="s">
        <v>83437</v>
      </c>
      <c r="D9205" t="s">
        <v>83438</v>
      </c>
      <c r="E9205">
        <v>3000000</v>
      </c>
      <c r="F9205" t="s">
        <v>18</v>
      </c>
      <c r="G9205" t="s">
        <v>25</v>
      </c>
      <c r="H9205" t="s">
        <v>106</v>
      </c>
      <c r="I9205" t="s">
        <v>107</v>
      </c>
      <c r="J9205" t="s">
        <v>108</v>
      </c>
      <c r="K9205">
        <v>1</v>
      </c>
      <c r="L9205" s="1">
        <v>39083</v>
      </c>
      <c r="M9205" s="1">
        <v>42033</v>
      </c>
      <c r="N9205" s="1">
        <v>42033</v>
      </c>
      <c r="O9205">
        <f t="shared" si="217"/>
        <v>3259</v>
      </c>
    </row>
    <row r="9206" spans="1:15" x14ac:dyDescent="0.2">
      <c r="A9206" t="s">
        <v>83439</v>
      </c>
      <c r="B9206" t="s">
        <v>83440</v>
      </c>
      <c r="C9206" t="s">
        <v>83441</v>
      </c>
      <c r="D9206" t="s">
        <v>42</v>
      </c>
      <c r="E9206">
        <v>250000</v>
      </c>
      <c r="F9206" t="s">
        <v>18</v>
      </c>
      <c r="G9206" t="s">
        <v>25</v>
      </c>
      <c r="H9206" t="s">
        <v>1080</v>
      </c>
      <c r="I9206" t="s">
        <v>1081</v>
      </c>
      <c r="J9206" t="s">
        <v>1170</v>
      </c>
      <c r="K9206">
        <v>1</v>
      </c>
      <c r="L9206" s="1">
        <v>39814</v>
      </c>
      <c r="M9206" s="1">
        <v>40554</v>
      </c>
      <c r="N9206" s="1">
        <v>40554</v>
      </c>
      <c r="O9206">
        <f t="shared" si="217"/>
        <v>2528</v>
      </c>
    </row>
    <row r="9207" spans="1:15" x14ac:dyDescent="0.2">
      <c r="A9207" t="s">
        <v>83442</v>
      </c>
      <c r="B9207" t="s">
        <v>83443</v>
      </c>
      <c r="C9207" t="s">
        <v>83444</v>
      </c>
      <c r="D9207" t="s">
        <v>83445</v>
      </c>
      <c r="E9207">
        <v>2000000</v>
      </c>
      <c r="F9207" t="s">
        <v>18</v>
      </c>
      <c r="G9207" t="s">
        <v>25</v>
      </c>
      <c r="H9207" t="s">
        <v>1011</v>
      </c>
      <c r="I9207" t="s">
        <v>1012</v>
      </c>
      <c r="J9207" t="s">
        <v>25338</v>
      </c>
      <c r="K9207">
        <v>1</v>
      </c>
      <c r="L9207" s="1">
        <v>40337</v>
      </c>
      <c r="M9207" s="1">
        <v>42306</v>
      </c>
      <c r="N9207" s="1">
        <v>42306</v>
      </c>
      <c r="O9207">
        <f t="shared" si="217"/>
        <v>2005</v>
      </c>
    </row>
    <row r="9208" spans="1:15" x14ac:dyDescent="0.2">
      <c r="A9208" t="s">
        <v>83450</v>
      </c>
      <c r="B9208" t="s">
        <v>83451</v>
      </c>
      <c r="D9208" t="s">
        <v>83452</v>
      </c>
      <c r="E9208">
        <v>8000</v>
      </c>
      <c r="F9208" t="s">
        <v>18</v>
      </c>
      <c r="G9208" t="s">
        <v>25</v>
      </c>
      <c r="H9208" t="s">
        <v>790</v>
      </c>
      <c r="I9208" t="s">
        <v>791</v>
      </c>
      <c r="J9208" t="s">
        <v>791</v>
      </c>
      <c r="K9208">
        <v>2</v>
      </c>
      <c r="L9208" s="1">
        <v>40401</v>
      </c>
      <c r="M9208" s="1">
        <v>40730</v>
      </c>
      <c r="N9208" s="1">
        <v>40744</v>
      </c>
      <c r="O9208">
        <f t="shared" si="217"/>
        <v>1941</v>
      </c>
    </row>
    <row r="9209" spans="1:15" x14ac:dyDescent="0.2">
      <c r="A9209" t="s">
        <v>83453</v>
      </c>
      <c r="B9209" t="s">
        <v>83454</v>
      </c>
      <c r="C9209" t="s">
        <v>83455</v>
      </c>
      <c r="D9209" t="s">
        <v>83456</v>
      </c>
      <c r="E9209">
        <v>750000</v>
      </c>
      <c r="F9209" t="s">
        <v>18</v>
      </c>
      <c r="G9209" t="s">
        <v>25</v>
      </c>
      <c r="H9209" t="s">
        <v>64</v>
      </c>
      <c r="I9209" t="s">
        <v>65</v>
      </c>
      <c r="J9209" t="s">
        <v>1103</v>
      </c>
      <c r="K9209">
        <v>1</v>
      </c>
      <c r="L9209" s="1">
        <v>41800</v>
      </c>
      <c r="M9209" s="1">
        <v>41791</v>
      </c>
      <c r="N9209" s="1">
        <v>41791</v>
      </c>
      <c r="O9209">
        <f t="shared" si="217"/>
        <v>542</v>
      </c>
    </row>
    <row r="9210" spans="1:15" x14ac:dyDescent="0.2">
      <c r="A9210" t="s">
        <v>83461</v>
      </c>
      <c r="B9210" t="s">
        <v>83462</v>
      </c>
      <c r="C9210" t="s">
        <v>83463</v>
      </c>
      <c r="D9210" t="s">
        <v>2479</v>
      </c>
      <c r="E9210">
        <v>24500000</v>
      </c>
      <c r="F9210" t="s">
        <v>113</v>
      </c>
      <c r="G9210" t="s">
        <v>25</v>
      </c>
      <c r="H9210" t="s">
        <v>430</v>
      </c>
      <c r="I9210" t="s">
        <v>528</v>
      </c>
      <c r="J9210" t="s">
        <v>13093</v>
      </c>
      <c r="K9210">
        <v>3</v>
      </c>
      <c r="L9210" s="1">
        <v>39448</v>
      </c>
      <c r="M9210" s="1">
        <v>38980</v>
      </c>
      <c r="N9210" s="1">
        <v>41089</v>
      </c>
      <c r="O9210">
        <f t="shared" si="217"/>
        <v>2894</v>
      </c>
    </row>
    <row r="9211" spans="1:15" x14ac:dyDescent="0.2">
      <c r="A9211" t="s">
        <v>83468</v>
      </c>
      <c r="B9211" t="s">
        <v>83469</v>
      </c>
      <c r="C9211" t="s">
        <v>83470</v>
      </c>
      <c r="D9211" t="s">
        <v>83471</v>
      </c>
      <c r="E9211">
        <v>195000</v>
      </c>
      <c r="F9211" t="s">
        <v>18</v>
      </c>
      <c r="G9211" t="s">
        <v>25</v>
      </c>
      <c r="H9211" t="s">
        <v>64</v>
      </c>
      <c r="I9211" t="s">
        <v>65</v>
      </c>
      <c r="J9211" t="s">
        <v>1160</v>
      </c>
      <c r="K9211">
        <v>2</v>
      </c>
      <c r="L9211" s="1">
        <v>39845</v>
      </c>
      <c r="M9211" s="1">
        <v>39965</v>
      </c>
      <c r="N9211" s="1">
        <v>40785</v>
      </c>
      <c r="O9211">
        <f t="shared" si="217"/>
        <v>2497</v>
      </c>
    </row>
    <row r="9212" spans="1:15" x14ac:dyDescent="0.2">
      <c r="A9212" t="s">
        <v>83475</v>
      </c>
      <c r="B9212" t="s">
        <v>83476</v>
      </c>
      <c r="C9212" t="s">
        <v>83477</v>
      </c>
      <c r="D9212" t="s">
        <v>83478</v>
      </c>
      <c r="E9212">
        <v>13618793</v>
      </c>
      <c r="F9212" t="s">
        <v>113</v>
      </c>
      <c r="G9212" t="s">
        <v>25</v>
      </c>
      <c r="H9212" t="s">
        <v>158</v>
      </c>
      <c r="I9212" t="s">
        <v>244</v>
      </c>
      <c r="J9212" t="s">
        <v>327</v>
      </c>
      <c r="K9212">
        <v>6</v>
      </c>
      <c r="L9212" s="1">
        <v>39814</v>
      </c>
      <c r="M9212" s="1">
        <v>40179</v>
      </c>
      <c r="N9212" s="1">
        <v>41198</v>
      </c>
      <c r="O9212">
        <f t="shared" si="217"/>
        <v>2528</v>
      </c>
    </row>
    <row r="9213" spans="1:15" x14ac:dyDescent="0.2">
      <c r="A9213" t="s">
        <v>83479</v>
      </c>
      <c r="B9213" t="s">
        <v>83480</v>
      </c>
      <c r="C9213" t="s">
        <v>83481</v>
      </c>
      <c r="D9213" t="s">
        <v>42</v>
      </c>
      <c r="E9213">
        <v>40000</v>
      </c>
      <c r="F9213" t="s">
        <v>18</v>
      </c>
      <c r="G9213" t="s">
        <v>25</v>
      </c>
      <c r="H9213" t="s">
        <v>64</v>
      </c>
      <c r="I9213" t="s">
        <v>65</v>
      </c>
      <c r="J9213" t="s">
        <v>66</v>
      </c>
      <c r="K9213">
        <v>1</v>
      </c>
      <c r="L9213" s="1">
        <v>40909</v>
      </c>
      <c r="M9213" s="1">
        <v>41135</v>
      </c>
      <c r="N9213" s="1">
        <v>41135</v>
      </c>
      <c r="O9213">
        <f t="shared" si="217"/>
        <v>1433</v>
      </c>
    </row>
    <row r="9214" spans="1:15" x14ac:dyDescent="0.2">
      <c r="A9214" t="s">
        <v>83488</v>
      </c>
      <c r="B9214" t="s">
        <v>83489</v>
      </c>
      <c r="C9214" t="s">
        <v>83490</v>
      </c>
      <c r="D9214" t="s">
        <v>83491</v>
      </c>
      <c r="E9214">
        <v>1350000</v>
      </c>
      <c r="F9214" t="s">
        <v>18</v>
      </c>
      <c r="G9214" t="s">
        <v>25</v>
      </c>
      <c r="H9214" t="s">
        <v>106</v>
      </c>
      <c r="I9214" t="s">
        <v>107</v>
      </c>
      <c r="J9214" t="s">
        <v>108</v>
      </c>
      <c r="K9214">
        <v>2</v>
      </c>
      <c r="L9214" s="1">
        <v>41334</v>
      </c>
      <c r="M9214" s="1">
        <v>41869</v>
      </c>
      <c r="N9214" s="1">
        <v>42122</v>
      </c>
      <c r="O9214">
        <f t="shared" si="217"/>
        <v>1008</v>
      </c>
    </row>
    <row r="9215" spans="1:15" x14ac:dyDescent="0.2">
      <c r="A9215" t="s">
        <v>83496</v>
      </c>
      <c r="B9215" t="s">
        <v>83497</v>
      </c>
      <c r="C9215" t="s">
        <v>83498</v>
      </c>
      <c r="D9215" t="s">
        <v>357</v>
      </c>
      <c r="E9215">
        <v>10636600</v>
      </c>
      <c r="F9215" t="s">
        <v>18</v>
      </c>
      <c r="G9215" t="s">
        <v>25</v>
      </c>
      <c r="H9215" t="s">
        <v>64</v>
      </c>
      <c r="I9215" t="s">
        <v>65</v>
      </c>
      <c r="J9215" t="s">
        <v>1402</v>
      </c>
      <c r="K9215">
        <v>3</v>
      </c>
      <c r="L9215" s="1">
        <v>40544</v>
      </c>
      <c r="M9215" s="1">
        <v>41554</v>
      </c>
      <c r="N9215" s="1">
        <v>42159</v>
      </c>
      <c r="O9215">
        <f t="shared" si="217"/>
        <v>1798</v>
      </c>
    </row>
    <row r="9216" spans="1:15" x14ac:dyDescent="0.2">
      <c r="A9216" t="s">
        <v>83510</v>
      </c>
      <c r="B9216" t="s">
        <v>83511</v>
      </c>
      <c r="C9216" t="s">
        <v>83512</v>
      </c>
      <c r="D9216" t="s">
        <v>2387</v>
      </c>
      <c r="E9216">
        <v>750000</v>
      </c>
      <c r="F9216" t="s">
        <v>18</v>
      </c>
      <c r="G9216" t="s">
        <v>25</v>
      </c>
      <c r="H9216" t="s">
        <v>380</v>
      </c>
      <c r="I9216" t="s">
        <v>381</v>
      </c>
      <c r="J9216" t="s">
        <v>381</v>
      </c>
      <c r="K9216">
        <v>1</v>
      </c>
      <c r="L9216" s="1">
        <v>40179</v>
      </c>
      <c r="M9216" s="1">
        <v>40617</v>
      </c>
      <c r="N9216" s="1">
        <v>40617</v>
      </c>
      <c r="O9216">
        <f t="shared" si="217"/>
        <v>2163</v>
      </c>
    </row>
    <row r="9217" spans="1:15" x14ac:dyDescent="0.2">
      <c r="A9217" t="s">
        <v>83515</v>
      </c>
      <c r="B9217" t="s">
        <v>83516</v>
      </c>
      <c r="C9217" t="s">
        <v>83517</v>
      </c>
      <c r="D9217" t="s">
        <v>83518</v>
      </c>
      <c r="E9217">
        <v>33400000</v>
      </c>
      <c r="F9217" t="s">
        <v>113</v>
      </c>
      <c r="G9217" t="s">
        <v>25</v>
      </c>
      <c r="H9217" t="s">
        <v>64</v>
      </c>
      <c r="I9217" t="s">
        <v>65</v>
      </c>
      <c r="J9217" t="s">
        <v>1068</v>
      </c>
      <c r="K9217">
        <v>3</v>
      </c>
      <c r="L9217" s="1">
        <v>35796</v>
      </c>
      <c r="M9217" s="1">
        <v>37508</v>
      </c>
      <c r="N9217" s="1">
        <v>38594</v>
      </c>
      <c r="O9217">
        <f t="shared" si="217"/>
        <v>6546</v>
      </c>
    </row>
    <row r="9218" spans="1:15" x14ac:dyDescent="0.2">
      <c r="A9218" t="s">
        <v>83519</v>
      </c>
      <c r="B9218" t="s">
        <v>83520</v>
      </c>
      <c r="D9218" t="s">
        <v>2079</v>
      </c>
      <c r="E9218">
        <v>9084161</v>
      </c>
      <c r="F9218" t="s">
        <v>18</v>
      </c>
      <c r="G9218" t="s">
        <v>25</v>
      </c>
      <c r="H9218" t="s">
        <v>380</v>
      </c>
      <c r="I9218" t="s">
        <v>17094</v>
      </c>
      <c r="J9218" t="s">
        <v>2590</v>
      </c>
      <c r="K9218">
        <v>1</v>
      </c>
      <c r="L9218" s="1">
        <v>40179</v>
      </c>
      <c r="M9218" s="1">
        <v>40463</v>
      </c>
      <c r="N9218" s="1">
        <v>40463</v>
      </c>
      <c r="O9218">
        <f t="shared" si="217"/>
        <v>2163</v>
      </c>
    </row>
    <row r="9219" spans="1:15" x14ac:dyDescent="0.2">
      <c r="A9219" t="s">
        <v>83521</v>
      </c>
      <c r="B9219" t="s">
        <v>83522</v>
      </c>
      <c r="C9219" t="s">
        <v>83523</v>
      </c>
      <c r="D9219" t="s">
        <v>83524</v>
      </c>
      <c r="E9219">
        <v>4447626</v>
      </c>
      <c r="F9219" t="s">
        <v>18</v>
      </c>
      <c r="G9219" t="s">
        <v>25</v>
      </c>
      <c r="H9219" t="s">
        <v>106</v>
      </c>
      <c r="I9219" t="s">
        <v>107</v>
      </c>
      <c r="J9219" t="s">
        <v>108</v>
      </c>
      <c r="K9219">
        <v>2</v>
      </c>
      <c r="L9219" s="1">
        <v>40575</v>
      </c>
      <c r="M9219" s="1">
        <v>41169</v>
      </c>
      <c r="N9219" s="1">
        <v>42062</v>
      </c>
      <c r="O9219">
        <f t="shared" si="217"/>
        <v>1767</v>
      </c>
    </row>
    <row r="9220" spans="1:15" x14ac:dyDescent="0.2">
      <c r="A9220" t="s">
        <v>83535</v>
      </c>
      <c r="B9220" t="s">
        <v>83536</v>
      </c>
      <c r="C9220" t="s">
        <v>83537</v>
      </c>
      <c r="D9220" t="s">
        <v>83538</v>
      </c>
      <c r="E9220">
        <v>18000</v>
      </c>
      <c r="F9220" t="s">
        <v>18</v>
      </c>
      <c r="G9220" t="s">
        <v>25</v>
      </c>
      <c r="H9220" t="s">
        <v>158</v>
      </c>
      <c r="I9220" t="s">
        <v>244</v>
      </c>
      <c r="J9220" t="s">
        <v>244</v>
      </c>
      <c r="K9220">
        <v>1</v>
      </c>
      <c r="L9220" s="1">
        <v>40756</v>
      </c>
      <c r="M9220" s="1">
        <v>41426</v>
      </c>
      <c r="N9220" s="1">
        <v>41426</v>
      </c>
      <c r="O9220">
        <f t="shared" si="217"/>
        <v>1586</v>
      </c>
    </row>
    <row r="9221" spans="1:15" x14ac:dyDescent="0.2">
      <c r="A9221" t="s">
        <v>83553</v>
      </c>
      <c r="B9221" t="s">
        <v>83554</v>
      </c>
      <c r="C9221" t="s">
        <v>83555</v>
      </c>
      <c r="D9221" t="s">
        <v>83556</v>
      </c>
      <c r="E9221">
        <v>215000</v>
      </c>
      <c r="F9221" t="s">
        <v>207</v>
      </c>
      <c r="G9221" t="s">
        <v>25</v>
      </c>
      <c r="H9221" t="s">
        <v>106</v>
      </c>
      <c r="I9221" t="s">
        <v>3836</v>
      </c>
      <c r="J9221" t="s">
        <v>3836</v>
      </c>
      <c r="K9221">
        <v>1</v>
      </c>
      <c r="L9221" s="1">
        <v>41306</v>
      </c>
      <c r="M9221" s="1">
        <v>41593</v>
      </c>
      <c r="N9221" s="1">
        <v>41593</v>
      </c>
      <c r="O9221">
        <f t="shared" si="217"/>
        <v>1036</v>
      </c>
    </row>
    <row r="9222" spans="1:15" x14ac:dyDescent="0.2">
      <c r="A9222" t="s">
        <v>83557</v>
      </c>
      <c r="B9222" t="s">
        <v>83558</v>
      </c>
      <c r="C9222" t="s">
        <v>83559</v>
      </c>
      <c r="D9222" t="s">
        <v>63</v>
      </c>
      <c r="E9222">
        <v>130272724</v>
      </c>
      <c r="F9222" t="s">
        <v>18</v>
      </c>
      <c r="G9222" t="s">
        <v>25</v>
      </c>
      <c r="H9222" t="s">
        <v>135</v>
      </c>
      <c r="I9222" t="s">
        <v>10662</v>
      </c>
      <c r="J9222" t="s">
        <v>11708</v>
      </c>
      <c r="K9222">
        <v>2</v>
      </c>
      <c r="L9222" s="1">
        <v>33239</v>
      </c>
      <c r="M9222" s="1">
        <v>40211</v>
      </c>
      <c r="N9222" s="1">
        <v>41878</v>
      </c>
      <c r="O9222">
        <f t="shared" si="217"/>
        <v>9103</v>
      </c>
    </row>
    <row r="9223" spans="1:15" x14ac:dyDescent="0.2">
      <c r="A9223" t="s">
        <v>83560</v>
      </c>
      <c r="B9223" t="s">
        <v>83561</v>
      </c>
      <c r="C9223" t="s">
        <v>83562</v>
      </c>
      <c r="D9223" t="s">
        <v>70</v>
      </c>
      <c r="E9223">
        <v>3750000</v>
      </c>
      <c r="F9223" t="s">
        <v>113</v>
      </c>
      <c r="G9223" t="s">
        <v>25</v>
      </c>
      <c r="H9223" t="s">
        <v>64</v>
      </c>
      <c r="I9223" t="s">
        <v>95</v>
      </c>
      <c r="J9223" t="s">
        <v>376</v>
      </c>
      <c r="K9223">
        <v>1</v>
      </c>
      <c r="L9223" s="1">
        <v>40909</v>
      </c>
      <c r="M9223" s="1">
        <v>41080</v>
      </c>
      <c r="N9223" s="1">
        <v>41080</v>
      </c>
      <c r="O9223">
        <f t="shared" si="217"/>
        <v>1433</v>
      </c>
    </row>
    <row r="9224" spans="1:15" x14ac:dyDescent="0.2">
      <c r="A9224" t="s">
        <v>83578</v>
      </c>
      <c r="B9224" t="s">
        <v>83579</v>
      </c>
      <c r="C9224" t="s">
        <v>83580</v>
      </c>
      <c r="D9224" t="s">
        <v>94</v>
      </c>
      <c r="E9224">
        <v>50000000</v>
      </c>
      <c r="F9224" t="s">
        <v>18</v>
      </c>
      <c r="G9224" t="s">
        <v>25</v>
      </c>
      <c r="H9224" t="s">
        <v>644</v>
      </c>
      <c r="I9224" t="s">
        <v>645</v>
      </c>
      <c r="J9224" t="s">
        <v>645</v>
      </c>
      <c r="K9224">
        <v>1</v>
      </c>
      <c r="L9224" t="s">
        <v>36076</v>
      </c>
      <c r="M9224" s="1">
        <v>41911</v>
      </c>
      <c r="N9224" s="1">
        <v>41911</v>
      </c>
      <c r="O9224" t="e">
        <f t="shared" si="217"/>
        <v>#VALUE!</v>
      </c>
    </row>
    <row r="9225" spans="1:15" x14ac:dyDescent="0.2">
      <c r="A9225" t="s">
        <v>83581</v>
      </c>
      <c r="B9225" t="s">
        <v>83582</v>
      </c>
      <c r="C9225" t="s">
        <v>83583</v>
      </c>
      <c r="D9225" t="s">
        <v>741</v>
      </c>
      <c r="E9225">
        <v>835000</v>
      </c>
      <c r="F9225" t="s">
        <v>18</v>
      </c>
      <c r="G9225" t="s">
        <v>25</v>
      </c>
      <c r="H9225" t="s">
        <v>3993</v>
      </c>
      <c r="I9225" t="s">
        <v>3994</v>
      </c>
      <c r="J9225" t="s">
        <v>3995</v>
      </c>
      <c r="K9225">
        <v>1</v>
      </c>
      <c r="L9225" s="1">
        <v>36526</v>
      </c>
      <c r="M9225" s="1">
        <v>41414</v>
      </c>
      <c r="N9225" s="1">
        <v>41414</v>
      </c>
      <c r="O9225">
        <f t="shared" si="217"/>
        <v>5816</v>
      </c>
    </row>
    <row r="9226" spans="1:15" x14ac:dyDescent="0.2">
      <c r="A9226" t="s">
        <v>83591</v>
      </c>
      <c r="B9226" t="s">
        <v>83592</v>
      </c>
      <c r="C9226" t="s">
        <v>83593</v>
      </c>
      <c r="D9226" t="s">
        <v>741</v>
      </c>
      <c r="E9226">
        <v>20000</v>
      </c>
      <c r="F9226" t="s">
        <v>113</v>
      </c>
      <c r="G9226" t="s">
        <v>25</v>
      </c>
      <c r="H9226" t="s">
        <v>64</v>
      </c>
      <c r="I9226" t="s">
        <v>65</v>
      </c>
      <c r="J9226" t="s">
        <v>271</v>
      </c>
      <c r="K9226">
        <v>2</v>
      </c>
      <c r="L9226" s="1">
        <v>39814</v>
      </c>
      <c r="M9226" s="1">
        <v>39965</v>
      </c>
      <c r="N9226" s="1">
        <v>40168</v>
      </c>
      <c r="O9226">
        <f t="shared" si="217"/>
        <v>2528</v>
      </c>
    </row>
    <row r="9227" spans="1:15" x14ac:dyDescent="0.2">
      <c r="A9227" t="s">
        <v>83594</v>
      </c>
      <c r="B9227" t="s">
        <v>83595</v>
      </c>
      <c r="C9227" t="s">
        <v>83596</v>
      </c>
      <c r="D9227" t="s">
        <v>1503</v>
      </c>
      <c r="E9227">
        <v>311750</v>
      </c>
      <c r="F9227" t="s">
        <v>18</v>
      </c>
      <c r="G9227" t="s">
        <v>25</v>
      </c>
      <c r="H9227" t="s">
        <v>64</v>
      </c>
      <c r="I9227" t="s">
        <v>65</v>
      </c>
      <c r="J9227" t="s">
        <v>914</v>
      </c>
      <c r="K9227">
        <v>1</v>
      </c>
      <c r="L9227" s="1">
        <v>40179</v>
      </c>
      <c r="M9227" s="1">
        <v>40597</v>
      </c>
      <c r="N9227" s="1">
        <v>40597</v>
      </c>
      <c r="O9227">
        <f t="shared" si="217"/>
        <v>2163</v>
      </c>
    </row>
    <row r="9228" spans="1:15" x14ac:dyDescent="0.2">
      <c r="A9228" t="s">
        <v>83597</v>
      </c>
      <c r="B9228" t="s">
        <v>83598</v>
      </c>
      <c r="C9228" t="s">
        <v>83599</v>
      </c>
      <c r="D9228" t="s">
        <v>3708</v>
      </c>
      <c r="E9228">
        <v>535000</v>
      </c>
      <c r="F9228" t="s">
        <v>18</v>
      </c>
      <c r="G9228" t="s">
        <v>25</v>
      </c>
      <c r="H9228" t="s">
        <v>44</v>
      </c>
      <c r="I9228" t="s">
        <v>282</v>
      </c>
      <c r="J9228" t="s">
        <v>28527</v>
      </c>
      <c r="K9228">
        <v>1</v>
      </c>
      <c r="L9228" s="1">
        <v>40544</v>
      </c>
      <c r="M9228" s="1">
        <v>40784</v>
      </c>
      <c r="N9228" s="1">
        <v>40784</v>
      </c>
      <c r="O9228">
        <f t="shared" si="217"/>
        <v>1798</v>
      </c>
    </row>
    <row r="9229" spans="1:15" x14ac:dyDescent="0.2">
      <c r="A9229" t="s">
        <v>83600</v>
      </c>
      <c r="B9229" t="s">
        <v>83601</v>
      </c>
      <c r="C9229" t="s">
        <v>83602</v>
      </c>
      <c r="D9229" t="s">
        <v>83603</v>
      </c>
      <c r="E9229">
        <v>125000</v>
      </c>
      <c r="F9229" t="s">
        <v>18</v>
      </c>
      <c r="G9229" t="s">
        <v>25</v>
      </c>
      <c r="H9229" t="s">
        <v>106</v>
      </c>
      <c r="I9229" t="s">
        <v>17325</v>
      </c>
      <c r="J9229" t="s">
        <v>17325</v>
      </c>
      <c r="K9229">
        <v>3</v>
      </c>
      <c r="L9229" s="1">
        <v>40544</v>
      </c>
      <c r="M9229" s="1">
        <v>40703</v>
      </c>
      <c r="N9229" s="1">
        <v>41354</v>
      </c>
      <c r="O9229">
        <f t="shared" si="217"/>
        <v>1798</v>
      </c>
    </row>
    <row r="9230" spans="1:15" x14ac:dyDescent="0.2">
      <c r="A9230" t="s">
        <v>83614</v>
      </c>
      <c r="B9230" t="s">
        <v>83615</v>
      </c>
      <c r="C9230" t="s">
        <v>83616</v>
      </c>
      <c r="D9230" t="s">
        <v>83617</v>
      </c>
      <c r="E9230">
        <v>1200000</v>
      </c>
      <c r="F9230" t="s">
        <v>18</v>
      </c>
      <c r="G9230" t="s">
        <v>25</v>
      </c>
      <c r="H9230" t="s">
        <v>121</v>
      </c>
      <c r="I9230" t="s">
        <v>122</v>
      </c>
      <c r="J9230" t="s">
        <v>20242</v>
      </c>
      <c r="K9230">
        <v>1</v>
      </c>
      <c r="L9230" s="1">
        <v>40909</v>
      </c>
      <c r="M9230" s="1">
        <v>42234</v>
      </c>
      <c r="N9230" s="1">
        <v>42234</v>
      </c>
      <c r="O9230">
        <f t="shared" si="217"/>
        <v>1433</v>
      </c>
    </row>
    <row r="9231" spans="1:15" x14ac:dyDescent="0.2">
      <c r="A9231" t="s">
        <v>83624</v>
      </c>
      <c r="B9231" t="s">
        <v>83625</v>
      </c>
      <c r="C9231" t="s">
        <v>83626</v>
      </c>
      <c r="D9231" t="s">
        <v>83627</v>
      </c>
      <c r="E9231">
        <v>20000000</v>
      </c>
      <c r="F9231" t="s">
        <v>18</v>
      </c>
      <c r="G9231" t="s">
        <v>25</v>
      </c>
      <c r="H9231" t="s">
        <v>89</v>
      </c>
      <c r="I9231" t="s">
        <v>1655</v>
      </c>
      <c r="J9231" t="s">
        <v>1656</v>
      </c>
      <c r="K9231">
        <v>1</v>
      </c>
      <c r="L9231" s="1">
        <v>39083</v>
      </c>
      <c r="M9231" s="1">
        <v>39750</v>
      </c>
      <c r="N9231" s="1">
        <v>39750</v>
      </c>
      <c r="O9231">
        <f t="shared" si="217"/>
        <v>3259</v>
      </c>
    </row>
    <row r="9232" spans="1:15" x14ac:dyDescent="0.2">
      <c r="A9232" t="s">
        <v>83637</v>
      </c>
      <c r="B9232" t="s">
        <v>83638</v>
      </c>
      <c r="D9232" t="s">
        <v>56</v>
      </c>
      <c r="E9232">
        <v>3255976</v>
      </c>
      <c r="F9232" t="s">
        <v>18</v>
      </c>
      <c r="G9232" t="s">
        <v>25</v>
      </c>
      <c r="H9232" t="s">
        <v>1080</v>
      </c>
      <c r="I9232" t="s">
        <v>4260</v>
      </c>
      <c r="J9232" t="s">
        <v>4260</v>
      </c>
      <c r="K9232">
        <v>2</v>
      </c>
      <c r="L9232" s="1">
        <v>40179</v>
      </c>
      <c r="M9232" s="1">
        <v>40540</v>
      </c>
      <c r="N9232" s="1">
        <v>41397</v>
      </c>
      <c r="O9232">
        <f t="shared" si="217"/>
        <v>2163</v>
      </c>
    </row>
    <row r="9233" spans="1:15" x14ac:dyDescent="0.2">
      <c r="A9233" t="s">
        <v>83648</v>
      </c>
      <c r="B9233" t="s">
        <v>83649</v>
      </c>
      <c r="C9233" t="s">
        <v>83650</v>
      </c>
      <c r="D9233" t="s">
        <v>83651</v>
      </c>
      <c r="E9233">
        <v>5476000</v>
      </c>
      <c r="F9233" t="s">
        <v>18</v>
      </c>
      <c r="G9233" t="s">
        <v>25</v>
      </c>
      <c r="H9233" t="s">
        <v>64</v>
      </c>
      <c r="I9233" t="s">
        <v>65</v>
      </c>
      <c r="J9233" t="s">
        <v>71</v>
      </c>
      <c r="K9233">
        <v>7</v>
      </c>
      <c r="L9233" s="1">
        <v>41699</v>
      </c>
      <c r="M9233" s="1">
        <v>40928</v>
      </c>
      <c r="N9233" s="1">
        <v>41791</v>
      </c>
      <c r="O9233">
        <f t="shared" si="217"/>
        <v>643</v>
      </c>
    </row>
    <row r="9234" spans="1:15" x14ac:dyDescent="0.2">
      <c r="A9234" t="s">
        <v>83660</v>
      </c>
      <c r="B9234" t="s">
        <v>83661</v>
      </c>
      <c r="C9234" t="s">
        <v>83662</v>
      </c>
      <c r="D9234" t="s">
        <v>83663</v>
      </c>
      <c r="E9234">
        <v>2150000</v>
      </c>
      <c r="F9234" t="s">
        <v>18</v>
      </c>
      <c r="G9234" t="s">
        <v>25</v>
      </c>
      <c r="H9234" t="s">
        <v>44</v>
      </c>
      <c r="I9234" t="s">
        <v>282</v>
      </c>
      <c r="J9234" t="s">
        <v>282</v>
      </c>
      <c r="K9234">
        <v>2</v>
      </c>
      <c r="L9234" s="1">
        <v>41275</v>
      </c>
      <c r="M9234" s="1">
        <v>41877</v>
      </c>
      <c r="N9234" s="1">
        <v>42212</v>
      </c>
      <c r="O9234">
        <f t="shared" ref="O9234:O9297" si="218">$R$2 - L9234</f>
        <v>1067</v>
      </c>
    </row>
    <row r="9235" spans="1:15" x14ac:dyDescent="0.2">
      <c r="A9235" t="s">
        <v>83674</v>
      </c>
      <c r="B9235" t="s">
        <v>83675</v>
      </c>
      <c r="C9235" t="s">
        <v>83676</v>
      </c>
      <c r="D9235" t="s">
        <v>14269</v>
      </c>
      <c r="E9235">
        <v>1250000</v>
      </c>
      <c r="F9235" t="s">
        <v>18</v>
      </c>
      <c r="G9235" t="s">
        <v>25</v>
      </c>
      <c r="H9235" t="s">
        <v>1080</v>
      </c>
      <c r="I9235" t="s">
        <v>1081</v>
      </c>
      <c r="J9235" t="s">
        <v>1081</v>
      </c>
      <c r="K9235">
        <v>1</v>
      </c>
      <c r="L9235" s="1">
        <v>41306</v>
      </c>
      <c r="M9235" s="1">
        <v>41425</v>
      </c>
      <c r="N9235" s="1">
        <v>41425</v>
      </c>
      <c r="O9235">
        <f t="shared" si="218"/>
        <v>1036</v>
      </c>
    </row>
    <row r="9236" spans="1:15" x14ac:dyDescent="0.2">
      <c r="A9236" t="s">
        <v>83686</v>
      </c>
      <c r="B9236" t="s">
        <v>83687</v>
      </c>
      <c r="D9236" t="s">
        <v>83688</v>
      </c>
      <c r="E9236">
        <v>29055</v>
      </c>
      <c r="F9236" t="s">
        <v>18</v>
      </c>
      <c r="G9236" t="s">
        <v>25</v>
      </c>
      <c r="H9236" t="s">
        <v>64</v>
      </c>
      <c r="I9236" t="s">
        <v>1221</v>
      </c>
      <c r="J9236" t="s">
        <v>1221</v>
      </c>
      <c r="K9236">
        <v>1</v>
      </c>
      <c r="L9236" s="1">
        <v>40952</v>
      </c>
      <c r="M9236" s="1">
        <v>41424</v>
      </c>
      <c r="N9236" s="1">
        <v>41424</v>
      </c>
      <c r="O9236">
        <f t="shared" si="218"/>
        <v>1390</v>
      </c>
    </row>
    <row r="9237" spans="1:15" x14ac:dyDescent="0.2">
      <c r="A9237" t="s">
        <v>83689</v>
      </c>
      <c r="B9237" t="s">
        <v>83690</v>
      </c>
      <c r="C9237" t="s">
        <v>83691</v>
      </c>
      <c r="D9237" t="s">
        <v>83692</v>
      </c>
      <c r="E9237">
        <v>410000</v>
      </c>
      <c r="F9237" t="s">
        <v>18</v>
      </c>
      <c r="G9237" t="s">
        <v>25</v>
      </c>
      <c r="H9237" t="s">
        <v>1011</v>
      </c>
      <c r="I9237" t="s">
        <v>1012</v>
      </c>
      <c r="J9237" t="s">
        <v>1012</v>
      </c>
      <c r="K9237">
        <v>4</v>
      </c>
      <c r="L9237" s="1">
        <v>41337</v>
      </c>
      <c r="M9237" s="1">
        <v>41368</v>
      </c>
      <c r="N9237" s="1">
        <v>42130</v>
      </c>
      <c r="O9237">
        <f t="shared" si="218"/>
        <v>1005</v>
      </c>
    </row>
    <row r="9238" spans="1:15" x14ac:dyDescent="0.2">
      <c r="A9238" t="s">
        <v>83693</v>
      </c>
      <c r="B9238" t="s">
        <v>83694</v>
      </c>
      <c r="C9238" t="s">
        <v>83695</v>
      </c>
      <c r="D9238" t="s">
        <v>3751</v>
      </c>
      <c r="E9238">
        <v>106000000</v>
      </c>
      <c r="F9238" t="s">
        <v>18</v>
      </c>
      <c r="G9238" t="s">
        <v>25</v>
      </c>
      <c r="H9238" t="s">
        <v>64</v>
      </c>
      <c r="I9238" t="s">
        <v>65</v>
      </c>
      <c r="J9238" t="s">
        <v>71</v>
      </c>
      <c r="K9238">
        <v>4</v>
      </c>
      <c r="L9238" s="1">
        <v>40544</v>
      </c>
      <c r="M9238" s="1">
        <v>40544</v>
      </c>
      <c r="N9238" s="1">
        <v>42236</v>
      </c>
      <c r="O9238">
        <f t="shared" si="218"/>
        <v>1798</v>
      </c>
    </row>
    <row r="9239" spans="1:15" x14ac:dyDescent="0.2">
      <c r="A9239" t="s">
        <v>83696</v>
      </c>
      <c r="B9239" t="s">
        <v>83697</v>
      </c>
      <c r="C9239" t="s">
        <v>83698</v>
      </c>
      <c r="D9239" t="s">
        <v>741</v>
      </c>
      <c r="E9239">
        <v>1300000</v>
      </c>
      <c r="F9239" t="s">
        <v>207</v>
      </c>
      <c r="G9239" t="s">
        <v>25</v>
      </c>
      <c r="H9239" t="s">
        <v>106</v>
      </c>
      <c r="I9239" t="s">
        <v>107</v>
      </c>
      <c r="J9239" t="s">
        <v>108</v>
      </c>
      <c r="K9239">
        <v>1</v>
      </c>
      <c r="L9239" s="1">
        <v>40909</v>
      </c>
      <c r="M9239" s="1">
        <v>41367</v>
      </c>
      <c r="N9239" s="1">
        <v>41367</v>
      </c>
      <c r="O9239">
        <f t="shared" si="218"/>
        <v>1433</v>
      </c>
    </row>
    <row r="9240" spans="1:15" x14ac:dyDescent="0.2">
      <c r="A9240" t="s">
        <v>83699</v>
      </c>
      <c r="B9240" t="s">
        <v>83700</v>
      </c>
      <c r="C9240" t="s">
        <v>83701</v>
      </c>
      <c r="D9240" t="s">
        <v>5125</v>
      </c>
      <c r="E9240">
        <v>600000</v>
      </c>
      <c r="F9240" t="s">
        <v>18</v>
      </c>
      <c r="G9240" t="s">
        <v>25</v>
      </c>
      <c r="H9240" t="s">
        <v>64</v>
      </c>
      <c r="I9240" t="s">
        <v>65</v>
      </c>
      <c r="J9240" t="s">
        <v>71</v>
      </c>
      <c r="K9240">
        <v>2</v>
      </c>
      <c r="L9240" s="1">
        <v>41086</v>
      </c>
      <c r="M9240" s="1">
        <v>41091</v>
      </c>
      <c r="N9240" s="1">
        <v>41814</v>
      </c>
      <c r="O9240">
        <f t="shared" si="218"/>
        <v>1256</v>
      </c>
    </row>
    <row r="9241" spans="1:15" x14ac:dyDescent="0.2">
      <c r="A9241" t="s">
        <v>83705</v>
      </c>
      <c r="B9241" t="s">
        <v>83706</v>
      </c>
      <c r="C9241" t="s">
        <v>83707</v>
      </c>
      <c r="D9241" t="s">
        <v>83708</v>
      </c>
      <c r="E9241">
        <v>500000</v>
      </c>
      <c r="F9241" t="s">
        <v>18</v>
      </c>
      <c r="G9241" t="s">
        <v>25</v>
      </c>
      <c r="H9241" t="s">
        <v>190</v>
      </c>
      <c r="I9241" t="s">
        <v>2188</v>
      </c>
      <c r="J9241" t="s">
        <v>56411</v>
      </c>
      <c r="K9241">
        <v>1</v>
      </c>
      <c r="L9241" s="1">
        <v>33970</v>
      </c>
      <c r="M9241" s="1">
        <v>42020</v>
      </c>
      <c r="N9241" s="1">
        <v>42020</v>
      </c>
      <c r="O9241">
        <f t="shared" si="218"/>
        <v>8372</v>
      </c>
    </row>
    <row r="9242" spans="1:15" x14ac:dyDescent="0.2">
      <c r="A9242" t="s">
        <v>83709</v>
      </c>
      <c r="B9242" t="s">
        <v>83710</v>
      </c>
      <c r="C9242" t="s">
        <v>83711</v>
      </c>
      <c r="D9242" t="s">
        <v>83712</v>
      </c>
      <c r="E9242">
        <v>4000000</v>
      </c>
      <c r="F9242" t="s">
        <v>113</v>
      </c>
      <c r="G9242" t="s">
        <v>25</v>
      </c>
      <c r="H9242" t="s">
        <v>64</v>
      </c>
      <c r="I9242" t="s">
        <v>65</v>
      </c>
      <c r="J9242" t="s">
        <v>1419</v>
      </c>
      <c r="K9242">
        <v>1</v>
      </c>
      <c r="L9242" s="1">
        <v>38808</v>
      </c>
      <c r="M9242" s="1">
        <v>38718</v>
      </c>
      <c r="N9242" s="1">
        <v>38718</v>
      </c>
      <c r="O9242">
        <f t="shared" si="218"/>
        <v>3534</v>
      </c>
    </row>
    <row r="9243" spans="1:15" x14ac:dyDescent="0.2">
      <c r="A9243" t="s">
        <v>83728</v>
      </c>
      <c r="B9243" t="s">
        <v>83729</v>
      </c>
      <c r="C9243" t="s">
        <v>83730</v>
      </c>
      <c r="D9243" t="s">
        <v>18440</v>
      </c>
      <c r="E9243">
        <v>150000</v>
      </c>
      <c r="F9243" t="s">
        <v>18</v>
      </c>
      <c r="G9243" t="s">
        <v>25</v>
      </c>
      <c r="H9243" t="s">
        <v>89</v>
      </c>
      <c r="I9243" t="s">
        <v>2795</v>
      </c>
      <c r="J9243" t="s">
        <v>36732</v>
      </c>
      <c r="K9243">
        <v>1</v>
      </c>
      <c r="L9243" s="1">
        <v>41640</v>
      </c>
      <c r="M9243" s="1">
        <v>42132</v>
      </c>
      <c r="N9243" s="1">
        <v>42132</v>
      </c>
      <c r="O9243">
        <f t="shared" si="218"/>
        <v>702</v>
      </c>
    </row>
    <row r="9244" spans="1:15" x14ac:dyDescent="0.2">
      <c r="A9244" t="s">
        <v>83731</v>
      </c>
      <c r="B9244" t="s">
        <v>83732</v>
      </c>
      <c r="C9244" t="s">
        <v>83733</v>
      </c>
      <c r="D9244" t="s">
        <v>83734</v>
      </c>
      <c r="E9244">
        <v>1658737</v>
      </c>
      <c r="F9244" t="s">
        <v>18</v>
      </c>
      <c r="G9244" t="s">
        <v>25</v>
      </c>
      <c r="H9244" t="s">
        <v>64</v>
      </c>
      <c r="I9244" t="s">
        <v>966</v>
      </c>
      <c r="J9244" t="s">
        <v>11085</v>
      </c>
      <c r="K9244">
        <v>2</v>
      </c>
      <c r="L9244" s="1">
        <v>41640</v>
      </c>
      <c r="M9244" s="1">
        <v>41956</v>
      </c>
      <c r="N9244" s="1">
        <v>42241</v>
      </c>
      <c r="O9244">
        <f t="shared" si="218"/>
        <v>702</v>
      </c>
    </row>
    <row r="9245" spans="1:15" x14ac:dyDescent="0.2">
      <c r="A9245" t="s">
        <v>83735</v>
      </c>
      <c r="B9245" t="s">
        <v>83736</v>
      </c>
      <c r="C9245" t="s">
        <v>83737</v>
      </c>
      <c r="D9245" t="s">
        <v>83738</v>
      </c>
      <c r="E9245">
        <v>10300800</v>
      </c>
      <c r="F9245" t="s">
        <v>18</v>
      </c>
      <c r="G9245" t="s">
        <v>25</v>
      </c>
      <c r="H9245" t="s">
        <v>64</v>
      </c>
      <c r="I9245" t="s">
        <v>65</v>
      </c>
      <c r="J9245" t="s">
        <v>71</v>
      </c>
      <c r="K9245">
        <v>3</v>
      </c>
      <c r="L9245" s="1">
        <v>36495</v>
      </c>
      <c r="M9245" s="1">
        <v>39463</v>
      </c>
      <c r="N9245" s="1">
        <v>41883</v>
      </c>
      <c r="O9245">
        <f t="shared" si="218"/>
        <v>5847</v>
      </c>
    </row>
    <row r="9246" spans="1:15" x14ac:dyDescent="0.2">
      <c r="A9246" t="s">
        <v>83743</v>
      </c>
      <c r="B9246" t="s">
        <v>83744</v>
      </c>
      <c r="C9246" t="s">
        <v>83745</v>
      </c>
      <c r="D9246" t="s">
        <v>83746</v>
      </c>
      <c r="E9246">
        <v>115000</v>
      </c>
      <c r="F9246" t="s">
        <v>18</v>
      </c>
      <c r="G9246" t="s">
        <v>25</v>
      </c>
      <c r="H9246" t="s">
        <v>64</v>
      </c>
      <c r="I9246" t="s">
        <v>919</v>
      </c>
      <c r="J9246" t="s">
        <v>920</v>
      </c>
      <c r="K9246">
        <v>1</v>
      </c>
      <c r="L9246" s="1">
        <v>39083</v>
      </c>
      <c r="M9246" s="1">
        <v>40764</v>
      </c>
      <c r="N9246" s="1">
        <v>40764</v>
      </c>
      <c r="O9246">
        <f t="shared" si="218"/>
        <v>3259</v>
      </c>
    </row>
    <row r="9247" spans="1:15" x14ac:dyDescent="0.2">
      <c r="A9247" t="s">
        <v>83747</v>
      </c>
      <c r="B9247" t="s">
        <v>83748</v>
      </c>
      <c r="C9247" t="s">
        <v>83749</v>
      </c>
      <c r="D9247" t="s">
        <v>285</v>
      </c>
      <c r="E9247">
        <v>12500000</v>
      </c>
      <c r="F9247" t="s">
        <v>18</v>
      </c>
      <c r="G9247" t="s">
        <v>25</v>
      </c>
      <c r="H9247" t="s">
        <v>64</v>
      </c>
      <c r="I9247" t="s">
        <v>966</v>
      </c>
      <c r="J9247" t="s">
        <v>967</v>
      </c>
      <c r="K9247">
        <v>1</v>
      </c>
      <c r="L9247" s="1">
        <v>34700</v>
      </c>
      <c r="M9247" s="1">
        <v>39962</v>
      </c>
      <c r="N9247" s="1">
        <v>39962</v>
      </c>
      <c r="O9247">
        <f t="shared" si="218"/>
        <v>7642</v>
      </c>
    </row>
    <row r="9248" spans="1:15" x14ac:dyDescent="0.2">
      <c r="A9248" t="s">
        <v>83753</v>
      </c>
      <c r="B9248" t="s">
        <v>83754</v>
      </c>
      <c r="C9248" t="s">
        <v>83755</v>
      </c>
      <c r="D9248" t="s">
        <v>285</v>
      </c>
      <c r="E9248">
        <v>73000000</v>
      </c>
      <c r="F9248" t="s">
        <v>18</v>
      </c>
      <c r="G9248" t="s">
        <v>25</v>
      </c>
      <c r="H9248" t="s">
        <v>286</v>
      </c>
      <c r="I9248" t="s">
        <v>874</v>
      </c>
      <c r="J9248" t="s">
        <v>875</v>
      </c>
      <c r="K9248">
        <v>1</v>
      </c>
      <c r="L9248" s="1">
        <v>33239</v>
      </c>
      <c r="M9248" s="1">
        <v>41668</v>
      </c>
      <c r="N9248" s="1">
        <v>41668</v>
      </c>
      <c r="O9248">
        <f t="shared" si="218"/>
        <v>9103</v>
      </c>
    </row>
    <row r="9249" spans="1:15" x14ac:dyDescent="0.2">
      <c r="A9249" t="s">
        <v>83759</v>
      </c>
      <c r="B9249" t="s">
        <v>83760</v>
      </c>
      <c r="C9249" t="s">
        <v>83761</v>
      </c>
      <c r="D9249" t="s">
        <v>2519</v>
      </c>
      <c r="E9249">
        <v>2000000</v>
      </c>
      <c r="F9249" t="s">
        <v>18</v>
      </c>
      <c r="G9249" t="s">
        <v>25</v>
      </c>
      <c r="H9249" t="s">
        <v>1352</v>
      </c>
      <c r="I9249" t="s">
        <v>3469</v>
      </c>
      <c r="J9249" t="s">
        <v>3469</v>
      </c>
      <c r="K9249">
        <v>1</v>
      </c>
      <c r="L9249" s="1">
        <v>40909</v>
      </c>
      <c r="M9249" s="1">
        <v>42115</v>
      </c>
      <c r="N9249" s="1">
        <v>42115</v>
      </c>
      <c r="O9249">
        <f t="shared" si="218"/>
        <v>1433</v>
      </c>
    </row>
    <row r="9250" spans="1:15" x14ac:dyDescent="0.2">
      <c r="A9250" t="s">
        <v>83772</v>
      </c>
      <c r="B9250" t="s">
        <v>83773</v>
      </c>
      <c r="C9250" t="s">
        <v>83774</v>
      </c>
      <c r="D9250" t="s">
        <v>83775</v>
      </c>
      <c r="E9250">
        <v>5975000</v>
      </c>
      <c r="F9250" t="s">
        <v>18</v>
      </c>
      <c r="G9250" t="s">
        <v>25</v>
      </c>
      <c r="H9250" t="s">
        <v>64</v>
      </c>
      <c r="I9250" t="s">
        <v>65</v>
      </c>
      <c r="J9250" t="s">
        <v>71</v>
      </c>
      <c r="K9250">
        <v>3</v>
      </c>
      <c r="L9250" s="1">
        <v>40787</v>
      </c>
      <c r="M9250" s="1">
        <v>40695</v>
      </c>
      <c r="N9250" s="1">
        <v>41905</v>
      </c>
      <c r="O9250">
        <f t="shared" si="218"/>
        <v>1555</v>
      </c>
    </row>
    <row r="9251" spans="1:15" x14ac:dyDescent="0.2">
      <c r="A9251" t="s">
        <v>83776</v>
      </c>
      <c r="B9251" t="s">
        <v>83777</v>
      </c>
      <c r="C9251" t="s">
        <v>83778</v>
      </c>
      <c r="D9251" t="s">
        <v>83779</v>
      </c>
      <c r="E9251">
        <v>27258523</v>
      </c>
      <c r="F9251" t="s">
        <v>18</v>
      </c>
      <c r="G9251" t="s">
        <v>25</v>
      </c>
      <c r="H9251" t="s">
        <v>64</v>
      </c>
      <c r="I9251" t="s">
        <v>65</v>
      </c>
      <c r="J9251" t="s">
        <v>71</v>
      </c>
      <c r="K9251">
        <v>2</v>
      </c>
      <c r="L9251" s="1">
        <v>41690</v>
      </c>
      <c r="M9251" s="1">
        <v>41693</v>
      </c>
      <c r="N9251" s="1">
        <v>42256</v>
      </c>
      <c r="O9251">
        <f t="shared" si="218"/>
        <v>652</v>
      </c>
    </row>
    <row r="9252" spans="1:15" x14ac:dyDescent="0.2">
      <c r="A9252" t="s">
        <v>83784</v>
      </c>
      <c r="B9252" t="s">
        <v>83785</v>
      </c>
      <c r="C9252" t="s">
        <v>83786</v>
      </c>
      <c r="D9252" t="s">
        <v>83787</v>
      </c>
      <c r="E9252">
        <v>500000</v>
      </c>
      <c r="F9252" t="s">
        <v>18</v>
      </c>
      <c r="G9252" t="s">
        <v>25</v>
      </c>
      <c r="H9252" t="s">
        <v>64</v>
      </c>
      <c r="I9252" t="s">
        <v>65</v>
      </c>
      <c r="J9252" t="s">
        <v>71</v>
      </c>
      <c r="K9252">
        <v>2</v>
      </c>
      <c r="L9252" s="1">
        <v>41793</v>
      </c>
      <c r="M9252" s="1">
        <v>41852</v>
      </c>
      <c r="N9252" s="1">
        <v>41974</v>
      </c>
      <c r="O9252">
        <f t="shared" si="218"/>
        <v>549</v>
      </c>
    </row>
    <row r="9253" spans="1:15" x14ac:dyDescent="0.2">
      <c r="A9253" t="s">
        <v>83788</v>
      </c>
      <c r="B9253" t="s">
        <v>83789</v>
      </c>
      <c r="C9253" t="s">
        <v>83790</v>
      </c>
      <c r="D9253" t="s">
        <v>83791</v>
      </c>
      <c r="E9253">
        <v>5745506</v>
      </c>
      <c r="F9253" t="s">
        <v>18</v>
      </c>
      <c r="G9253" t="s">
        <v>25</v>
      </c>
      <c r="H9253" t="s">
        <v>106</v>
      </c>
      <c r="I9253" t="s">
        <v>107</v>
      </c>
      <c r="J9253" t="s">
        <v>108</v>
      </c>
      <c r="K9253">
        <v>2</v>
      </c>
      <c r="L9253" s="1">
        <v>33604</v>
      </c>
      <c r="M9253" s="1">
        <v>40158</v>
      </c>
      <c r="N9253" s="1">
        <v>41726</v>
      </c>
      <c r="O9253">
        <f t="shared" si="218"/>
        <v>8738</v>
      </c>
    </row>
    <row r="9254" spans="1:15" x14ac:dyDescent="0.2">
      <c r="A9254" t="s">
        <v>83792</v>
      </c>
      <c r="B9254" t="s">
        <v>66130</v>
      </c>
      <c r="C9254" t="s">
        <v>83793</v>
      </c>
      <c r="D9254" t="s">
        <v>69758</v>
      </c>
      <c r="E9254">
        <v>1150000</v>
      </c>
      <c r="F9254" t="s">
        <v>18</v>
      </c>
      <c r="G9254" t="s">
        <v>25</v>
      </c>
      <c r="H9254" t="s">
        <v>158</v>
      </c>
      <c r="I9254" t="s">
        <v>244</v>
      </c>
      <c r="J9254" t="s">
        <v>244</v>
      </c>
      <c r="K9254">
        <v>2</v>
      </c>
      <c r="L9254" s="1">
        <v>41244</v>
      </c>
      <c r="M9254" s="1">
        <v>41576</v>
      </c>
      <c r="N9254" s="1">
        <v>42045</v>
      </c>
      <c r="O9254">
        <f t="shared" si="218"/>
        <v>1098</v>
      </c>
    </row>
    <row r="9255" spans="1:15" x14ac:dyDescent="0.2">
      <c r="A9255" t="s">
        <v>83798</v>
      </c>
      <c r="B9255" t="s">
        <v>83799</v>
      </c>
      <c r="C9255" t="s">
        <v>83800</v>
      </c>
      <c r="D9255" t="s">
        <v>83801</v>
      </c>
      <c r="E9255">
        <v>215000</v>
      </c>
      <c r="F9255" t="s">
        <v>18</v>
      </c>
      <c r="G9255" t="s">
        <v>25</v>
      </c>
      <c r="H9255" t="s">
        <v>644</v>
      </c>
      <c r="I9255" t="s">
        <v>645</v>
      </c>
      <c r="J9255" t="s">
        <v>645</v>
      </c>
      <c r="K9255">
        <v>2</v>
      </c>
      <c r="L9255" s="1">
        <v>40634</v>
      </c>
      <c r="M9255" s="1">
        <v>41244</v>
      </c>
      <c r="N9255" s="1">
        <v>41791</v>
      </c>
      <c r="O9255">
        <f t="shared" si="218"/>
        <v>1708</v>
      </c>
    </row>
    <row r="9256" spans="1:15" x14ac:dyDescent="0.2">
      <c r="A9256" t="s">
        <v>83802</v>
      </c>
      <c r="B9256" t="s">
        <v>83803</v>
      </c>
      <c r="C9256" t="s">
        <v>83804</v>
      </c>
      <c r="D9256" t="s">
        <v>83805</v>
      </c>
      <c r="E9256">
        <v>315000</v>
      </c>
      <c r="F9256" t="s">
        <v>18</v>
      </c>
      <c r="G9256" t="s">
        <v>25</v>
      </c>
      <c r="H9256" t="s">
        <v>380</v>
      </c>
      <c r="I9256" t="s">
        <v>4559</v>
      </c>
      <c r="J9256" t="s">
        <v>4559</v>
      </c>
      <c r="K9256">
        <v>2</v>
      </c>
      <c r="L9256" s="1">
        <v>41760</v>
      </c>
      <c r="M9256" s="1">
        <v>41734</v>
      </c>
      <c r="N9256" s="1">
        <v>41855</v>
      </c>
      <c r="O9256">
        <f t="shared" si="218"/>
        <v>582</v>
      </c>
    </row>
    <row r="9257" spans="1:15" x14ac:dyDescent="0.2">
      <c r="A9257" t="s">
        <v>83806</v>
      </c>
      <c r="B9257" t="s">
        <v>83807</v>
      </c>
      <c r="C9257" t="s">
        <v>83808</v>
      </c>
      <c r="D9257" t="s">
        <v>83809</v>
      </c>
      <c r="E9257">
        <v>500000</v>
      </c>
      <c r="F9257" t="s">
        <v>18</v>
      </c>
      <c r="G9257" t="s">
        <v>25</v>
      </c>
      <c r="H9257" t="s">
        <v>135</v>
      </c>
      <c r="I9257" t="s">
        <v>136</v>
      </c>
      <c r="J9257" t="s">
        <v>1114</v>
      </c>
      <c r="K9257">
        <v>2</v>
      </c>
      <c r="L9257" s="1">
        <v>40544</v>
      </c>
      <c r="M9257" s="1">
        <v>41150</v>
      </c>
      <c r="N9257" s="1">
        <v>41950</v>
      </c>
      <c r="O9257">
        <f t="shared" si="218"/>
        <v>1798</v>
      </c>
    </row>
    <row r="9258" spans="1:15" x14ac:dyDescent="0.2">
      <c r="A9258" t="s">
        <v>83810</v>
      </c>
      <c r="B9258" t="s">
        <v>83811</v>
      </c>
      <c r="C9258" t="s">
        <v>83812</v>
      </c>
      <c r="D9258" t="s">
        <v>63</v>
      </c>
      <c r="E9258">
        <v>3000000</v>
      </c>
      <c r="F9258" t="s">
        <v>18</v>
      </c>
      <c r="G9258" t="s">
        <v>25</v>
      </c>
      <c r="H9258" t="s">
        <v>64</v>
      </c>
      <c r="I9258" t="s">
        <v>65</v>
      </c>
      <c r="J9258" t="s">
        <v>984</v>
      </c>
      <c r="K9258">
        <v>3</v>
      </c>
      <c r="L9258" s="1">
        <v>40544</v>
      </c>
      <c r="M9258" s="1">
        <v>40862</v>
      </c>
      <c r="N9258" s="1">
        <v>41520</v>
      </c>
      <c r="O9258">
        <f t="shared" si="218"/>
        <v>1798</v>
      </c>
    </row>
    <row r="9259" spans="1:15" x14ac:dyDescent="0.2">
      <c r="A9259" t="s">
        <v>83816</v>
      </c>
      <c r="B9259" t="s">
        <v>83817</v>
      </c>
      <c r="C9259" t="s">
        <v>83818</v>
      </c>
      <c r="D9259" t="s">
        <v>2079</v>
      </c>
      <c r="E9259">
        <v>2345000</v>
      </c>
      <c r="F9259" t="s">
        <v>18</v>
      </c>
      <c r="G9259" t="s">
        <v>25</v>
      </c>
      <c r="H9259" t="s">
        <v>1011</v>
      </c>
      <c r="I9259" t="s">
        <v>1012</v>
      </c>
      <c r="J9259" t="s">
        <v>1012</v>
      </c>
      <c r="K9259">
        <v>2</v>
      </c>
      <c r="L9259" s="1">
        <v>40544</v>
      </c>
      <c r="M9259" s="1">
        <v>41537</v>
      </c>
      <c r="N9259" s="1">
        <v>41841</v>
      </c>
      <c r="O9259">
        <f t="shared" si="218"/>
        <v>1798</v>
      </c>
    </row>
    <row r="9260" spans="1:15" x14ac:dyDescent="0.2">
      <c r="A9260" t="s">
        <v>83819</v>
      </c>
      <c r="B9260" t="s">
        <v>83820</v>
      </c>
      <c r="C9260" t="s">
        <v>83821</v>
      </c>
      <c r="D9260" t="s">
        <v>42</v>
      </c>
      <c r="E9260">
        <v>1894796</v>
      </c>
      <c r="F9260" t="s">
        <v>18</v>
      </c>
      <c r="G9260" t="s">
        <v>25</v>
      </c>
      <c r="H9260" t="s">
        <v>64</v>
      </c>
      <c r="I9260" t="s">
        <v>65</v>
      </c>
      <c r="J9260" t="s">
        <v>31130</v>
      </c>
      <c r="K9260">
        <v>1</v>
      </c>
      <c r="L9260" s="1">
        <v>39814</v>
      </c>
      <c r="M9260" s="1">
        <v>41702</v>
      </c>
      <c r="N9260" s="1">
        <v>41702</v>
      </c>
      <c r="O9260">
        <f t="shared" si="218"/>
        <v>2528</v>
      </c>
    </row>
    <row r="9261" spans="1:15" x14ac:dyDescent="0.2">
      <c r="A9261" t="s">
        <v>83822</v>
      </c>
      <c r="B9261" t="s">
        <v>83823</v>
      </c>
      <c r="C9261" t="s">
        <v>83824</v>
      </c>
      <c r="D9261" t="s">
        <v>357</v>
      </c>
      <c r="E9261">
        <v>1286600</v>
      </c>
      <c r="F9261" t="s">
        <v>18</v>
      </c>
      <c r="G9261" t="s">
        <v>25</v>
      </c>
      <c r="H9261" t="s">
        <v>527</v>
      </c>
      <c r="I9261" t="s">
        <v>528</v>
      </c>
      <c r="J9261" t="s">
        <v>529</v>
      </c>
      <c r="K9261">
        <v>1</v>
      </c>
      <c r="L9261" s="1">
        <v>40246</v>
      </c>
      <c r="M9261" s="1">
        <v>41614</v>
      </c>
      <c r="N9261" s="1">
        <v>41614</v>
      </c>
      <c r="O9261">
        <f t="shared" si="218"/>
        <v>2096</v>
      </c>
    </row>
    <row r="9262" spans="1:15" x14ac:dyDescent="0.2">
      <c r="A9262" t="s">
        <v>83825</v>
      </c>
      <c r="B9262" t="s">
        <v>83826</v>
      </c>
      <c r="C9262" t="s">
        <v>83827</v>
      </c>
      <c r="D9262" t="s">
        <v>2079</v>
      </c>
      <c r="E9262">
        <v>20000</v>
      </c>
      <c r="F9262" t="s">
        <v>18</v>
      </c>
      <c r="G9262" t="s">
        <v>25</v>
      </c>
      <c r="H9262" t="s">
        <v>265</v>
      </c>
      <c r="I9262" t="s">
        <v>5428</v>
      </c>
      <c r="J9262" t="s">
        <v>83828</v>
      </c>
      <c r="K9262">
        <v>1</v>
      </c>
      <c r="L9262" s="1">
        <v>41153</v>
      </c>
      <c r="M9262" s="1">
        <v>41518</v>
      </c>
      <c r="N9262" s="1">
        <v>41518</v>
      </c>
      <c r="O9262">
        <f t="shared" si="218"/>
        <v>1189</v>
      </c>
    </row>
    <row r="9263" spans="1:15" x14ac:dyDescent="0.2">
      <c r="A9263" t="s">
        <v>83833</v>
      </c>
      <c r="B9263" t="s">
        <v>83834</v>
      </c>
      <c r="D9263" t="s">
        <v>42</v>
      </c>
      <c r="E9263">
        <v>50000</v>
      </c>
      <c r="F9263" t="s">
        <v>18</v>
      </c>
      <c r="G9263" t="s">
        <v>25</v>
      </c>
      <c r="H9263" t="s">
        <v>106</v>
      </c>
      <c r="I9263" t="s">
        <v>3836</v>
      </c>
      <c r="J9263" t="s">
        <v>3836</v>
      </c>
      <c r="K9263">
        <v>1</v>
      </c>
      <c r="L9263" s="1">
        <v>39814</v>
      </c>
      <c r="M9263" s="1">
        <v>41416</v>
      </c>
      <c r="N9263" s="1">
        <v>41416</v>
      </c>
      <c r="O9263">
        <f t="shared" si="218"/>
        <v>2528</v>
      </c>
    </row>
    <row r="9264" spans="1:15" x14ac:dyDescent="0.2">
      <c r="A9264" t="s">
        <v>83845</v>
      </c>
      <c r="B9264" t="s">
        <v>83846</v>
      </c>
      <c r="C9264" t="s">
        <v>83847</v>
      </c>
      <c r="D9264" t="s">
        <v>83848</v>
      </c>
      <c r="E9264">
        <v>10024049</v>
      </c>
      <c r="F9264" t="s">
        <v>113</v>
      </c>
      <c r="G9264" t="s">
        <v>25</v>
      </c>
      <c r="H9264" t="s">
        <v>64</v>
      </c>
      <c r="I9264" t="s">
        <v>65</v>
      </c>
      <c r="J9264" t="s">
        <v>271</v>
      </c>
      <c r="K9264">
        <v>7</v>
      </c>
      <c r="L9264" s="1">
        <v>40148</v>
      </c>
      <c r="M9264" s="1">
        <v>40031</v>
      </c>
      <c r="N9264" s="1">
        <v>41521</v>
      </c>
      <c r="O9264">
        <f t="shared" si="218"/>
        <v>2194</v>
      </c>
    </row>
    <row r="9265" spans="1:15" x14ac:dyDescent="0.2">
      <c r="A9265" t="s">
        <v>83849</v>
      </c>
      <c r="B9265" t="s">
        <v>83850</v>
      </c>
      <c r="C9265" t="s">
        <v>83851</v>
      </c>
      <c r="D9265" t="s">
        <v>83852</v>
      </c>
      <c r="E9265">
        <v>1100000</v>
      </c>
      <c r="F9265" t="s">
        <v>18</v>
      </c>
      <c r="G9265" t="s">
        <v>25</v>
      </c>
      <c r="H9265" t="s">
        <v>106</v>
      </c>
      <c r="I9265" t="s">
        <v>107</v>
      </c>
      <c r="J9265" t="s">
        <v>108</v>
      </c>
      <c r="K9265">
        <v>1</v>
      </c>
      <c r="L9265" s="1">
        <v>41640</v>
      </c>
      <c r="M9265" s="1">
        <v>41638</v>
      </c>
      <c r="N9265" s="1">
        <v>41638</v>
      </c>
      <c r="O9265">
        <f t="shared" si="218"/>
        <v>702</v>
      </c>
    </row>
    <row r="9266" spans="1:15" x14ac:dyDescent="0.2">
      <c r="A9266" t="s">
        <v>83853</v>
      </c>
      <c r="B9266" t="s">
        <v>83854</v>
      </c>
      <c r="C9266" t="s">
        <v>83855</v>
      </c>
      <c r="D9266" t="s">
        <v>83856</v>
      </c>
      <c r="E9266">
        <v>17000000</v>
      </c>
      <c r="F9266" t="s">
        <v>18</v>
      </c>
      <c r="G9266" t="s">
        <v>25</v>
      </c>
      <c r="H9266" t="s">
        <v>64</v>
      </c>
      <c r="I9266" t="s">
        <v>4639</v>
      </c>
      <c r="J9266" t="s">
        <v>4639</v>
      </c>
      <c r="K9266">
        <v>3</v>
      </c>
      <c r="L9266" s="1">
        <v>39934</v>
      </c>
      <c r="M9266" s="1">
        <v>40513</v>
      </c>
      <c r="N9266" s="1">
        <v>41338</v>
      </c>
      <c r="O9266">
        <f t="shared" si="218"/>
        <v>2408</v>
      </c>
    </row>
    <row r="9267" spans="1:15" x14ac:dyDescent="0.2">
      <c r="A9267" t="s">
        <v>83857</v>
      </c>
      <c r="B9267" t="s">
        <v>83858</v>
      </c>
      <c r="C9267" t="s">
        <v>83859</v>
      </c>
      <c r="D9267" t="s">
        <v>83860</v>
      </c>
      <c r="E9267">
        <v>4400000</v>
      </c>
      <c r="F9267" t="s">
        <v>18</v>
      </c>
      <c r="G9267" t="s">
        <v>25</v>
      </c>
      <c r="H9267" t="s">
        <v>64</v>
      </c>
      <c r="I9267" t="s">
        <v>65</v>
      </c>
      <c r="J9267" t="s">
        <v>1103</v>
      </c>
      <c r="K9267">
        <v>1</v>
      </c>
      <c r="L9267" s="1">
        <v>40909</v>
      </c>
      <c r="M9267" s="1">
        <v>41444</v>
      </c>
      <c r="N9267" s="1">
        <v>41444</v>
      </c>
      <c r="O9267">
        <f t="shared" si="218"/>
        <v>1433</v>
      </c>
    </row>
    <row r="9268" spans="1:15" x14ac:dyDescent="0.2">
      <c r="A9268" t="s">
        <v>83861</v>
      </c>
      <c r="B9268" t="s">
        <v>83862</v>
      </c>
      <c r="C9268" t="s">
        <v>83863</v>
      </c>
      <c r="D9268" t="s">
        <v>36</v>
      </c>
      <c r="E9268">
        <v>1500000</v>
      </c>
      <c r="F9268" t="s">
        <v>18</v>
      </c>
      <c r="G9268" t="s">
        <v>25</v>
      </c>
      <c r="H9268" t="s">
        <v>64</v>
      </c>
      <c r="I9268" t="s">
        <v>65</v>
      </c>
      <c r="J9268" t="s">
        <v>66</v>
      </c>
      <c r="K9268">
        <v>1</v>
      </c>
      <c r="L9268" s="1">
        <v>40909</v>
      </c>
      <c r="M9268" s="1">
        <v>41051</v>
      </c>
      <c r="N9268" s="1">
        <v>41051</v>
      </c>
      <c r="O9268">
        <f t="shared" si="218"/>
        <v>1433</v>
      </c>
    </row>
    <row r="9269" spans="1:15" x14ac:dyDescent="0.2">
      <c r="A9269" t="s">
        <v>83864</v>
      </c>
      <c r="B9269" t="s">
        <v>83865</v>
      </c>
      <c r="C9269" t="s">
        <v>83866</v>
      </c>
      <c r="D9269" t="s">
        <v>52598</v>
      </c>
      <c r="E9269">
        <v>25250000</v>
      </c>
      <c r="F9269" t="s">
        <v>18</v>
      </c>
      <c r="G9269" t="s">
        <v>25</v>
      </c>
      <c r="H9269" t="s">
        <v>142</v>
      </c>
      <c r="I9269" t="s">
        <v>143</v>
      </c>
      <c r="J9269" t="s">
        <v>143</v>
      </c>
      <c r="K9269">
        <v>2</v>
      </c>
      <c r="L9269" s="1">
        <v>41395</v>
      </c>
      <c r="M9269" s="1">
        <v>41408</v>
      </c>
      <c r="N9269" s="1">
        <v>42012</v>
      </c>
      <c r="O9269">
        <f t="shared" si="218"/>
        <v>947</v>
      </c>
    </row>
    <row r="9270" spans="1:15" x14ac:dyDescent="0.2">
      <c r="A9270" t="s">
        <v>83867</v>
      </c>
      <c r="B9270" t="s">
        <v>83868</v>
      </c>
      <c r="C9270" t="s">
        <v>83869</v>
      </c>
      <c r="D9270" t="s">
        <v>42</v>
      </c>
      <c r="E9270">
        <v>7100000</v>
      </c>
      <c r="F9270" t="s">
        <v>18</v>
      </c>
      <c r="G9270" t="s">
        <v>25</v>
      </c>
      <c r="H9270" t="s">
        <v>64</v>
      </c>
      <c r="I9270" t="s">
        <v>65</v>
      </c>
      <c r="J9270" t="s">
        <v>914</v>
      </c>
      <c r="K9270">
        <v>1</v>
      </c>
      <c r="L9270" s="1">
        <v>35065</v>
      </c>
      <c r="M9270" s="1">
        <v>40788</v>
      </c>
      <c r="N9270" s="1">
        <v>40788</v>
      </c>
      <c r="O9270">
        <f t="shared" si="218"/>
        <v>7277</v>
      </c>
    </row>
    <row r="9271" spans="1:15" x14ac:dyDescent="0.2">
      <c r="A9271" t="s">
        <v>83874</v>
      </c>
      <c r="B9271" t="s">
        <v>83875</v>
      </c>
      <c r="C9271" t="s">
        <v>83876</v>
      </c>
      <c r="D9271" t="s">
        <v>83877</v>
      </c>
      <c r="E9271">
        <v>2546269</v>
      </c>
      <c r="F9271" t="s">
        <v>18</v>
      </c>
      <c r="G9271" t="s">
        <v>25</v>
      </c>
      <c r="H9271" t="s">
        <v>64</v>
      </c>
      <c r="I9271" t="s">
        <v>65</v>
      </c>
      <c r="J9271" t="s">
        <v>66</v>
      </c>
      <c r="K9271">
        <v>2</v>
      </c>
      <c r="L9271" s="1">
        <v>40909</v>
      </c>
      <c r="M9271" s="1">
        <v>41592</v>
      </c>
      <c r="N9271" s="1">
        <v>41640</v>
      </c>
      <c r="O9271">
        <f t="shared" si="218"/>
        <v>1433</v>
      </c>
    </row>
    <row r="9272" spans="1:15" x14ac:dyDescent="0.2">
      <c r="A9272" t="s">
        <v>83893</v>
      </c>
      <c r="B9272" t="s">
        <v>83894</v>
      </c>
      <c r="C9272" t="s">
        <v>83895</v>
      </c>
      <c r="D9272" t="s">
        <v>83896</v>
      </c>
      <c r="E9272">
        <v>1500000</v>
      </c>
      <c r="F9272" t="s">
        <v>18</v>
      </c>
      <c r="G9272" t="s">
        <v>25</v>
      </c>
      <c r="H9272" t="s">
        <v>64</v>
      </c>
      <c r="I9272" t="s">
        <v>95</v>
      </c>
      <c r="J9272" t="s">
        <v>95</v>
      </c>
      <c r="K9272">
        <v>1</v>
      </c>
      <c r="L9272" s="1">
        <v>41640</v>
      </c>
      <c r="M9272" s="1">
        <v>41944</v>
      </c>
      <c r="N9272" s="1">
        <v>41944</v>
      </c>
      <c r="O9272">
        <f t="shared" si="218"/>
        <v>702</v>
      </c>
    </row>
    <row r="9273" spans="1:15" x14ac:dyDescent="0.2">
      <c r="A9273" t="s">
        <v>83897</v>
      </c>
      <c r="B9273" t="s">
        <v>83898</v>
      </c>
      <c r="C9273" t="s">
        <v>83899</v>
      </c>
      <c r="D9273" t="s">
        <v>83900</v>
      </c>
      <c r="E9273">
        <v>700000</v>
      </c>
      <c r="F9273" t="s">
        <v>18</v>
      </c>
      <c r="G9273" t="s">
        <v>25</v>
      </c>
      <c r="H9273" t="s">
        <v>1011</v>
      </c>
      <c r="I9273" t="s">
        <v>1012</v>
      </c>
      <c r="J9273" t="s">
        <v>1012</v>
      </c>
      <c r="K9273">
        <v>3</v>
      </c>
      <c r="L9273" s="1">
        <v>39814</v>
      </c>
      <c r="M9273" s="1">
        <v>40884</v>
      </c>
      <c r="N9273" s="1">
        <v>41808</v>
      </c>
      <c r="O9273">
        <f t="shared" si="218"/>
        <v>2528</v>
      </c>
    </row>
    <row r="9274" spans="1:15" x14ac:dyDescent="0.2">
      <c r="A9274" t="s">
        <v>83928</v>
      </c>
      <c r="B9274" t="s">
        <v>83929</v>
      </c>
      <c r="C9274" t="s">
        <v>83930</v>
      </c>
      <c r="D9274" t="s">
        <v>13815</v>
      </c>
      <c r="E9274">
        <v>500</v>
      </c>
      <c r="F9274" t="s">
        <v>18</v>
      </c>
      <c r="G9274" t="s">
        <v>25</v>
      </c>
      <c r="H9274" t="s">
        <v>972</v>
      </c>
      <c r="I9274" t="s">
        <v>973</v>
      </c>
      <c r="J9274" t="s">
        <v>973</v>
      </c>
      <c r="K9274">
        <v>1</v>
      </c>
      <c r="L9274" s="1">
        <v>41848</v>
      </c>
      <c r="M9274" s="1">
        <v>41848</v>
      </c>
      <c r="N9274" s="1">
        <v>41848</v>
      </c>
      <c r="O9274">
        <f t="shared" si="218"/>
        <v>494</v>
      </c>
    </row>
    <row r="9275" spans="1:15" x14ac:dyDescent="0.2">
      <c r="A9275" t="s">
        <v>83931</v>
      </c>
      <c r="B9275" t="s">
        <v>83932</v>
      </c>
      <c r="C9275" t="s">
        <v>83933</v>
      </c>
      <c r="D9275" t="s">
        <v>83934</v>
      </c>
      <c r="E9275">
        <v>1888230</v>
      </c>
      <c r="F9275" t="s">
        <v>18</v>
      </c>
      <c r="G9275" t="s">
        <v>25</v>
      </c>
      <c r="H9275" t="s">
        <v>121</v>
      </c>
      <c r="I9275" t="s">
        <v>122</v>
      </c>
      <c r="J9275" t="s">
        <v>37886</v>
      </c>
      <c r="K9275">
        <v>3</v>
      </c>
      <c r="L9275" s="1">
        <v>40557</v>
      </c>
      <c r="M9275" s="1">
        <v>41548</v>
      </c>
      <c r="N9275" s="1">
        <v>42145</v>
      </c>
      <c r="O9275">
        <f t="shared" si="218"/>
        <v>1785</v>
      </c>
    </row>
    <row r="9276" spans="1:15" x14ac:dyDescent="0.2">
      <c r="A9276" t="s">
        <v>83935</v>
      </c>
      <c r="B9276" t="s">
        <v>83936</v>
      </c>
      <c r="C9276" t="s">
        <v>83937</v>
      </c>
      <c r="D9276" t="s">
        <v>19224</v>
      </c>
      <c r="E9276">
        <v>25600767</v>
      </c>
      <c r="F9276" t="s">
        <v>18</v>
      </c>
      <c r="G9276" t="s">
        <v>25</v>
      </c>
      <c r="H9276" t="s">
        <v>1234</v>
      </c>
      <c r="I9276" t="s">
        <v>1235</v>
      </c>
      <c r="J9276" t="s">
        <v>1235</v>
      </c>
      <c r="K9276">
        <v>3</v>
      </c>
      <c r="L9276" s="1">
        <v>41275</v>
      </c>
      <c r="M9276" s="1">
        <v>41516</v>
      </c>
      <c r="N9276" s="1">
        <v>42111</v>
      </c>
      <c r="O9276">
        <f t="shared" si="218"/>
        <v>1067</v>
      </c>
    </row>
    <row r="9277" spans="1:15" x14ac:dyDescent="0.2">
      <c r="A9277" t="s">
        <v>83938</v>
      </c>
      <c r="B9277" t="s">
        <v>83939</v>
      </c>
      <c r="C9277" t="s">
        <v>83940</v>
      </c>
      <c r="D9277" t="s">
        <v>83941</v>
      </c>
      <c r="E9277">
        <v>40259004</v>
      </c>
      <c r="F9277" t="s">
        <v>113</v>
      </c>
      <c r="G9277" t="s">
        <v>25</v>
      </c>
      <c r="H9277" t="s">
        <v>286</v>
      </c>
      <c r="I9277" t="s">
        <v>1030</v>
      </c>
      <c r="J9277" t="s">
        <v>1030</v>
      </c>
      <c r="K9277">
        <v>3</v>
      </c>
      <c r="L9277" s="1">
        <v>37987</v>
      </c>
      <c r="M9277" s="1">
        <v>41148</v>
      </c>
      <c r="N9277" s="1">
        <v>41947</v>
      </c>
      <c r="O9277">
        <f t="shared" si="218"/>
        <v>4355</v>
      </c>
    </row>
    <row r="9278" spans="1:15" x14ac:dyDescent="0.2">
      <c r="A9278" t="s">
        <v>83945</v>
      </c>
      <c r="B9278" t="s">
        <v>83946</v>
      </c>
      <c r="C9278" t="s">
        <v>83947</v>
      </c>
      <c r="D9278" t="s">
        <v>83948</v>
      </c>
      <c r="E9278">
        <v>20600000</v>
      </c>
      <c r="F9278" t="s">
        <v>113</v>
      </c>
      <c r="G9278" t="s">
        <v>25</v>
      </c>
      <c r="H9278" t="s">
        <v>64</v>
      </c>
      <c r="I9278" t="s">
        <v>95</v>
      </c>
      <c r="J9278" t="s">
        <v>376</v>
      </c>
      <c r="K9278">
        <v>2</v>
      </c>
      <c r="L9278" s="1">
        <v>39904</v>
      </c>
      <c r="M9278" s="1">
        <v>39934</v>
      </c>
      <c r="N9278" s="1">
        <v>41184</v>
      </c>
      <c r="O9278">
        <f t="shared" si="218"/>
        <v>2438</v>
      </c>
    </row>
    <row r="9279" spans="1:15" x14ac:dyDescent="0.2">
      <c r="A9279" t="s">
        <v>83949</v>
      </c>
      <c r="B9279" t="s">
        <v>83950</v>
      </c>
      <c r="C9279" t="s">
        <v>83951</v>
      </c>
      <c r="D9279" t="s">
        <v>83952</v>
      </c>
      <c r="E9279">
        <v>500000</v>
      </c>
      <c r="F9279" t="s">
        <v>18</v>
      </c>
      <c r="G9279" t="s">
        <v>25</v>
      </c>
      <c r="H9279" t="s">
        <v>142</v>
      </c>
      <c r="I9279" t="s">
        <v>1165</v>
      </c>
      <c r="J9279" t="s">
        <v>54133</v>
      </c>
      <c r="K9279">
        <v>1</v>
      </c>
      <c r="L9279" s="1">
        <v>40118</v>
      </c>
      <c r="M9279" s="1">
        <v>41060</v>
      </c>
      <c r="N9279" s="1">
        <v>41060</v>
      </c>
      <c r="O9279">
        <f t="shared" si="218"/>
        <v>2224</v>
      </c>
    </row>
    <row r="9280" spans="1:15" x14ac:dyDescent="0.2">
      <c r="A9280" t="s">
        <v>83956</v>
      </c>
      <c r="B9280" t="s">
        <v>83957</v>
      </c>
      <c r="C9280" t="s">
        <v>83958</v>
      </c>
      <c r="D9280" t="s">
        <v>27833</v>
      </c>
      <c r="E9280">
        <v>3200000</v>
      </c>
      <c r="F9280" t="s">
        <v>18</v>
      </c>
      <c r="G9280" t="s">
        <v>25</v>
      </c>
      <c r="H9280" t="s">
        <v>808</v>
      </c>
      <c r="I9280" t="s">
        <v>809</v>
      </c>
      <c r="J9280" t="s">
        <v>810</v>
      </c>
      <c r="K9280">
        <v>1</v>
      </c>
      <c r="L9280" s="1">
        <v>40179</v>
      </c>
      <c r="M9280" s="1">
        <v>41528</v>
      </c>
      <c r="N9280" s="1">
        <v>41528</v>
      </c>
      <c r="O9280">
        <f t="shared" si="218"/>
        <v>2163</v>
      </c>
    </row>
    <row r="9281" spans="1:15" x14ac:dyDescent="0.2">
      <c r="A9281" t="s">
        <v>83963</v>
      </c>
      <c r="B9281" t="s">
        <v>83964</v>
      </c>
      <c r="C9281" t="s">
        <v>83965</v>
      </c>
      <c r="D9281" t="s">
        <v>655</v>
      </c>
      <c r="E9281">
        <v>14000000</v>
      </c>
      <c r="F9281" t="s">
        <v>18</v>
      </c>
      <c r="G9281" t="s">
        <v>25</v>
      </c>
      <c r="H9281" t="s">
        <v>430</v>
      </c>
      <c r="I9281" t="s">
        <v>528</v>
      </c>
      <c r="J9281" t="s">
        <v>21359</v>
      </c>
      <c r="K9281">
        <v>3</v>
      </c>
      <c r="L9281" s="1">
        <v>40695</v>
      </c>
      <c r="M9281" s="1">
        <v>40755</v>
      </c>
      <c r="N9281" s="1">
        <v>42102</v>
      </c>
      <c r="O9281">
        <f t="shared" si="218"/>
        <v>1647</v>
      </c>
    </row>
    <row r="9282" spans="1:15" x14ac:dyDescent="0.2">
      <c r="A9282" t="s">
        <v>83966</v>
      </c>
      <c r="B9282" t="s">
        <v>83967</v>
      </c>
      <c r="C9282" t="s">
        <v>83968</v>
      </c>
      <c r="D9282" t="s">
        <v>741</v>
      </c>
      <c r="E9282">
        <v>175000</v>
      </c>
      <c r="F9282" t="s">
        <v>18</v>
      </c>
      <c r="G9282" t="s">
        <v>25</v>
      </c>
      <c r="H9282" t="s">
        <v>286</v>
      </c>
      <c r="I9282" t="s">
        <v>1030</v>
      </c>
      <c r="J9282" t="s">
        <v>1030</v>
      </c>
      <c r="K9282">
        <v>1</v>
      </c>
      <c r="L9282" s="1">
        <v>39814</v>
      </c>
      <c r="M9282" s="1">
        <v>40779</v>
      </c>
      <c r="N9282" s="1">
        <v>40779</v>
      </c>
      <c r="O9282">
        <f t="shared" si="218"/>
        <v>2528</v>
      </c>
    </row>
    <row r="9283" spans="1:15" x14ac:dyDescent="0.2">
      <c r="A9283" t="s">
        <v>83975</v>
      </c>
      <c r="B9283" t="s">
        <v>83976</v>
      </c>
      <c r="C9283" t="s">
        <v>83977</v>
      </c>
      <c r="D9283" t="s">
        <v>56</v>
      </c>
      <c r="E9283">
        <v>3990000</v>
      </c>
      <c r="F9283" t="s">
        <v>18</v>
      </c>
      <c r="G9283" t="s">
        <v>25</v>
      </c>
      <c r="H9283" t="s">
        <v>121</v>
      </c>
      <c r="I9283" t="s">
        <v>122</v>
      </c>
      <c r="J9283" t="s">
        <v>122</v>
      </c>
      <c r="K9283">
        <v>3</v>
      </c>
      <c r="L9283" s="1">
        <v>40544</v>
      </c>
      <c r="M9283" s="1">
        <v>41576</v>
      </c>
      <c r="N9283" s="1">
        <v>42069</v>
      </c>
      <c r="O9283">
        <f t="shared" si="218"/>
        <v>1798</v>
      </c>
    </row>
    <row r="9284" spans="1:15" x14ac:dyDescent="0.2">
      <c r="A9284" t="s">
        <v>83978</v>
      </c>
      <c r="B9284" t="s">
        <v>83979</v>
      </c>
      <c r="C9284" t="s">
        <v>83980</v>
      </c>
      <c r="D9284" t="s">
        <v>83981</v>
      </c>
      <c r="E9284">
        <v>800379</v>
      </c>
      <c r="F9284" t="s">
        <v>18</v>
      </c>
      <c r="G9284" t="s">
        <v>25</v>
      </c>
      <c r="H9284" t="s">
        <v>142</v>
      </c>
      <c r="I9284" t="s">
        <v>143</v>
      </c>
      <c r="J9284" t="s">
        <v>143</v>
      </c>
      <c r="K9284">
        <v>1</v>
      </c>
      <c r="L9284" s="1">
        <v>40544</v>
      </c>
      <c r="M9284" s="1">
        <v>42026</v>
      </c>
      <c r="N9284" s="1">
        <v>42026</v>
      </c>
      <c r="O9284">
        <f t="shared" si="218"/>
        <v>1798</v>
      </c>
    </row>
    <row r="9285" spans="1:15" x14ac:dyDescent="0.2">
      <c r="A9285" t="s">
        <v>83982</v>
      </c>
      <c r="B9285" t="s">
        <v>83983</v>
      </c>
      <c r="C9285" t="s">
        <v>83984</v>
      </c>
      <c r="D9285" t="s">
        <v>83985</v>
      </c>
      <c r="E9285">
        <v>4400000</v>
      </c>
      <c r="F9285" t="s">
        <v>18</v>
      </c>
      <c r="G9285" t="s">
        <v>25</v>
      </c>
      <c r="H9285" t="s">
        <v>286</v>
      </c>
      <c r="I9285" t="s">
        <v>578</v>
      </c>
      <c r="J9285" t="s">
        <v>578</v>
      </c>
      <c r="K9285">
        <v>2</v>
      </c>
      <c r="L9285" s="1">
        <v>41222</v>
      </c>
      <c r="M9285" s="1">
        <v>41603</v>
      </c>
      <c r="N9285" s="1">
        <v>42039</v>
      </c>
      <c r="O9285">
        <f t="shared" si="218"/>
        <v>1120</v>
      </c>
    </row>
    <row r="9286" spans="1:15" x14ac:dyDescent="0.2">
      <c r="A9286" t="s">
        <v>83992</v>
      </c>
      <c r="B9286" t="s">
        <v>83993</v>
      </c>
      <c r="C9286" t="s">
        <v>83994</v>
      </c>
      <c r="D9286" t="s">
        <v>75</v>
      </c>
      <c r="E9286">
        <v>1400000</v>
      </c>
      <c r="F9286" t="s">
        <v>18</v>
      </c>
      <c r="G9286" t="s">
        <v>25</v>
      </c>
      <c r="H9286" t="s">
        <v>106</v>
      </c>
      <c r="I9286" t="s">
        <v>107</v>
      </c>
      <c r="J9286" t="s">
        <v>108</v>
      </c>
      <c r="K9286">
        <v>1</v>
      </c>
      <c r="L9286" s="1">
        <v>39814</v>
      </c>
      <c r="M9286" s="1">
        <v>40008</v>
      </c>
      <c r="N9286" s="1">
        <v>40008</v>
      </c>
      <c r="O9286">
        <f t="shared" si="218"/>
        <v>2528</v>
      </c>
    </row>
    <row r="9287" spans="1:15" x14ac:dyDescent="0.2">
      <c r="A9287" t="s">
        <v>84001</v>
      </c>
      <c r="B9287" t="s">
        <v>84002</v>
      </c>
      <c r="C9287" t="s">
        <v>84003</v>
      </c>
      <c r="D9287" t="s">
        <v>181</v>
      </c>
      <c r="E9287">
        <v>175000000</v>
      </c>
      <c r="F9287" t="s">
        <v>18</v>
      </c>
      <c r="G9287" t="s">
        <v>25</v>
      </c>
      <c r="H9287" t="s">
        <v>99</v>
      </c>
      <c r="I9287" t="s">
        <v>100</v>
      </c>
      <c r="J9287" t="s">
        <v>84004</v>
      </c>
      <c r="K9287">
        <v>1</v>
      </c>
      <c r="L9287" t="s">
        <v>84005</v>
      </c>
      <c r="M9287" s="1">
        <v>40039</v>
      </c>
      <c r="N9287" s="1">
        <v>40039</v>
      </c>
      <c r="O9287" t="e">
        <f t="shared" si="218"/>
        <v>#VALUE!</v>
      </c>
    </row>
    <row r="9288" spans="1:15" x14ac:dyDescent="0.2">
      <c r="A9288" t="s">
        <v>84006</v>
      </c>
      <c r="B9288" t="s">
        <v>84007</v>
      </c>
      <c r="C9288" t="s">
        <v>84008</v>
      </c>
      <c r="D9288" t="s">
        <v>633</v>
      </c>
      <c r="E9288">
        <v>27997653</v>
      </c>
      <c r="F9288" t="s">
        <v>689</v>
      </c>
      <c r="G9288" t="s">
        <v>25</v>
      </c>
      <c r="H9288" t="s">
        <v>1330</v>
      </c>
      <c r="I9288" t="s">
        <v>1331</v>
      </c>
      <c r="J9288" t="s">
        <v>1331</v>
      </c>
      <c r="K9288">
        <v>4</v>
      </c>
      <c r="L9288" s="1">
        <v>38353</v>
      </c>
      <c r="M9288" s="1">
        <v>40588</v>
      </c>
      <c r="N9288" s="1">
        <v>41753</v>
      </c>
      <c r="O9288">
        <f t="shared" si="218"/>
        <v>3989</v>
      </c>
    </row>
    <row r="9289" spans="1:15" x14ac:dyDescent="0.2">
      <c r="A9289" t="s">
        <v>84012</v>
      </c>
      <c r="B9289" t="s">
        <v>84013</v>
      </c>
      <c r="C9289" t="s">
        <v>84014</v>
      </c>
      <c r="D9289" t="s">
        <v>766</v>
      </c>
      <c r="E9289">
        <v>1490000</v>
      </c>
      <c r="F9289" t="s">
        <v>689</v>
      </c>
      <c r="G9289" t="s">
        <v>25</v>
      </c>
      <c r="H9289" t="s">
        <v>106</v>
      </c>
      <c r="I9289" t="s">
        <v>107</v>
      </c>
      <c r="J9289" t="s">
        <v>5335</v>
      </c>
      <c r="K9289">
        <v>1</v>
      </c>
      <c r="L9289" s="1">
        <v>33970</v>
      </c>
      <c r="M9289" s="1">
        <v>41688</v>
      </c>
      <c r="N9289" s="1">
        <v>41688</v>
      </c>
      <c r="O9289">
        <f t="shared" si="218"/>
        <v>8372</v>
      </c>
    </row>
    <row r="9290" spans="1:15" x14ac:dyDescent="0.2">
      <c r="A9290" t="s">
        <v>84021</v>
      </c>
      <c r="B9290" t="s">
        <v>84022</v>
      </c>
      <c r="C9290" t="s">
        <v>84023</v>
      </c>
      <c r="D9290" t="s">
        <v>3797</v>
      </c>
      <c r="E9290">
        <v>1900000</v>
      </c>
      <c r="F9290" t="s">
        <v>18</v>
      </c>
      <c r="G9290" t="s">
        <v>25</v>
      </c>
      <c r="H9290" t="s">
        <v>208</v>
      </c>
      <c r="I9290" t="s">
        <v>209</v>
      </c>
      <c r="J9290" t="s">
        <v>209</v>
      </c>
      <c r="K9290">
        <v>1</v>
      </c>
      <c r="L9290" s="1">
        <v>40179</v>
      </c>
      <c r="M9290" s="1">
        <v>42268</v>
      </c>
      <c r="N9290" s="1">
        <v>42268</v>
      </c>
      <c r="O9290">
        <f t="shared" si="218"/>
        <v>2163</v>
      </c>
    </row>
    <row r="9291" spans="1:15" x14ac:dyDescent="0.2">
      <c r="A9291" t="s">
        <v>84041</v>
      </c>
      <c r="B9291" t="s">
        <v>84042</v>
      </c>
      <c r="C9291" t="s">
        <v>84043</v>
      </c>
      <c r="D9291" t="s">
        <v>70</v>
      </c>
      <c r="E9291">
        <v>74707100</v>
      </c>
      <c r="F9291" t="s">
        <v>18</v>
      </c>
      <c r="G9291" t="s">
        <v>25</v>
      </c>
      <c r="H9291" t="s">
        <v>64</v>
      </c>
      <c r="I9291" t="s">
        <v>1221</v>
      </c>
      <c r="J9291" t="s">
        <v>1221</v>
      </c>
      <c r="K9291">
        <v>3</v>
      </c>
      <c r="L9291" s="1">
        <v>38353</v>
      </c>
      <c r="M9291" s="1">
        <v>39295</v>
      </c>
      <c r="N9291" s="1">
        <v>40107</v>
      </c>
      <c r="O9291">
        <f t="shared" si="218"/>
        <v>3989</v>
      </c>
    </row>
    <row r="9292" spans="1:15" x14ac:dyDescent="0.2">
      <c r="A9292" t="s">
        <v>84054</v>
      </c>
      <c r="B9292" t="s">
        <v>84055</v>
      </c>
      <c r="C9292" t="s">
        <v>84056</v>
      </c>
      <c r="D9292" t="s">
        <v>11153</v>
      </c>
      <c r="E9292">
        <v>562000000</v>
      </c>
      <c r="F9292" t="s">
        <v>18</v>
      </c>
      <c r="G9292" t="s">
        <v>25</v>
      </c>
      <c r="H9292" t="s">
        <v>158</v>
      </c>
      <c r="I9292" t="s">
        <v>244</v>
      </c>
      <c r="J9292" t="s">
        <v>327</v>
      </c>
      <c r="K9292">
        <v>6</v>
      </c>
      <c r="L9292" s="1">
        <v>37987</v>
      </c>
      <c r="M9292" s="1">
        <v>38671</v>
      </c>
      <c r="N9292" s="1">
        <v>40956</v>
      </c>
      <c r="O9292">
        <f t="shared" si="218"/>
        <v>4355</v>
      </c>
    </row>
    <row r="9293" spans="1:15" x14ac:dyDescent="0.2">
      <c r="A9293" t="s">
        <v>84057</v>
      </c>
      <c r="B9293" t="s">
        <v>84058</v>
      </c>
      <c r="C9293" t="s">
        <v>84059</v>
      </c>
      <c r="D9293" t="s">
        <v>23762</v>
      </c>
      <c r="E9293">
        <v>3000000</v>
      </c>
      <c r="F9293" t="s">
        <v>18</v>
      </c>
      <c r="G9293" t="s">
        <v>25</v>
      </c>
      <c r="H9293" t="s">
        <v>106</v>
      </c>
      <c r="I9293" t="s">
        <v>107</v>
      </c>
      <c r="J9293" t="s">
        <v>108</v>
      </c>
      <c r="K9293">
        <v>2</v>
      </c>
      <c r="L9293" s="1">
        <v>41334</v>
      </c>
      <c r="M9293" s="1">
        <v>41743</v>
      </c>
      <c r="N9293" s="1">
        <v>42011</v>
      </c>
      <c r="O9293">
        <f t="shared" si="218"/>
        <v>1008</v>
      </c>
    </row>
    <row r="9294" spans="1:15" x14ac:dyDescent="0.2">
      <c r="A9294" t="s">
        <v>84068</v>
      </c>
      <c r="B9294" t="s">
        <v>84069</v>
      </c>
      <c r="C9294" t="s">
        <v>84070</v>
      </c>
      <c r="D9294" t="s">
        <v>75</v>
      </c>
      <c r="E9294">
        <v>10000</v>
      </c>
      <c r="F9294" t="s">
        <v>18</v>
      </c>
      <c r="G9294" t="s">
        <v>25</v>
      </c>
      <c r="H9294" t="s">
        <v>64</v>
      </c>
      <c r="I9294" t="s">
        <v>919</v>
      </c>
      <c r="J9294" t="s">
        <v>5810</v>
      </c>
      <c r="K9294">
        <v>1</v>
      </c>
      <c r="L9294" s="1">
        <v>41122</v>
      </c>
      <c r="M9294" s="1">
        <v>41275</v>
      </c>
      <c r="N9294" s="1">
        <v>41275</v>
      </c>
      <c r="O9294">
        <f t="shared" si="218"/>
        <v>1220</v>
      </c>
    </row>
    <row r="9295" spans="1:15" x14ac:dyDescent="0.2">
      <c r="A9295" t="s">
        <v>84087</v>
      </c>
      <c r="B9295" t="s">
        <v>84088</v>
      </c>
      <c r="C9295" t="s">
        <v>84089</v>
      </c>
      <c r="D9295" t="s">
        <v>2361</v>
      </c>
      <c r="E9295">
        <v>900000</v>
      </c>
      <c r="F9295" t="s">
        <v>18</v>
      </c>
      <c r="G9295" t="s">
        <v>25</v>
      </c>
      <c r="H9295" t="s">
        <v>106</v>
      </c>
      <c r="I9295" t="s">
        <v>107</v>
      </c>
      <c r="J9295" t="s">
        <v>108</v>
      </c>
      <c r="K9295">
        <v>3</v>
      </c>
      <c r="L9295" s="1">
        <v>41640</v>
      </c>
      <c r="M9295" s="1">
        <v>41891</v>
      </c>
      <c r="N9295" s="1">
        <v>42222</v>
      </c>
      <c r="O9295">
        <f t="shared" si="218"/>
        <v>702</v>
      </c>
    </row>
    <row r="9296" spans="1:15" x14ac:dyDescent="0.2">
      <c r="A9296" t="s">
        <v>84090</v>
      </c>
      <c r="B9296" t="s">
        <v>84091</v>
      </c>
      <c r="C9296" t="s">
        <v>84092</v>
      </c>
      <c r="D9296" t="s">
        <v>2479</v>
      </c>
      <c r="E9296">
        <v>118000</v>
      </c>
      <c r="F9296" t="s">
        <v>18</v>
      </c>
      <c r="G9296" t="s">
        <v>25</v>
      </c>
      <c r="H9296" t="s">
        <v>1352</v>
      </c>
      <c r="I9296" t="s">
        <v>1353</v>
      </c>
      <c r="J9296" t="s">
        <v>1354</v>
      </c>
      <c r="K9296">
        <v>1</v>
      </c>
      <c r="L9296" s="1">
        <v>41974</v>
      </c>
      <c r="M9296" s="1">
        <v>42003</v>
      </c>
      <c r="N9296" s="1">
        <v>42003</v>
      </c>
      <c r="O9296">
        <f t="shared" si="218"/>
        <v>368</v>
      </c>
    </row>
    <row r="9297" spans="1:15" x14ac:dyDescent="0.2">
      <c r="A9297" t="s">
        <v>84093</v>
      </c>
      <c r="B9297" t="s">
        <v>84094</v>
      </c>
      <c r="C9297" t="s">
        <v>84095</v>
      </c>
      <c r="D9297" t="s">
        <v>84096</v>
      </c>
      <c r="E9297">
        <v>56000000</v>
      </c>
      <c r="F9297" t="s">
        <v>18</v>
      </c>
      <c r="G9297" t="s">
        <v>25</v>
      </c>
      <c r="H9297" t="s">
        <v>64</v>
      </c>
      <c r="I9297" t="s">
        <v>65</v>
      </c>
      <c r="J9297" t="s">
        <v>1402</v>
      </c>
      <c r="K9297">
        <v>2</v>
      </c>
      <c r="L9297" s="1">
        <v>39814</v>
      </c>
      <c r="M9297" s="1">
        <v>41609</v>
      </c>
      <c r="N9297" s="1">
        <v>41849</v>
      </c>
      <c r="O9297">
        <f t="shared" si="218"/>
        <v>2528</v>
      </c>
    </row>
    <row r="9298" spans="1:15" x14ac:dyDescent="0.2">
      <c r="A9298" t="s">
        <v>84097</v>
      </c>
      <c r="B9298" t="s">
        <v>84098</v>
      </c>
      <c r="C9298" t="s">
        <v>84099</v>
      </c>
      <c r="D9298" t="s">
        <v>84100</v>
      </c>
      <c r="E9298">
        <v>15500000</v>
      </c>
      <c r="F9298" t="s">
        <v>18</v>
      </c>
      <c r="G9298" t="s">
        <v>25</v>
      </c>
      <c r="H9298" t="s">
        <v>808</v>
      </c>
      <c r="I9298" t="s">
        <v>809</v>
      </c>
      <c r="J9298" t="s">
        <v>810</v>
      </c>
      <c r="K9298">
        <v>2</v>
      </c>
      <c r="L9298" s="1">
        <v>41901</v>
      </c>
      <c r="M9298" s="1">
        <v>41974</v>
      </c>
      <c r="N9298" s="1">
        <v>42108</v>
      </c>
      <c r="O9298">
        <f t="shared" ref="O9298:O9361" si="219">$R$2 - L9298</f>
        <v>441</v>
      </c>
    </row>
    <row r="9299" spans="1:15" x14ac:dyDescent="0.2">
      <c r="A9299" t="s">
        <v>84113</v>
      </c>
      <c r="B9299" t="s">
        <v>84114</v>
      </c>
      <c r="C9299" t="s">
        <v>84115</v>
      </c>
      <c r="D9299" t="s">
        <v>181</v>
      </c>
      <c r="E9299">
        <v>5000</v>
      </c>
      <c r="F9299" t="s">
        <v>18</v>
      </c>
      <c r="G9299" t="s">
        <v>25</v>
      </c>
      <c r="H9299" t="s">
        <v>89</v>
      </c>
      <c r="I9299" t="s">
        <v>90</v>
      </c>
      <c r="J9299" t="s">
        <v>9520</v>
      </c>
      <c r="K9299">
        <v>1</v>
      </c>
      <c r="L9299" s="1">
        <v>39661</v>
      </c>
      <c r="M9299" s="1">
        <v>41480</v>
      </c>
      <c r="N9299" s="1">
        <v>41480</v>
      </c>
      <c r="O9299">
        <f t="shared" si="219"/>
        <v>2681</v>
      </c>
    </row>
    <row r="9300" spans="1:15" x14ac:dyDescent="0.2">
      <c r="A9300" t="s">
        <v>84118</v>
      </c>
      <c r="B9300" t="s">
        <v>84119</v>
      </c>
      <c r="C9300" t="s">
        <v>84120</v>
      </c>
      <c r="D9300" t="s">
        <v>445</v>
      </c>
      <c r="E9300">
        <v>33000000</v>
      </c>
      <c r="F9300" t="s">
        <v>689</v>
      </c>
      <c r="G9300" t="s">
        <v>25</v>
      </c>
      <c r="H9300" t="s">
        <v>64</v>
      </c>
      <c r="I9300" t="s">
        <v>95</v>
      </c>
      <c r="J9300" t="s">
        <v>2611</v>
      </c>
      <c r="K9300">
        <v>4</v>
      </c>
      <c r="L9300" s="1">
        <v>36161</v>
      </c>
      <c r="M9300" s="1">
        <v>36892</v>
      </c>
      <c r="N9300" s="1">
        <v>39783</v>
      </c>
      <c r="O9300">
        <f t="shared" si="219"/>
        <v>6181</v>
      </c>
    </row>
    <row r="9301" spans="1:15" x14ac:dyDescent="0.2">
      <c r="A9301" t="s">
        <v>84137</v>
      </c>
      <c r="B9301" t="s">
        <v>84138</v>
      </c>
      <c r="C9301" t="s">
        <v>84139</v>
      </c>
      <c r="D9301" t="s">
        <v>766</v>
      </c>
      <c r="E9301">
        <v>3057100</v>
      </c>
      <c r="F9301" t="s">
        <v>18</v>
      </c>
      <c r="G9301" t="s">
        <v>25</v>
      </c>
      <c r="H9301" t="s">
        <v>135</v>
      </c>
      <c r="I9301" t="s">
        <v>10662</v>
      </c>
      <c r="J9301" t="s">
        <v>10662</v>
      </c>
      <c r="K9301">
        <v>2</v>
      </c>
      <c r="L9301" s="1">
        <v>39814</v>
      </c>
      <c r="M9301" s="1">
        <v>41792</v>
      </c>
      <c r="N9301" s="1">
        <v>42152</v>
      </c>
      <c r="O9301">
        <f t="shared" si="219"/>
        <v>2528</v>
      </c>
    </row>
    <row r="9302" spans="1:15" x14ac:dyDescent="0.2">
      <c r="A9302" t="s">
        <v>84164</v>
      </c>
      <c r="B9302" t="s">
        <v>84165</v>
      </c>
      <c r="C9302" t="s">
        <v>84166</v>
      </c>
      <c r="D9302" t="s">
        <v>84167</v>
      </c>
      <c r="E9302">
        <v>6000000</v>
      </c>
      <c r="F9302" t="s">
        <v>18</v>
      </c>
      <c r="G9302" t="s">
        <v>25</v>
      </c>
      <c r="H9302" t="s">
        <v>286</v>
      </c>
      <c r="I9302" t="s">
        <v>1030</v>
      </c>
      <c r="J9302" t="s">
        <v>1030</v>
      </c>
      <c r="K9302">
        <v>1</v>
      </c>
      <c r="L9302" s="1">
        <v>40179</v>
      </c>
      <c r="M9302" s="1">
        <v>41878</v>
      </c>
      <c r="N9302" s="1">
        <v>41878</v>
      </c>
      <c r="O9302">
        <f t="shared" si="219"/>
        <v>2163</v>
      </c>
    </row>
    <row r="9303" spans="1:15" x14ac:dyDescent="0.2">
      <c r="A9303" t="s">
        <v>84171</v>
      </c>
      <c r="B9303" t="s">
        <v>84172</v>
      </c>
      <c r="C9303" t="s">
        <v>84173</v>
      </c>
      <c r="D9303" t="s">
        <v>56</v>
      </c>
      <c r="E9303">
        <v>842425</v>
      </c>
      <c r="F9303" t="s">
        <v>18</v>
      </c>
      <c r="G9303" t="s">
        <v>25</v>
      </c>
      <c r="H9303" t="s">
        <v>485</v>
      </c>
      <c r="I9303" t="s">
        <v>486</v>
      </c>
      <c r="J9303" t="s">
        <v>84174</v>
      </c>
      <c r="K9303">
        <v>1</v>
      </c>
      <c r="L9303" s="1">
        <v>31413</v>
      </c>
      <c r="M9303" s="1">
        <v>40716</v>
      </c>
      <c r="N9303" s="1">
        <v>40716</v>
      </c>
      <c r="O9303">
        <f t="shared" si="219"/>
        <v>10929</v>
      </c>
    </row>
    <row r="9304" spans="1:15" x14ac:dyDescent="0.2">
      <c r="A9304" t="s">
        <v>84178</v>
      </c>
      <c r="B9304" t="s">
        <v>84179</v>
      </c>
      <c r="C9304" t="s">
        <v>84180</v>
      </c>
      <c r="D9304" t="s">
        <v>84181</v>
      </c>
      <c r="E9304">
        <v>3225556</v>
      </c>
      <c r="F9304" t="s">
        <v>18</v>
      </c>
      <c r="G9304" t="s">
        <v>25</v>
      </c>
      <c r="H9304" t="s">
        <v>48321</v>
      </c>
      <c r="I9304" t="s">
        <v>48322</v>
      </c>
      <c r="J9304" t="s">
        <v>48322</v>
      </c>
      <c r="K9304">
        <v>1</v>
      </c>
      <c r="L9304" s="1">
        <v>39234</v>
      </c>
      <c r="M9304" s="1">
        <v>42060</v>
      </c>
      <c r="N9304" s="1">
        <v>42060</v>
      </c>
      <c r="O9304">
        <f t="shared" si="219"/>
        <v>3108</v>
      </c>
    </row>
    <row r="9305" spans="1:15" x14ac:dyDescent="0.2">
      <c r="A9305" t="s">
        <v>84182</v>
      </c>
      <c r="B9305" t="s">
        <v>84183</v>
      </c>
      <c r="C9305" t="s">
        <v>84184</v>
      </c>
      <c r="D9305" t="s">
        <v>75</v>
      </c>
      <c r="E9305">
        <v>222000</v>
      </c>
      <c r="F9305" t="s">
        <v>18</v>
      </c>
      <c r="G9305" t="s">
        <v>25</v>
      </c>
      <c r="H9305" t="s">
        <v>790</v>
      </c>
      <c r="I9305" t="s">
        <v>791</v>
      </c>
      <c r="J9305" t="s">
        <v>791</v>
      </c>
      <c r="K9305">
        <v>1</v>
      </c>
      <c r="L9305" s="1">
        <v>39814</v>
      </c>
      <c r="M9305" s="1">
        <v>40827</v>
      </c>
      <c r="N9305" s="1">
        <v>40827</v>
      </c>
      <c r="O9305">
        <f t="shared" si="219"/>
        <v>2528</v>
      </c>
    </row>
    <row r="9306" spans="1:15" x14ac:dyDescent="0.2">
      <c r="A9306" t="s">
        <v>84201</v>
      </c>
      <c r="B9306" t="s">
        <v>84202</v>
      </c>
      <c r="C9306" t="s">
        <v>84203</v>
      </c>
      <c r="D9306" t="s">
        <v>84204</v>
      </c>
      <c r="E9306">
        <v>9075000</v>
      </c>
      <c r="F9306" t="s">
        <v>18</v>
      </c>
      <c r="G9306" t="s">
        <v>25</v>
      </c>
      <c r="H9306" t="s">
        <v>616</v>
      </c>
      <c r="I9306" t="s">
        <v>617</v>
      </c>
      <c r="J9306" t="s">
        <v>21700</v>
      </c>
      <c r="K9306">
        <v>5</v>
      </c>
      <c r="L9306" s="1">
        <v>39814</v>
      </c>
      <c r="M9306" s="1">
        <v>40299</v>
      </c>
      <c r="N9306" s="1">
        <v>41506</v>
      </c>
      <c r="O9306">
        <f t="shared" si="219"/>
        <v>2528</v>
      </c>
    </row>
    <row r="9307" spans="1:15" x14ac:dyDescent="0.2">
      <c r="A9307" t="s">
        <v>84208</v>
      </c>
      <c r="B9307" t="s">
        <v>84209</v>
      </c>
      <c r="C9307" t="s">
        <v>84210</v>
      </c>
      <c r="D9307" t="s">
        <v>42</v>
      </c>
      <c r="E9307">
        <v>125000</v>
      </c>
      <c r="F9307" t="s">
        <v>18</v>
      </c>
      <c r="G9307" t="s">
        <v>25</v>
      </c>
      <c r="H9307" t="s">
        <v>89</v>
      </c>
      <c r="I9307" t="s">
        <v>12604</v>
      </c>
      <c r="J9307" t="s">
        <v>12604</v>
      </c>
      <c r="K9307">
        <v>1</v>
      </c>
      <c r="L9307" s="1">
        <v>39083</v>
      </c>
      <c r="M9307" s="1">
        <v>40100</v>
      </c>
      <c r="N9307" s="1">
        <v>40100</v>
      </c>
      <c r="O9307">
        <f t="shared" si="219"/>
        <v>3259</v>
      </c>
    </row>
    <row r="9308" spans="1:15" x14ac:dyDescent="0.2">
      <c r="A9308" t="s">
        <v>84227</v>
      </c>
      <c r="B9308" t="s">
        <v>84228</v>
      </c>
      <c r="C9308" t="s">
        <v>84229</v>
      </c>
      <c r="D9308" t="s">
        <v>84230</v>
      </c>
      <c r="E9308">
        <v>430000</v>
      </c>
      <c r="F9308" t="s">
        <v>18</v>
      </c>
      <c r="G9308" t="s">
        <v>25</v>
      </c>
      <c r="H9308" t="s">
        <v>286</v>
      </c>
      <c r="I9308" t="s">
        <v>1030</v>
      </c>
      <c r="J9308" t="s">
        <v>1030</v>
      </c>
      <c r="K9308">
        <v>3</v>
      </c>
      <c r="L9308" s="1">
        <v>39448</v>
      </c>
      <c r="M9308" s="1">
        <v>40016</v>
      </c>
      <c r="N9308" s="1">
        <v>40868</v>
      </c>
      <c r="O9308">
        <f t="shared" si="219"/>
        <v>2894</v>
      </c>
    </row>
    <row r="9309" spans="1:15" x14ac:dyDescent="0.2">
      <c r="A9309" t="s">
        <v>84248</v>
      </c>
      <c r="B9309" t="s">
        <v>84249</v>
      </c>
      <c r="C9309" t="s">
        <v>84250</v>
      </c>
      <c r="D9309" t="s">
        <v>50</v>
      </c>
      <c r="E9309">
        <v>6000000</v>
      </c>
      <c r="F9309" t="s">
        <v>113</v>
      </c>
      <c r="G9309" t="s">
        <v>25</v>
      </c>
      <c r="H9309" t="s">
        <v>64</v>
      </c>
      <c r="I9309" t="s">
        <v>65</v>
      </c>
      <c r="J9309" t="s">
        <v>1402</v>
      </c>
      <c r="K9309">
        <v>1</v>
      </c>
      <c r="L9309" s="1">
        <v>40940</v>
      </c>
      <c r="M9309" s="1">
        <v>41122</v>
      </c>
      <c r="N9309" s="1">
        <v>41122</v>
      </c>
      <c r="O9309">
        <f t="shared" si="219"/>
        <v>1402</v>
      </c>
    </row>
    <row r="9310" spans="1:15" x14ac:dyDescent="0.2">
      <c r="A9310" t="s">
        <v>84256</v>
      </c>
      <c r="B9310" t="s">
        <v>84257</v>
      </c>
      <c r="C9310" t="s">
        <v>84258</v>
      </c>
      <c r="D9310" t="s">
        <v>84259</v>
      </c>
      <c r="E9310">
        <v>600000</v>
      </c>
      <c r="F9310" t="s">
        <v>18</v>
      </c>
      <c r="G9310" t="s">
        <v>25</v>
      </c>
      <c r="H9310" t="s">
        <v>64</v>
      </c>
      <c r="I9310" t="s">
        <v>507</v>
      </c>
      <c r="J9310" t="s">
        <v>14787</v>
      </c>
      <c r="K9310">
        <v>3</v>
      </c>
      <c r="L9310" s="1">
        <v>40954</v>
      </c>
      <c r="M9310" s="1">
        <v>41990</v>
      </c>
      <c r="N9310" s="1">
        <v>42227</v>
      </c>
      <c r="O9310">
        <f t="shared" si="219"/>
        <v>1388</v>
      </c>
    </row>
    <row r="9311" spans="1:15" x14ac:dyDescent="0.2">
      <c r="A9311" t="s">
        <v>84263</v>
      </c>
      <c r="B9311" t="s">
        <v>84264</v>
      </c>
      <c r="C9311" t="s">
        <v>84265</v>
      </c>
      <c r="D9311" t="s">
        <v>181</v>
      </c>
      <c r="E9311">
        <v>5825000</v>
      </c>
      <c r="F9311" t="s">
        <v>18</v>
      </c>
      <c r="G9311" t="s">
        <v>25</v>
      </c>
      <c r="H9311" t="s">
        <v>135</v>
      </c>
      <c r="I9311" t="s">
        <v>136</v>
      </c>
      <c r="J9311" t="s">
        <v>1114</v>
      </c>
      <c r="K9311">
        <v>3</v>
      </c>
      <c r="L9311" s="1">
        <v>41275</v>
      </c>
      <c r="M9311" s="1">
        <v>41491</v>
      </c>
      <c r="N9311" s="1">
        <v>42166</v>
      </c>
      <c r="O9311">
        <f t="shared" si="219"/>
        <v>1067</v>
      </c>
    </row>
    <row r="9312" spans="1:15" x14ac:dyDescent="0.2">
      <c r="A9312" t="s">
        <v>84266</v>
      </c>
      <c r="B9312" t="s">
        <v>84267</v>
      </c>
      <c r="C9312" t="s">
        <v>84268</v>
      </c>
      <c r="D9312" t="s">
        <v>3939</v>
      </c>
      <c r="E9312">
        <v>50000</v>
      </c>
      <c r="F9312" t="s">
        <v>18</v>
      </c>
      <c r="G9312" t="s">
        <v>25</v>
      </c>
      <c r="H9312" t="s">
        <v>808</v>
      </c>
      <c r="I9312" t="s">
        <v>8235</v>
      </c>
      <c r="J9312" t="s">
        <v>22085</v>
      </c>
      <c r="K9312">
        <v>1</v>
      </c>
      <c r="L9312" s="1">
        <v>41791</v>
      </c>
      <c r="M9312" s="1">
        <v>41825</v>
      </c>
      <c r="N9312" s="1">
        <v>41825</v>
      </c>
      <c r="O9312">
        <f t="shared" si="219"/>
        <v>551</v>
      </c>
    </row>
    <row r="9313" spans="1:15" x14ac:dyDescent="0.2">
      <c r="A9313" t="s">
        <v>84281</v>
      </c>
      <c r="B9313" t="s">
        <v>84282</v>
      </c>
      <c r="C9313" t="s">
        <v>84283</v>
      </c>
      <c r="D9313" t="s">
        <v>84284</v>
      </c>
      <c r="E9313">
        <v>450000</v>
      </c>
      <c r="F9313" t="s">
        <v>18</v>
      </c>
      <c r="G9313" t="s">
        <v>25</v>
      </c>
      <c r="H9313" t="s">
        <v>64</v>
      </c>
      <c r="I9313" t="s">
        <v>65</v>
      </c>
      <c r="J9313" t="s">
        <v>5540</v>
      </c>
      <c r="K9313">
        <v>2</v>
      </c>
      <c r="L9313" s="1">
        <v>41275</v>
      </c>
      <c r="M9313" s="1">
        <v>41395</v>
      </c>
      <c r="N9313" s="1">
        <v>41450</v>
      </c>
      <c r="O9313">
        <f t="shared" si="219"/>
        <v>1067</v>
      </c>
    </row>
    <row r="9314" spans="1:15" x14ac:dyDescent="0.2">
      <c r="A9314" t="s">
        <v>84285</v>
      </c>
      <c r="B9314" t="s">
        <v>84286</v>
      </c>
      <c r="C9314" t="s">
        <v>84287</v>
      </c>
      <c r="D9314" t="s">
        <v>84288</v>
      </c>
      <c r="E9314">
        <v>50000</v>
      </c>
      <c r="F9314" t="s">
        <v>18</v>
      </c>
      <c r="G9314" t="s">
        <v>25</v>
      </c>
      <c r="H9314" t="s">
        <v>106</v>
      </c>
      <c r="I9314" t="s">
        <v>107</v>
      </c>
      <c r="J9314" t="s">
        <v>108</v>
      </c>
      <c r="K9314">
        <v>1</v>
      </c>
      <c r="L9314" s="1">
        <v>39814</v>
      </c>
      <c r="M9314" s="1">
        <v>39934</v>
      </c>
      <c r="N9314" s="1">
        <v>39934</v>
      </c>
      <c r="O9314">
        <f t="shared" si="219"/>
        <v>2528</v>
      </c>
    </row>
    <row r="9315" spans="1:15" x14ac:dyDescent="0.2">
      <c r="A9315" t="s">
        <v>84295</v>
      </c>
      <c r="B9315" t="s">
        <v>84296</v>
      </c>
      <c r="C9315" t="s">
        <v>84297</v>
      </c>
      <c r="D9315" t="s">
        <v>264</v>
      </c>
      <c r="E9315">
        <v>42500002</v>
      </c>
      <c r="F9315" t="s">
        <v>113</v>
      </c>
      <c r="G9315" t="s">
        <v>25</v>
      </c>
      <c r="H9315" t="s">
        <v>298</v>
      </c>
      <c r="I9315" t="s">
        <v>299</v>
      </c>
      <c r="J9315" t="s">
        <v>299</v>
      </c>
      <c r="K9315">
        <v>7</v>
      </c>
      <c r="L9315" s="1">
        <v>39083</v>
      </c>
      <c r="M9315" s="1">
        <v>39948</v>
      </c>
      <c r="N9315" s="1">
        <v>41599</v>
      </c>
      <c r="O9315">
        <f t="shared" si="219"/>
        <v>3259</v>
      </c>
    </row>
    <row r="9316" spans="1:15" x14ac:dyDescent="0.2">
      <c r="A9316" t="s">
        <v>84306</v>
      </c>
      <c r="B9316" t="s">
        <v>84307</v>
      </c>
      <c r="C9316" t="s">
        <v>84308</v>
      </c>
      <c r="D9316" t="s">
        <v>84309</v>
      </c>
      <c r="E9316">
        <v>100000</v>
      </c>
      <c r="F9316" t="s">
        <v>18</v>
      </c>
      <c r="G9316" t="s">
        <v>25</v>
      </c>
      <c r="H9316" t="s">
        <v>106</v>
      </c>
      <c r="I9316" t="s">
        <v>107</v>
      </c>
      <c r="J9316" t="s">
        <v>108</v>
      </c>
      <c r="K9316">
        <v>1</v>
      </c>
      <c r="L9316" s="1">
        <v>40461</v>
      </c>
      <c r="M9316" s="1">
        <v>41371</v>
      </c>
      <c r="N9316" s="1">
        <v>41371</v>
      </c>
      <c r="O9316">
        <f t="shared" si="219"/>
        <v>1881</v>
      </c>
    </row>
    <row r="9317" spans="1:15" x14ac:dyDescent="0.2">
      <c r="A9317" t="s">
        <v>84310</v>
      </c>
      <c r="B9317" t="s">
        <v>84311</v>
      </c>
      <c r="C9317" t="s">
        <v>84312</v>
      </c>
      <c r="D9317" t="s">
        <v>264</v>
      </c>
      <c r="E9317">
        <v>20896797</v>
      </c>
      <c r="F9317" t="s">
        <v>18</v>
      </c>
      <c r="G9317" t="s">
        <v>25</v>
      </c>
      <c r="H9317" t="s">
        <v>1239</v>
      </c>
      <c r="I9317" t="s">
        <v>2107</v>
      </c>
      <c r="J9317" t="s">
        <v>4618</v>
      </c>
      <c r="K9317">
        <v>7</v>
      </c>
      <c r="L9317" s="1">
        <v>40787</v>
      </c>
      <c r="M9317" s="1">
        <v>40787</v>
      </c>
      <c r="N9317" s="1">
        <v>42319</v>
      </c>
      <c r="O9317">
        <f t="shared" si="219"/>
        <v>1555</v>
      </c>
    </row>
    <row r="9318" spans="1:15" x14ac:dyDescent="0.2">
      <c r="A9318" t="s">
        <v>84337</v>
      </c>
      <c r="B9318" t="s">
        <v>84338</v>
      </c>
      <c r="C9318" t="s">
        <v>84339</v>
      </c>
      <c r="D9318" t="s">
        <v>544</v>
      </c>
      <c r="E9318">
        <v>150000</v>
      </c>
      <c r="F9318" t="s">
        <v>18</v>
      </c>
      <c r="G9318" t="s">
        <v>25</v>
      </c>
      <c r="H9318" t="s">
        <v>1011</v>
      </c>
      <c r="I9318" t="s">
        <v>1035</v>
      </c>
      <c r="J9318" t="s">
        <v>1035</v>
      </c>
      <c r="K9318">
        <v>1</v>
      </c>
      <c r="L9318" s="1">
        <v>40238</v>
      </c>
      <c r="M9318" s="1">
        <v>40909</v>
      </c>
      <c r="N9318" s="1">
        <v>40909</v>
      </c>
      <c r="O9318">
        <f t="shared" si="219"/>
        <v>2104</v>
      </c>
    </row>
    <row r="9319" spans="1:15" x14ac:dyDescent="0.2">
      <c r="A9319" t="s">
        <v>84346</v>
      </c>
      <c r="B9319" t="s">
        <v>84347</v>
      </c>
      <c r="C9319" t="s">
        <v>84348</v>
      </c>
      <c r="D9319" t="s">
        <v>84349</v>
      </c>
      <c r="E9319">
        <v>1400000</v>
      </c>
      <c r="F9319" t="s">
        <v>18</v>
      </c>
      <c r="G9319" t="s">
        <v>25</v>
      </c>
      <c r="H9319" t="s">
        <v>64</v>
      </c>
      <c r="I9319" t="s">
        <v>65</v>
      </c>
      <c r="J9319" t="s">
        <v>240</v>
      </c>
      <c r="K9319">
        <v>1</v>
      </c>
      <c r="L9319" s="1">
        <v>36698</v>
      </c>
      <c r="M9319" s="1">
        <v>39626</v>
      </c>
      <c r="N9319" s="1">
        <v>39626</v>
      </c>
      <c r="O9319">
        <f t="shared" si="219"/>
        <v>5644</v>
      </c>
    </row>
    <row r="9320" spans="1:15" x14ac:dyDescent="0.2">
      <c r="A9320" t="s">
        <v>84356</v>
      </c>
      <c r="B9320" t="s">
        <v>84357</v>
      </c>
      <c r="C9320" t="s">
        <v>84358</v>
      </c>
      <c r="D9320" t="s">
        <v>84359</v>
      </c>
      <c r="E9320">
        <v>525000</v>
      </c>
      <c r="F9320" t="s">
        <v>18</v>
      </c>
      <c r="G9320" t="s">
        <v>25</v>
      </c>
      <c r="H9320" t="s">
        <v>64</v>
      </c>
      <c r="I9320" t="s">
        <v>65</v>
      </c>
      <c r="J9320" t="s">
        <v>1068</v>
      </c>
      <c r="K9320">
        <v>1</v>
      </c>
      <c r="L9320" s="1">
        <v>40179</v>
      </c>
      <c r="M9320" s="1">
        <v>42165</v>
      </c>
      <c r="N9320" s="1">
        <v>42165</v>
      </c>
      <c r="O9320">
        <f t="shared" si="219"/>
        <v>2163</v>
      </c>
    </row>
    <row r="9321" spans="1:15" x14ac:dyDescent="0.2">
      <c r="A9321" t="s">
        <v>84363</v>
      </c>
      <c r="B9321" t="s">
        <v>84364</v>
      </c>
      <c r="C9321" t="s">
        <v>84365</v>
      </c>
      <c r="D9321" t="s">
        <v>84366</v>
      </c>
      <c r="E9321">
        <v>72500</v>
      </c>
      <c r="F9321" t="s">
        <v>18</v>
      </c>
      <c r="G9321" t="s">
        <v>25</v>
      </c>
      <c r="H9321" t="s">
        <v>286</v>
      </c>
      <c r="I9321" t="s">
        <v>874</v>
      </c>
      <c r="J9321" t="s">
        <v>5304</v>
      </c>
      <c r="K9321">
        <v>1</v>
      </c>
      <c r="L9321" s="1">
        <v>41791</v>
      </c>
      <c r="M9321" s="1">
        <v>42101</v>
      </c>
      <c r="N9321" s="1">
        <v>42101</v>
      </c>
      <c r="O9321">
        <f t="shared" si="219"/>
        <v>551</v>
      </c>
    </row>
    <row r="9322" spans="1:15" x14ac:dyDescent="0.2">
      <c r="A9322" t="s">
        <v>84370</v>
      </c>
      <c r="B9322" t="s">
        <v>84371</v>
      </c>
      <c r="C9322" t="s">
        <v>84372</v>
      </c>
      <c r="D9322" t="s">
        <v>84373</v>
      </c>
      <c r="E9322">
        <v>100000</v>
      </c>
      <c r="F9322" t="s">
        <v>18</v>
      </c>
      <c r="G9322" t="s">
        <v>25</v>
      </c>
      <c r="H9322" t="s">
        <v>64</v>
      </c>
      <c r="I9322" t="s">
        <v>65</v>
      </c>
      <c r="J9322" t="s">
        <v>66</v>
      </c>
      <c r="K9322">
        <v>2</v>
      </c>
      <c r="L9322" s="1">
        <v>39687</v>
      </c>
      <c r="M9322" s="1">
        <v>41379</v>
      </c>
      <c r="N9322" s="1">
        <v>41382</v>
      </c>
      <c r="O9322">
        <f t="shared" si="219"/>
        <v>2655</v>
      </c>
    </row>
    <row r="9323" spans="1:15" x14ac:dyDescent="0.2">
      <c r="A9323" t="s">
        <v>84380</v>
      </c>
      <c r="B9323" t="s">
        <v>84381</v>
      </c>
      <c r="C9323" t="s">
        <v>84382</v>
      </c>
      <c r="D9323" t="s">
        <v>84383</v>
      </c>
      <c r="E9323">
        <v>1200000</v>
      </c>
      <c r="F9323" t="s">
        <v>207</v>
      </c>
      <c r="G9323" t="s">
        <v>25</v>
      </c>
      <c r="H9323" t="s">
        <v>64</v>
      </c>
      <c r="I9323" t="s">
        <v>65</v>
      </c>
      <c r="J9323" t="s">
        <v>71</v>
      </c>
      <c r="K9323">
        <v>2</v>
      </c>
      <c r="L9323" s="1">
        <v>40179</v>
      </c>
      <c r="M9323" s="1">
        <v>40597</v>
      </c>
      <c r="N9323" s="1">
        <v>40624</v>
      </c>
      <c r="O9323">
        <f t="shared" si="219"/>
        <v>2163</v>
      </c>
    </row>
    <row r="9324" spans="1:15" x14ac:dyDescent="0.2">
      <c r="A9324" t="s">
        <v>84384</v>
      </c>
      <c r="B9324" t="s">
        <v>84385</v>
      </c>
      <c r="C9324" t="s">
        <v>84386</v>
      </c>
      <c r="D9324" t="s">
        <v>766</v>
      </c>
      <c r="E9324">
        <v>875000</v>
      </c>
      <c r="F9324" t="s">
        <v>207</v>
      </c>
      <c r="G9324" t="s">
        <v>25</v>
      </c>
      <c r="H9324" t="s">
        <v>64</v>
      </c>
      <c r="I9324" t="s">
        <v>966</v>
      </c>
      <c r="J9324" t="s">
        <v>966</v>
      </c>
      <c r="K9324">
        <v>1</v>
      </c>
      <c r="L9324" s="1">
        <v>35065</v>
      </c>
      <c r="M9324" s="1">
        <v>41718</v>
      </c>
      <c r="N9324" s="1">
        <v>41718</v>
      </c>
      <c r="O9324">
        <f t="shared" si="219"/>
        <v>7277</v>
      </c>
    </row>
    <row r="9325" spans="1:15" x14ac:dyDescent="0.2">
      <c r="A9325" t="s">
        <v>84391</v>
      </c>
      <c r="B9325" t="s">
        <v>84392</v>
      </c>
      <c r="C9325" t="s">
        <v>84393</v>
      </c>
      <c r="D9325" t="s">
        <v>4932</v>
      </c>
      <c r="E9325">
        <v>300000</v>
      </c>
      <c r="F9325" t="s">
        <v>18</v>
      </c>
      <c r="G9325" t="s">
        <v>25</v>
      </c>
      <c r="H9325" t="s">
        <v>64</v>
      </c>
      <c r="I9325" t="s">
        <v>65</v>
      </c>
      <c r="J9325" t="s">
        <v>71</v>
      </c>
      <c r="K9325">
        <v>1</v>
      </c>
      <c r="L9325" s="1">
        <v>41518</v>
      </c>
      <c r="M9325" s="1">
        <v>41579</v>
      </c>
      <c r="N9325" s="1">
        <v>41579</v>
      </c>
      <c r="O9325">
        <f t="shared" si="219"/>
        <v>824</v>
      </c>
    </row>
    <row r="9326" spans="1:15" x14ac:dyDescent="0.2">
      <c r="A9326" t="s">
        <v>84394</v>
      </c>
      <c r="B9326" t="s">
        <v>84395</v>
      </c>
      <c r="C9326" t="s">
        <v>84396</v>
      </c>
      <c r="D9326" t="s">
        <v>84397</v>
      </c>
      <c r="E9326">
        <v>60130270</v>
      </c>
      <c r="F9326" t="s">
        <v>18</v>
      </c>
      <c r="G9326" t="s">
        <v>25</v>
      </c>
      <c r="H9326" t="s">
        <v>106</v>
      </c>
      <c r="I9326" t="s">
        <v>107</v>
      </c>
      <c r="J9326" t="s">
        <v>108</v>
      </c>
      <c r="K9326">
        <v>6</v>
      </c>
      <c r="L9326" s="1">
        <v>40909</v>
      </c>
      <c r="M9326" s="1">
        <v>41030</v>
      </c>
      <c r="N9326" s="1">
        <v>42240</v>
      </c>
      <c r="O9326">
        <f t="shared" si="219"/>
        <v>1433</v>
      </c>
    </row>
    <row r="9327" spans="1:15" x14ac:dyDescent="0.2">
      <c r="A9327" t="s">
        <v>84398</v>
      </c>
      <c r="B9327" t="s">
        <v>84399</v>
      </c>
      <c r="C9327" t="s">
        <v>84400</v>
      </c>
      <c r="D9327" t="s">
        <v>741</v>
      </c>
      <c r="E9327">
        <v>310000</v>
      </c>
      <c r="F9327" t="s">
        <v>18</v>
      </c>
      <c r="G9327" t="s">
        <v>25</v>
      </c>
      <c r="H9327" t="s">
        <v>99</v>
      </c>
      <c r="I9327" t="s">
        <v>100</v>
      </c>
      <c r="J9327" t="s">
        <v>84401</v>
      </c>
      <c r="K9327">
        <v>1</v>
      </c>
      <c r="L9327" s="1">
        <v>40179</v>
      </c>
      <c r="M9327" s="1">
        <v>40703</v>
      </c>
      <c r="N9327" s="1">
        <v>40703</v>
      </c>
      <c r="O9327">
        <f t="shared" si="219"/>
        <v>2163</v>
      </c>
    </row>
    <row r="9328" spans="1:15" x14ac:dyDescent="0.2">
      <c r="A9328" t="s">
        <v>84402</v>
      </c>
      <c r="B9328" t="s">
        <v>84403</v>
      </c>
      <c r="C9328" t="s">
        <v>84404</v>
      </c>
      <c r="D9328" t="s">
        <v>84146</v>
      </c>
      <c r="E9328">
        <v>37600000</v>
      </c>
      <c r="F9328" t="s">
        <v>18</v>
      </c>
      <c r="G9328" t="s">
        <v>25</v>
      </c>
      <c r="H9328" t="s">
        <v>286</v>
      </c>
      <c r="I9328" t="s">
        <v>874</v>
      </c>
      <c r="J9328" t="s">
        <v>66130</v>
      </c>
      <c r="K9328">
        <v>1</v>
      </c>
      <c r="L9328" s="1">
        <v>39052</v>
      </c>
      <c r="M9328" s="1">
        <v>40165</v>
      </c>
      <c r="N9328" s="1">
        <v>40165</v>
      </c>
      <c r="O9328">
        <f t="shared" si="219"/>
        <v>3290</v>
      </c>
    </row>
    <row r="9329" spans="1:15" x14ac:dyDescent="0.2">
      <c r="A9329" t="s">
        <v>84423</v>
      </c>
      <c r="B9329" t="s">
        <v>84424</v>
      </c>
      <c r="C9329" t="s">
        <v>84425</v>
      </c>
      <c r="D9329" t="s">
        <v>766</v>
      </c>
      <c r="E9329">
        <v>5500000</v>
      </c>
      <c r="F9329" t="s">
        <v>18</v>
      </c>
      <c r="G9329" t="s">
        <v>25</v>
      </c>
      <c r="H9329" t="s">
        <v>1080</v>
      </c>
      <c r="I9329" t="s">
        <v>1081</v>
      </c>
      <c r="J9329" t="s">
        <v>1081</v>
      </c>
      <c r="K9329">
        <v>2</v>
      </c>
      <c r="L9329" s="1">
        <v>40544</v>
      </c>
      <c r="M9329" s="1">
        <v>41466</v>
      </c>
      <c r="N9329" s="1">
        <v>42109</v>
      </c>
      <c r="O9329">
        <f t="shared" si="219"/>
        <v>1798</v>
      </c>
    </row>
    <row r="9330" spans="1:15" x14ac:dyDescent="0.2">
      <c r="A9330" t="s">
        <v>84442</v>
      </c>
      <c r="B9330" t="s">
        <v>84443</v>
      </c>
      <c r="C9330" t="s">
        <v>84444</v>
      </c>
      <c r="D9330" t="s">
        <v>56</v>
      </c>
      <c r="E9330">
        <v>27000000</v>
      </c>
      <c r="F9330" t="s">
        <v>18</v>
      </c>
      <c r="G9330" t="s">
        <v>25</v>
      </c>
      <c r="H9330" t="s">
        <v>158</v>
      </c>
      <c r="I9330" t="s">
        <v>244</v>
      </c>
      <c r="J9330" t="s">
        <v>12135</v>
      </c>
      <c r="K9330">
        <v>3</v>
      </c>
      <c r="L9330" s="1">
        <v>39448</v>
      </c>
      <c r="M9330" s="1">
        <v>41498</v>
      </c>
      <c r="N9330" s="1">
        <v>42207</v>
      </c>
      <c r="O9330">
        <f t="shared" si="219"/>
        <v>2894</v>
      </c>
    </row>
    <row r="9331" spans="1:15" x14ac:dyDescent="0.2">
      <c r="A9331" t="s">
        <v>84445</v>
      </c>
      <c r="B9331" t="s">
        <v>84446</v>
      </c>
      <c r="C9331" t="s">
        <v>84447</v>
      </c>
      <c r="D9331" t="s">
        <v>264</v>
      </c>
      <c r="E9331">
        <v>1250000</v>
      </c>
      <c r="F9331" t="s">
        <v>18</v>
      </c>
      <c r="G9331" t="s">
        <v>25</v>
      </c>
      <c r="H9331" t="s">
        <v>790</v>
      </c>
      <c r="I9331" t="s">
        <v>791</v>
      </c>
      <c r="J9331" t="s">
        <v>791</v>
      </c>
      <c r="K9331">
        <v>1</v>
      </c>
      <c r="L9331" s="1">
        <v>41579</v>
      </c>
      <c r="M9331" s="1">
        <v>42047</v>
      </c>
      <c r="N9331" s="1">
        <v>42047</v>
      </c>
      <c r="O9331">
        <f t="shared" si="219"/>
        <v>763</v>
      </c>
    </row>
    <row r="9332" spans="1:15" x14ac:dyDescent="0.2">
      <c r="A9332" t="s">
        <v>84451</v>
      </c>
      <c r="B9332" t="s">
        <v>84452</v>
      </c>
      <c r="C9332" t="s">
        <v>84453</v>
      </c>
      <c r="D9332" t="s">
        <v>766</v>
      </c>
      <c r="E9332">
        <v>14000000</v>
      </c>
      <c r="F9332" t="s">
        <v>18</v>
      </c>
      <c r="G9332" t="s">
        <v>25</v>
      </c>
      <c r="H9332" t="s">
        <v>44</v>
      </c>
      <c r="I9332" t="s">
        <v>282</v>
      </c>
      <c r="J9332" t="s">
        <v>38799</v>
      </c>
      <c r="K9332">
        <v>2</v>
      </c>
      <c r="L9332" s="1">
        <v>39448</v>
      </c>
      <c r="M9332" s="1">
        <v>41017</v>
      </c>
      <c r="N9332" s="1">
        <v>42039</v>
      </c>
      <c r="O9332">
        <f t="shared" si="219"/>
        <v>2894</v>
      </c>
    </row>
    <row r="9333" spans="1:15" x14ac:dyDescent="0.2">
      <c r="A9333" t="s">
        <v>84458</v>
      </c>
      <c r="B9333" t="s">
        <v>84459</v>
      </c>
      <c r="C9333" t="s">
        <v>84460</v>
      </c>
      <c r="D9333" t="s">
        <v>84461</v>
      </c>
      <c r="E9333">
        <v>20000000</v>
      </c>
      <c r="F9333" t="s">
        <v>18</v>
      </c>
      <c r="G9333" t="s">
        <v>25</v>
      </c>
      <c r="H9333" t="s">
        <v>64</v>
      </c>
      <c r="I9333" t="s">
        <v>65</v>
      </c>
      <c r="J9333" t="s">
        <v>3756</v>
      </c>
      <c r="K9333">
        <v>1</v>
      </c>
      <c r="L9333" s="1">
        <v>38353</v>
      </c>
      <c r="M9333" s="1">
        <v>39508</v>
      </c>
      <c r="N9333" s="1">
        <v>39508</v>
      </c>
      <c r="O9333">
        <f t="shared" si="219"/>
        <v>3989</v>
      </c>
    </row>
    <row r="9334" spans="1:15" x14ac:dyDescent="0.2">
      <c r="A9334" t="s">
        <v>84462</v>
      </c>
      <c r="B9334" t="s">
        <v>84463</v>
      </c>
      <c r="C9334" t="s">
        <v>84464</v>
      </c>
      <c r="D9334" t="s">
        <v>84465</v>
      </c>
      <c r="E9334">
        <v>10455846</v>
      </c>
      <c r="F9334" t="s">
        <v>18</v>
      </c>
      <c r="G9334" t="s">
        <v>25</v>
      </c>
      <c r="H9334" t="s">
        <v>286</v>
      </c>
      <c r="I9334" t="s">
        <v>1030</v>
      </c>
      <c r="J9334" t="s">
        <v>1030</v>
      </c>
      <c r="K9334">
        <v>4</v>
      </c>
      <c r="L9334" s="1">
        <v>38353</v>
      </c>
      <c r="M9334" s="1">
        <v>41289</v>
      </c>
      <c r="N9334" s="1">
        <v>41820</v>
      </c>
      <c r="O9334">
        <f t="shared" si="219"/>
        <v>3989</v>
      </c>
    </row>
    <row r="9335" spans="1:15" x14ac:dyDescent="0.2">
      <c r="A9335" t="s">
        <v>84466</v>
      </c>
      <c r="B9335" t="s">
        <v>84467</v>
      </c>
      <c r="C9335" t="s">
        <v>84468</v>
      </c>
      <c r="D9335" t="s">
        <v>84469</v>
      </c>
      <c r="E9335">
        <v>3500000</v>
      </c>
      <c r="F9335" t="s">
        <v>18</v>
      </c>
      <c r="G9335" t="s">
        <v>25</v>
      </c>
      <c r="H9335" t="s">
        <v>1011</v>
      </c>
      <c r="I9335" t="s">
        <v>1012</v>
      </c>
      <c r="J9335" t="s">
        <v>6313</v>
      </c>
      <c r="K9335">
        <v>1</v>
      </c>
      <c r="L9335" s="1">
        <v>38718</v>
      </c>
      <c r="M9335" s="1">
        <v>40038</v>
      </c>
      <c r="N9335" s="1">
        <v>40038</v>
      </c>
      <c r="O9335">
        <f t="shared" si="219"/>
        <v>3624</v>
      </c>
    </row>
    <row r="9336" spans="1:15" x14ac:dyDescent="0.2">
      <c r="A9336" t="s">
        <v>84470</v>
      </c>
      <c r="B9336" t="s">
        <v>84471</v>
      </c>
      <c r="C9336" t="s">
        <v>84472</v>
      </c>
      <c r="D9336" t="s">
        <v>766</v>
      </c>
      <c r="E9336">
        <v>7000000</v>
      </c>
      <c r="F9336" t="s">
        <v>18</v>
      </c>
      <c r="G9336" t="s">
        <v>25</v>
      </c>
      <c r="H9336" t="s">
        <v>64</v>
      </c>
      <c r="I9336" t="s">
        <v>65</v>
      </c>
      <c r="J9336" t="s">
        <v>71</v>
      </c>
      <c r="K9336">
        <v>2</v>
      </c>
      <c r="L9336" s="1">
        <v>39692</v>
      </c>
      <c r="M9336" s="1">
        <v>39692</v>
      </c>
      <c r="N9336" s="1">
        <v>40695</v>
      </c>
      <c r="O9336">
        <f t="shared" si="219"/>
        <v>2650</v>
      </c>
    </row>
    <row r="9337" spans="1:15" x14ac:dyDescent="0.2">
      <c r="A9337" t="s">
        <v>84479</v>
      </c>
      <c r="B9337" t="s">
        <v>84480</v>
      </c>
      <c r="C9337" t="s">
        <v>84481</v>
      </c>
      <c r="D9337" t="s">
        <v>43848</v>
      </c>
      <c r="E9337">
        <v>4200000</v>
      </c>
      <c r="F9337" t="s">
        <v>113</v>
      </c>
      <c r="G9337" t="s">
        <v>25</v>
      </c>
      <c r="H9337" t="s">
        <v>64</v>
      </c>
      <c r="I9337" t="s">
        <v>4405</v>
      </c>
      <c r="J9337" t="s">
        <v>84482</v>
      </c>
      <c r="K9337">
        <v>1</v>
      </c>
      <c r="L9337" s="1">
        <v>39173</v>
      </c>
      <c r="M9337" s="1">
        <v>39356</v>
      </c>
      <c r="N9337" s="1">
        <v>39356</v>
      </c>
      <c r="O9337">
        <f t="shared" si="219"/>
        <v>3169</v>
      </c>
    </row>
    <row r="9338" spans="1:15" x14ac:dyDescent="0.2">
      <c r="A9338" t="s">
        <v>84487</v>
      </c>
      <c r="B9338" t="s">
        <v>84488</v>
      </c>
      <c r="C9338" t="s">
        <v>84489</v>
      </c>
      <c r="D9338" t="s">
        <v>84490</v>
      </c>
      <c r="E9338">
        <v>40000</v>
      </c>
      <c r="F9338" t="s">
        <v>18</v>
      </c>
      <c r="G9338" t="s">
        <v>25</v>
      </c>
      <c r="H9338" t="s">
        <v>64</v>
      </c>
      <c r="I9338" t="s">
        <v>95</v>
      </c>
      <c r="J9338" t="s">
        <v>95</v>
      </c>
      <c r="K9338">
        <v>1</v>
      </c>
      <c r="L9338" s="1">
        <v>40544</v>
      </c>
      <c r="M9338" s="1">
        <v>40749</v>
      </c>
      <c r="N9338" s="1">
        <v>40749</v>
      </c>
      <c r="O9338">
        <f t="shared" si="219"/>
        <v>1798</v>
      </c>
    </row>
    <row r="9339" spans="1:15" x14ac:dyDescent="0.2">
      <c r="A9339" t="s">
        <v>84498</v>
      </c>
      <c r="B9339" t="s">
        <v>84499</v>
      </c>
      <c r="C9339" t="s">
        <v>84500</v>
      </c>
      <c r="D9339" t="s">
        <v>36</v>
      </c>
      <c r="E9339">
        <v>250000</v>
      </c>
      <c r="F9339" t="s">
        <v>18</v>
      </c>
      <c r="G9339" t="s">
        <v>25</v>
      </c>
      <c r="H9339" t="s">
        <v>380</v>
      </c>
      <c r="I9339" t="s">
        <v>381</v>
      </c>
      <c r="J9339" t="s">
        <v>381</v>
      </c>
      <c r="K9339">
        <v>1</v>
      </c>
      <c r="L9339" s="1">
        <v>41030</v>
      </c>
      <c r="M9339" s="1">
        <v>41395</v>
      </c>
      <c r="N9339" s="1">
        <v>41395</v>
      </c>
      <c r="O9339">
        <f t="shared" si="219"/>
        <v>1312</v>
      </c>
    </row>
    <row r="9340" spans="1:15" x14ac:dyDescent="0.2">
      <c r="A9340" t="s">
        <v>84507</v>
      </c>
      <c r="B9340" t="s">
        <v>84508</v>
      </c>
      <c r="C9340" t="s">
        <v>84509</v>
      </c>
      <c r="D9340" t="s">
        <v>42</v>
      </c>
      <c r="E9340">
        <v>5806037</v>
      </c>
      <c r="F9340" t="s">
        <v>113</v>
      </c>
      <c r="G9340" t="s">
        <v>25</v>
      </c>
      <c r="H9340" t="s">
        <v>1011</v>
      </c>
      <c r="I9340" t="s">
        <v>1012</v>
      </c>
      <c r="J9340" t="s">
        <v>16821</v>
      </c>
      <c r="K9340">
        <v>2</v>
      </c>
      <c r="L9340" s="1">
        <v>39083</v>
      </c>
      <c r="M9340" s="1">
        <v>40802</v>
      </c>
      <c r="N9340" s="1">
        <v>41191</v>
      </c>
      <c r="O9340">
        <f t="shared" si="219"/>
        <v>3259</v>
      </c>
    </row>
    <row r="9341" spans="1:15" x14ac:dyDescent="0.2">
      <c r="A9341" t="s">
        <v>84514</v>
      </c>
      <c r="B9341" t="s">
        <v>84515</v>
      </c>
      <c r="C9341" t="s">
        <v>84516</v>
      </c>
      <c r="D9341" t="s">
        <v>84517</v>
      </c>
      <c r="E9341">
        <v>92899155</v>
      </c>
      <c r="F9341" t="s">
        <v>113</v>
      </c>
      <c r="G9341" t="s">
        <v>25</v>
      </c>
      <c r="H9341" t="s">
        <v>64</v>
      </c>
      <c r="I9341" t="s">
        <v>65</v>
      </c>
      <c r="J9341" t="s">
        <v>1160</v>
      </c>
      <c r="K9341">
        <v>5</v>
      </c>
      <c r="L9341" s="1">
        <v>37773</v>
      </c>
      <c r="M9341" s="1">
        <v>38777</v>
      </c>
      <c r="N9341" s="1">
        <v>39889</v>
      </c>
      <c r="O9341">
        <f t="shared" si="219"/>
        <v>4569</v>
      </c>
    </row>
    <row r="9342" spans="1:15" x14ac:dyDescent="0.2">
      <c r="A9342" t="s">
        <v>84522</v>
      </c>
      <c r="B9342" t="s">
        <v>84523</v>
      </c>
      <c r="C9342" t="s">
        <v>84524</v>
      </c>
      <c r="D9342" t="s">
        <v>2326</v>
      </c>
      <c r="E9342">
        <v>2000000</v>
      </c>
      <c r="F9342" t="s">
        <v>18</v>
      </c>
      <c r="G9342" t="s">
        <v>25</v>
      </c>
      <c r="H9342" t="s">
        <v>44</v>
      </c>
      <c r="I9342" t="s">
        <v>282</v>
      </c>
      <c r="J9342" t="s">
        <v>282</v>
      </c>
      <c r="K9342">
        <v>1</v>
      </c>
      <c r="L9342" s="1">
        <v>40179</v>
      </c>
      <c r="M9342" s="1">
        <v>41442</v>
      </c>
      <c r="N9342" s="1">
        <v>41442</v>
      </c>
      <c r="O9342">
        <f t="shared" si="219"/>
        <v>2163</v>
      </c>
    </row>
    <row r="9343" spans="1:15" x14ac:dyDescent="0.2">
      <c r="A9343" t="s">
        <v>84529</v>
      </c>
      <c r="B9343" t="s">
        <v>84530</v>
      </c>
      <c r="C9343" t="s">
        <v>84531</v>
      </c>
      <c r="D9343" t="s">
        <v>766</v>
      </c>
      <c r="E9343">
        <v>4000000</v>
      </c>
      <c r="F9343" t="s">
        <v>18</v>
      </c>
      <c r="G9343" t="s">
        <v>25</v>
      </c>
      <c r="H9343" t="s">
        <v>158</v>
      </c>
      <c r="I9343" t="s">
        <v>244</v>
      </c>
      <c r="J9343" t="s">
        <v>16432</v>
      </c>
      <c r="K9343">
        <v>2</v>
      </c>
      <c r="L9343" s="1">
        <v>38718</v>
      </c>
      <c r="M9343" s="1">
        <v>39995</v>
      </c>
      <c r="N9343" s="1">
        <v>40009</v>
      </c>
      <c r="O9343">
        <f t="shared" si="219"/>
        <v>3624</v>
      </c>
    </row>
    <row r="9344" spans="1:15" x14ac:dyDescent="0.2">
      <c r="A9344" t="s">
        <v>84552</v>
      </c>
      <c r="B9344" t="s">
        <v>84553</v>
      </c>
      <c r="C9344" t="s">
        <v>84554</v>
      </c>
      <c r="D9344" t="s">
        <v>7593</v>
      </c>
      <c r="E9344">
        <v>17177795</v>
      </c>
      <c r="F9344" t="s">
        <v>18</v>
      </c>
      <c r="G9344" t="s">
        <v>25</v>
      </c>
      <c r="H9344" t="s">
        <v>121</v>
      </c>
      <c r="I9344" t="s">
        <v>528</v>
      </c>
      <c r="J9344" t="s">
        <v>634</v>
      </c>
      <c r="K9344">
        <v>2</v>
      </c>
      <c r="L9344" s="1">
        <v>39448</v>
      </c>
      <c r="M9344" s="1">
        <v>42158</v>
      </c>
      <c r="N9344" s="1">
        <v>42247</v>
      </c>
      <c r="O9344">
        <f t="shared" si="219"/>
        <v>2894</v>
      </c>
    </row>
    <row r="9345" spans="1:15" x14ac:dyDescent="0.2">
      <c r="A9345" t="s">
        <v>84566</v>
      </c>
      <c r="B9345" t="s">
        <v>84567</v>
      </c>
      <c r="C9345" t="s">
        <v>84568</v>
      </c>
      <c r="D9345" t="s">
        <v>264</v>
      </c>
      <c r="E9345">
        <v>649500</v>
      </c>
      <c r="F9345" t="s">
        <v>18</v>
      </c>
      <c r="G9345" t="s">
        <v>25</v>
      </c>
      <c r="H9345" t="s">
        <v>430</v>
      </c>
      <c r="I9345" t="s">
        <v>528</v>
      </c>
      <c r="J9345" t="s">
        <v>3661</v>
      </c>
      <c r="K9345">
        <v>1</v>
      </c>
      <c r="L9345" s="1">
        <v>38353</v>
      </c>
      <c r="M9345" s="1">
        <v>41249</v>
      </c>
      <c r="N9345" s="1">
        <v>41249</v>
      </c>
      <c r="O9345">
        <f t="shared" si="219"/>
        <v>3989</v>
      </c>
    </row>
    <row r="9346" spans="1:15" x14ac:dyDescent="0.2">
      <c r="A9346" t="s">
        <v>84572</v>
      </c>
      <c r="B9346" t="s">
        <v>84573</v>
      </c>
      <c r="C9346" t="s">
        <v>84574</v>
      </c>
      <c r="D9346" t="s">
        <v>643</v>
      </c>
      <c r="E9346">
        <v>4575000</v>
      </c>
      <c r="F9346" t="s">
        <v>18</v>
      </c>
      <c r="G9346" t="s">
        <v>25</v>
      </c>
      <c r="H9346" t="s">
        <v>158</v>
      </c>
      <c r="I9346" t="s">
        <v>244</v>
      </c>
      <c r="J9346" t="s">
        <v>244</v>
      </c>
      <c r="K9346">
        <v>3</v>
      </c>
      <c r="L9346" s="1">
        <v>39118</v>
      </c>
      <c r="M9346" s="1">
        <v>39226</v>
      </c>
      <c r="N9346" s="1">
        <v>40038</v>
      </c>
      <c r="O9346">
        <f t="shared" si="219"/>
        <v>3224</v>
      </c>
    </row>
    <row r="9347" spans="1:15" x14ac:dyDescent="0.2">
      <c r="A9347" t="s">
        <v>84580</v>
      </c>
      <c r="B9347" t="s">
        <v>84581</v>
      </c>
      <c r="C9347" t="s">
        <v>84582</v>
      </c>
      <c r="D9347" t="s">
        <v>84583</v>
      </c>
      <c r="E9347">
        <v>1195000</v>
      </c>
      <c r="F9347" t="s">
        <v>18</v>
      </c>
      <c r="G9347" t="s">
        <v>25</v>
      </c>
      <c r="H9347" t="s">
        <v>64</v>
      </c>
      <c r="I9347" t="s">
        <v>65</v>
      </c>
      <c r="J9347" t="s">
        <v>71</v>
      </c>
      <c r="K9347">
        <v>3</v>
      </c>
      <c r="L9347" s="1">
        <v>41008</v>
      </c>
      <c r="M9347" s="1">
        <v>41394</v>
      </c>
      <c r="N9347" s="1">
        <v>41901</v>
      </c>
      <c r="O9347">
        <f t="shared" si="219"/>
        <v>1334</v>
      </c>
    </row>
    <row r="9348" spans="1:15" x14ac:dyDescent="0.2">
      <c r="A9348" t="s">
        <v>84591</v>
      </c>
      <c r="B9348" t="s">
        <v>84592</v>
      </c>
      <c r="C9348" t="s">
        <v>84593</v>
      </c>
      <c r="D9348" t="s">
        <v>766</v>
      </c>
      <c r="E9348">
        <v>7000000</v>
      </c>
      <c r="F9348" t="s">
        <v>18</v>
      </c>
      <c r="G9348" t="s">
        <v>25</v>
      </c>
      <c r="H9348" t="s">
        <v>64</v>
      </c>
      <c r="I9348" t="s">
        <v>65</v>
      </c>
      <c r="J9348" t="s">
        <v>2706</v>
      </c>
      <c r="K9348">
        <v>1</v>
      </c>
      <c r="L9348" s="1">
        <v>40179</v>
      </c>
      <c r="M9348" s="1">
        <v>40700</v>
      </c>
      <c r="N9348" s="1">
        <v>40700</v>
      </c>
      <c r="O9348">
        <f t="shared" si="219"/>
        <v>2163</v>
      </c>
    </row>
    <row r="9349" spans="1:15" x14ac:dyDescent="0.2">
      <c r="A9349" t="s">
        <v>84594</v>
      </c>
      <c r="B9349" t="s">
        <v>84595</v>
      </c>
      <c r="C9349" t="s">
        <v>84596</v>
      </c>
      <c r="D9349" t="s">
        <v>766</v>
      </c>
      <c r="E9349">
        <v>96800000</v>
      </c>
      <c r="F9349" t="s">
        <v>207</v>
      </c>
      <c r="G9349" t="s">
        <v>25</v>
      </c>
      <c r="H9349" t="s">
        <v>64</v>
      </c>
      <c r="I9349" t="s">
        <v>65</v>
      </c>
      <c r="J9349" t="s">
        <v>1419</v>
      </c>
      <c r="K9349">
        <v>5</v>
      </c>
      <c r="L9349" s="1">
        <v>38353</v>
      </c>
      <c r="M9349" s="1">
        <v>39692</v>
      </c>
      <c r="N9349" s="1">
        <v>41000</v>
      </c>
      <c r="O9349">
        <f t="shared" si="219"/>
        <v>3989</v>
      </c>
    </row>
    <row r="9350" spans="1:15" x14ac:dyDescent="0.2">
      <c r="A9350" t="s">
        <v>84603</v>
      </c>
      <c r="B9350" t="s">
        <v>84604</v>
      </c>
      <c r="C9350" t="s">
        <v>84605</v>
      </c>
      <c r="D9350" t="s">
        <v>68285</v>
      </c>
      <c r="E9350">
        <v>41250672</v>
      </c>
      <c r="F9350" t="s">
        <v>18</v>
      </c>
      <c r="G9350" t="s">
        <v>25</v>
      </c>
      <c r="H9350" t="s">
        <v>64</v>
      </c>
      <c r="I9350" t="s">
        <v>966</v>
      </c>
      <c r="J9350" t="s">
        <v>967</v>
      </c>
      <c r="K9350">
        <v>3</v>
      </c>
      <c r="L9350" s="1">
        <v>39448</v>
      </c>
      <c r="M9350" s="1">
        <v>40346</v>
      </c>
      <c r="N9350" s="1">
        <v>41557</v>
      </c>
      <c r="O9350">
        <f t="shared" si="219"/>
        <v>2894</v>
      </c>
    </row>
    <row r="9351" spans="1:15" x14ac:dyDescent="0.2">
      <c r="A9351" t="s">
        <v>84606</v>
      </c>
      <c r="B9351" t="s">
        <v>84607</v>
      </c>
      <c r="C9351" t="s">
        <v>84608</v>
      </c>
      <c r="D9351" t="s">
        <v>84609</v>
      </c>
      <c r="E9351">
        <v>22000000</v>
      </c>
      <c r="F9351" t="s">
        <v>689</v>
      </c>
      <c r="G9351" t="s">
        <v>25</v>
      </c>
      <c r="H9351" t="s">
        <v>644</v>
      </c>
      <c r="I9351" t="s">
        <v>645</v>
      </c>
      <c r="J9351" t="s">
        <v>5098</v>
      </c>
      <c r="K9351">
        <v>1</v>
      </c>
      <c r="L9351" s="1">
        <v>35796</v>
      </c>
      <c r="M9351" s="1">
        <v>39022</v>
      </c>
      <c r="N9351" s="1">
        <v>39022</v>
      </c>
      <c r="O9351">
        <f t="shared" si="219"/>
        <v>6546</v>
      </c>
    </row>
    <row r="9352" spans="1:15" x14ac:dyDescent="0.2">
      <c r="A9352" t="s">
        <v>84613</v>
      </c>
      <c r="B9352" t="s">
        <v>84614</v>
      </c>
      <c r="C9352" t="s">
        <v>84615</v>
      </c>
      <c r="D9352" t="s">
        <v>42</v>
      </c>
      <c r="E9352">
        <v>5900000</v>
      </c>
      <c r="F9352" t="s">
        <v>18</v>
      </c>
      <c r="G9352" t="s">
        <v>25</v>
      </c>
      <c r="H9352" t="s">
        <v>1239</v>
      </c>
      <c r="I9352" t="s">
        <v>17852</v>
      </c>
      <c r="J9352" t="s">
        <v>18937</v>
      </c>
      <c r="K9352">
        <v>6</v>
      </c>
      <c r="L9352" s="1">
        <v>39448</v>
      </c>
      <c r="M9352" s="1">
        <v>39814</v>
      </c>
      <c r="N9352" s="1">
        <v>41581</v>
      </c>
      <c r="O9352">
        <f t="shared" si="219"/>
        <v>2894</v>
      </c>
    </row>
    <row r="9353" spans="1:15" x14ac:dyDescent="0.2">
      <c r="A9353" t="s">
        <v>84616</v>
      </c>
      <c r="B9353" t="s">
        <v>84617</v>
      </c>
      <c r="C9353" t="s">
        <v>84618</v>
      </c>
      <c r="D9353" t="s">
        <v>256</v>
      </c>
      <c r="E9353">
        <v>8000000</v>
      </c>
      <c r="F9353" t="s">
        <v>18</v>
      </c>
      <c r="G9353" t="s">
        <v>25</v>
      </c>
      <c r="H9353" t="s">
        <v>64</v>
      </c>
      <c r="I9353" t="s">
        <v>507</v>
      </c>
      <c r="J9353" t="s">
        <v>508</v>
      </c>
      <c r="K9353">
        <v>1</v>
      </c>
      <c r="L9353" s="1">
        <v>35431</v>
      </c>
      <c r="M9353" s="1">
        <v>41876</v>
      </c>
      <c r="N9353" s="1">
        <v>41876</v>
      </c>
      <c r="O9353">
        <f t="shared" si="219"/>
        <v>6911</v>
      </c>
    </row>
    <row r="9354" spans="1:15" x14ac:dyDescent="0.2">
      <c r="A9354" t="s">
        <v>84627</v>
      </c>
      <c r="B9354" t="s">
        <v>84628</v>
      </c>
      <c r="C9354" t="s">
        <v>84629</v>
      </c>
      <c r="D9354" t="s">
        <v>84630</v>
      </c>
      <c r="E9354">
        <v>150000</v>
      </c>
      <c r="F9354" t="s">
        <v>18</v>
      </c>
      <c r="G9354" t="s">
        <v>25</v>
      </c>
      <c r="H9354" t="s">
        <v>99</v>
      </c>
      <c r="I9354" t="s">
        <v>100</v>
      </c>
      <c r="J9354" t="s">
        <v>989</v>
      </c>
      <c r="K9354">
        <v>1</v>
      </c>
      <c r="L9354" s="1">
        <v>41862</v>
      </c>
      <c r="M9354" s="1">
        <v>41953</v>
      </c>
      <c r="N9354" s="1">
        <v>41953</v>
      </c>
      <c r="O9354">
        <f t="shared" si="219"/>
        <v>480</v>
      </c>
    </row>
    <row r="9355" spans="1:15" x14ac:dyDescent="0.2">
      <c r="A9355" t="s">
        <v>84634</v>
      </c>
      <c r="B9355" t="s">
        <v>84635</v>
      </c>
      <c r="C9355" t="s">
        <v>84636</v>
      </c>
      <c r="D9355" t="s">
        <v>84637</v>
      </c>
      <c r="E9355">
        <v>1883452</v>
      </c>
      <c r="F9355" t="s">
        <v>18</v>
      </c>
      <c r="G9355" t="s">
        <v>25</v>
      </c>
      <c r="H9355" t="s">
        <v>3993</v>
      </c>
      <c r="I9355" t="s">
        <v>3994</v>
      </c>
      <c r="J9355" t="s">
        <v>3995</v>
      </c>
      <c r="K9355">
        <v>6</v>
      </c>
      <c r="L9355" s="1">
        <v>40057</v>
      </c>
      <c r="M9355" s="1">
        <v>40787</v>
      </c>
      <c r="N9355" s="1">
        <v>41946</v>
      </c>
      <c r="O9355">
        <f t="shared" si="219"/>
        <v>2285</v>
      </c>
    </row>
    <row r="9356" spans="1:15" x14ac:dyDescent="0.2">
      <c r="A9356" t="s">
        <v>84638</v>
      </c>
      <c r="B9356" t="s">
        <v>84639</v>
      </c>
      <c r="C9356" t="s">
        <v>84640</v>
      </c>
      <c r="D9356" t="s">
        <v>16431</v>
      </c>
      <c r="E9356">
        <v>3100000</v>
      </c>
      <c r="F9356" t="s">
        <v>18</v>
      </c>
      <c r="G9356" t="s">
        <v>25</v>
      </c>
      <c r="H9356" t="s">
        <v>1080</v>
      </c>
      <c r="I9356" t="s">
        <v>6156</v>
      </c>
      <c r="J9356" t="s">
        <v>18937</v>
      </c>
      <c r="K9356">
        <v>1</v>
      </c>
      <c r="L9356" s="1">
        <v>37257</v>
      </c>
      <c r="M9356" s="1">
        <v>37938</v>
      </c>
      <c r="N9356" s="1">
        <v>37938</v>
      </c>
      <c r="O9356">
        <f t="shared" si="219"/>
        <v>5085</v>
      </c>
    </row>
    <row r="9357" spans="1:15" x14ac:dyDescent="0.2">
      <c r="A9357" t="s">
        <v>84670</v>
      </c>
      <c r="B9357" t="s">
        <v>84671</v>
      </c>
      <c r="C9357" t="s">
        <v>84672</v>
      </c>
      <c r="D9357" t="s">
        <v>718</v>
      </c>
      <c r="E9357">
        <v>60500000</v>
      </c>
      <c r="F9357" t="s">
        <v>18</v>
      </c>
      <c r="G9357" t="s">
        <v>25</v>
      </c>
      <c r="H9357" t="s">
        <v>106</v>
      </c>
      <c r="I9357" t="s">
        <v>107</v>
      </c>
      <c r="J9357" t="s">
        <v>108</v>
      </c>
      <c r="K9357">
        <v>1</v>
      </c>
      <c r="L9357" s="1">
        <v>32143</v>
      </c>
      <c r="M9357" s="1">
        <v>41688</v>
      </c>
      <c r="N9357" s="1">
        <v>41688</v>
      </c>
      <c r="O9357">
        <f t="shared" si="219"/>
        <v>10199</v>
      </c>
    </row>
    <row r="9358" spans="1:15" x14ac:dyDescent="0.2">
      <c r="A9358" t="s">
        <v>84673</v>
      </c>
      <c r="B9358" t="s">
        <v>84674</v>
      </c>
      <c r="C9358" t="s">
        <v>84675</v>
      </c>
      <c r="D9358" t="s">
        <v>918</v>
      </c>
      <c r="E9358">
        <v>25107724</v>
      </c>
      <c r="F9358" t="s">
        <v>113</v>
      </c>
      <c r="G9358" t="s">
        <v>25</v>
      </c>
      <c r="H9358" t="s">
        <v>64</v>
      </c>
      <c r="I9358" t="s">
        <v>65</v>
      </c>
      <c r="J9358" t="s">
        <v>71</v>
      </c>
      <c r="K9358">
        <v>5</v>
      </c>
      <c r="L9358" s="1">
        <v>38353</v>
      </c>
      <c r="M9358" s="1">
        <v>39002</v>
      </c>
      <c r="N9358" s="1">
        <v>40058</v>
      </c>
      <c r="O9358">
        <f t="shared" si="219"/>
        <v>3989</v>
      </c>
    </row>
    <row r="9359" spans="1:15" x14ac:dyDescent="0.2">
      <c r="A9359" t="s">
        <v>84686</v>
      </c>
      <c r="B9359" t="s">
        <v>84687</v>
      </c>
      <c r="C9359" t="s">
        <v>84688</v>
      </c>
      <c r="D9359" t="s">
        <v>84689</v>
      </c>
      <c r="E9359">
        <v>1500000</v>
      </c>
      <c r="F9359" t="s">
        <v>18</v>
      </c>
      <c r="G9359" t="s">
        <v>25</v>
      </c>
      <c r="H9359" t="s">
        <v>64</v>
      </c>
      <c r="I9359" t="s">
        <v>65</v>
      </c>
      <c r="J9359" t="s">
        <v>984</v>
      </c>
      <c r="K9359">
        <v>1</v>
      </c>
      <c r="L9359" s="1">
        <v>38718</v>
      </c>
      <c r="M9359" s="1">
        <v>42233</v>
      </c>
      <c r="N9359" s="1">
        <v>42233</v>
      </c>
      <c r="O9359">
        <f t="shared" si="219"/>
        <v>3624</v>
      </c>
    </row>
    <row r="9360" spans="1:15" x14ac:dyDescent="0.2">
      <c r="A9360" t="s">
        <v>84690</v>
      </c>
      <c r="B9360" t="s">
        <v>84691</v>
      </c>
      <c r="C9360" t="s">
        <v>84692</v>
      </c>
      <c r="D9360" t="s">
        <v>84693</v>
      </c>
      <c r="E9360">
        <v>12400000</v>
      </c>
      <c r="F9360" t="s">
        <v>18</v>
      </c>
      <c r="G9360" t="s">
        <v>25</v>
      </c>
      <c r="H9360" t="s">
        <v>106</v>
      </c>
      <c r="I9360" t="s">
        <v>107</v>
      </c>
      <c r="J9360" t="s">
        <v>108</v>
      </c>
      <c r="K9360">
        <v>2</v>
      </c>
      <c r="L9360" s="1">
        <v>41275</v>
      </c>
      <c r="M9360" s="1">
        <v>41880</v>
      </c>
      <c r="N9360" s="1">
        <v>42292</v>
      </c>
      <c r="O9360">
        <f t="shared" si="219"/>
        <v>1067</v>
      </c>
    </row>
    <row r="9361" spans="1:15" x14ac:dyDescent="0.2">
      <c r="A9361" t="s">
        <v>84694</v>
      </c>
      <c r="B9361" t="s">
        <v>84695</v>
      </c>
      <c r="C9361" t="s">
        <v>84696</v>
      </c>
      <c r="D9361" t="s">
        <v>42</v>
      </c>
      <c r="E9361">
        <v>6750000</v>
      </c>
      <c r="F9361" t="s">
        <v>18</v>
      </c>
      <c r="G9361" t="s">
        <v>25</v>
      </c>
      <c r="H9361" t="s">
        <v>64</v>
      </c>
      <c r="I9361" t="s">
        <v>65</v>
      </c>
      <c r="J9361" t="s">
        <v>71</v>
      </c>
      <c r="K9361">
        <v>3</v>
      </c>
      <c r="L9361" s="1">
        <v>38718</v>
      </c>
      <c r="M9361" s="1">
        <v>39337</v>
      </c>
      <c r="N9361" s="1">
        <v>40023</v>
      </c>
      <c r="O9361">
        <f t="shared" si="219"/>
        <v>3624</v>
      </c>
    </row>
    <row r="9362" spans="1:15" x14ac:dyDescent="0.2">
      <c r="A9362" t="s">
        <v>84697</v>
      </c>
      <c r="B9362" t="s">
        <v>84698</v>
      </c>
      <c r="C9362" t="s">
        <v>84699</v>
      </c>
      <c r="D9362" t="s">
        <v>84700</v>
      </c>
      <c r="E9362">
        <v>15130688</v>
      </c>
      <c r="F9362" t="s">
        <v>18</v>
      </c>
      <c r="G9362" t="s">
        <v>25</v>
      </c>
      <c r="H9362" t="s">
        <v>430</v>
      </c>
      <c r="I9362" t="s">
        <v>7659</v>
      </c>
      <c r="J9362" t="s">
        <v>7659</v>
      </c>
      <c r="K9362">
        <v>3</v>
      </c>
      <c r="L9362" s="1">
        <v>40544</v>
      </c>
      <c r="M9362" s="1">
        <v>41697</v>
      </c>
      <c r="N9362" s="1">
        <v>41814</v>
      </c>
      <c r="O9362">
        <f t="shared" ref="O9362:O9425" si="220">$R$2 - L9362</f>
        <v>1798</v>
      </c>
    </row>
    <row r="9363" spans="1:15" x14ac:dyDescent="0.2">
      <c r="A9363" t="s">
        <v>84701</v>
      </c>
      <c r="B9363" t="s">
        <v>84702</v>
      </c>
      <c r="C9363" t="s">
        <v>84703</v>
      </c>
      <c r="D9363" t="s">
        <v>42</v>
      </c>
      <c r="E9363">
        <v>9349999</v>
      </c>
      <c r="F9363" t="s">
        <v>18</v>
      </c>
      <c r="G9363" t="s">
        <v>25</v>
      </c>
      <c r="H9363" t="s">
        <v>64</v>
      </c>
      <c r="I9363" t="s">
        <v>1221</v>
      </c>
      <c r="J9363" t="s">
        <v>1221</v>
      </c>
      <c r="K9363">
        <v>5</v>
      </c>
      <c r="L9363" s="1">
        <v>39083</v>
      </c>
      <c r="M9363" s="1">
        <v>40094</v>
      </c>
      <c r="N9363" s="1">
        <v>42066</v>
      </c>
      <c r="O9363">
        <f t="shared" si="220"/>
        <v>3259</v>
      </c>
    </row>
    <row r="9364" spans="1:15" x14ac:dyDescent="0.2">
      <c r="A9364" t="s">
        <v>84707</v>
      </c>
      <c r="B9364" t="s">
        <v>84708</v>
      </c>
      <c r="C9364" t="s">
        <v>84709</v>
      </c>
      <c r="D9364" t="s">
        <v>42</v>
      </c>
      <c r="E9364">
        <v>5000000</v>
      </c>
      <c r="F9364" t="s">
        <v>113</v>
      </c>
      <c r="G9364" t="s">
        <v>25</v>
      </c>
      <c r="H9364" t="s">
        <v>106</v>
      </c>
      <c r="I9364" t="s">
        <v>107</v>
      </c>
      <c r="J9364" t="s">
        <v>108</v>
      </c>
      <c r="K9364">
        <v>2</v>
      </c>
      <c r="L9364" s="1">
        <v>37257</v>
      </c>
      <c r="M9364" s="1">
        <v>38175</v>
      </c>
      <c r="N9364" s="1">
        <v>38535</v>
      </c>
      <c r="O9364">
        <f t="shared" si="220"/>
        <v>5085</v>
      </c>
    </row>
    <row r="9365" spans="1:15" x14ac:dyDescent="0.2">
      <c r="A9365" t="s">
        <v>84716</v>
      </c>
      <c r="B9365" t="s">
        <v>84717</v>
      </c>
      <c r="C9365" t="s">
        <v>84718</v>
      </c>
      <c r="D9365" t="s">
        <v>766</v>
      </c>
      <c r="E9365">
        <v>42499992</v>
      </c>
      <c r="F9365" t="s">
        <v>18</v>
      </c>
      <c r="G9365" t="s">
        <v>25</v>
      </c>
      <c r="H9365" t="s">
        <v>158</v>
      </c>
      <c r="I9365" t="s">
        <v>244</v>
      </c>
      <c r="J9365" t="s">
        <v>2277</v>
      </c>
      <c r="K9365">
        <v>4</v>
      </c>
      <c r="L9365" s="1">
        <v>40179</v>
      </c>
      <c r="M9365" s="1">
        <v>40735</v>
      </c>
      <c r="N9365" s="1">
        <v>41821</v>
      </c>
      <c r="O9365">
        <f t="shared" si="220"/>
        <v>2163</v>
      </c>
    </row>
    <row r="9366" spans="1:15" x14ac:dyDescent="0.2">
      <c r="A9366" t="s">
        <v>84719</v>
      </c>
      <c r="B9366" t="s">
        <v>84720</v>
      </c>
      <c r="C9366" t="s">
        <v>84721</v>
      </c>
      <c r="D9366" t="s">
        <v>1503</v>
      </c>
      <c r="E9366">
        <v>95000</v>
      </c>
      <c r="F9366" t="s">
        <v>18</v>
      </c>
      <c r="G9366" t="s">
        <v>25</v>
      </c>
      <c r="H9366" t="s">
        <v>64</v>
      </c>
      <c r="I9366" t="s">
        <v>10400</v>
      </c>
      <c r="J9366" t="s">
        <v>10400</v>
      </c>
      <c r="K9366">
        <v>2</v>
      </c>
      <c r="L9366" s="1">
        <v>40909</v>
      </c>
      <c r="M9366" s="1">
        <v>41389</v>
      </c>
      <c r="N9366" s="1">
        <v>41521</v>
      </c>
      <c r="O9366">
        <f t="shared" si="220"/>
        <v>1433</v>
      </c>
    </row>
    <row r="9367" spans="1:15" x14ac:dyDescent="0.2">
      <c r="A9367" t="s">
        <v>84726</v>
      </c>
      <c r="B9367" t="s">
        <v>84727</v>
      </c>
      <c r="C9367" t="s">
        <v>84728</v>
      </c>
      <c r="D9367" t="s">
        <v>84729</v>
      </c>
      <c r="E9367">
        <v>2200000</v>
      </c>
      <c r="F9367" t="s">
        <v>113</v>
      </c>
      <c r="G9367" t="s">
        <v>25</v>
      </c>
      <c r="H9367" t="s">
        <v>808</v>
      </c>
      <c r="I9367" t="s">
        <v>809</v>
      </c>
      <c r="J9367" t="s">
        <v>810</v>
      </c>
      <c r="K9367">
        <v>1</v>
      </c>
      <c r="L9367" s="1">
        <v>41491</v>
      </c>
      <c r="M9367" s="1">
        <v>41858</v>
      </c>
      <c r="N9367" s="1">
        <v>41858</v>
      </c>
      <c r="O9367">
        <f t="shared" si="220"/>
        <v>851</v>
      </c>
    </row>
    <row r="9368" spans="1:15" x14ac:dyDescent="0.2">
      <c r="A9368" t="s">
        <v>84733</v>
      </c>
      <c r="B9368" t="s">
        <v>84734</v>
      </c>
      <c r="C9368" t="s">
        <v>84735</v>
      </c>
      <c r="D9368" t="s">
        <v>84736</v>
      </c>
      <c r="E9368">
        <v>400000</v>
      </c>
      <c r="F9368" t="s">
        <v>18</v>
      </c>
      <c r="G9368" t="s">
        <v>25</v>
      </c>
      <c r="H9368" t="s">
        <v>64</v>
      </c>
      <c r="I9368" t="s">
        <v>65</v>
      </c>
      <c r="J9368" t="s">
        <v>71</v>
      </c>
      <c r="K9368">
        <v>1</v>
      </c>
      <c r="L9368" s="1">
        <v>41640</v>
      </c>
      <c r="M9368" s="1">
        <v>41731</v>
      </c>
      <c r="N9368" s="1">
        <v>41731</v>
      </c>
      <c r="O9368">
        <f t="shared" si="220"/>
        <v>702</v>
      </c>
    </row>
    <row r="9369" spans="1:15" x14ac:dyDescent="0.2">
      <c r="A9369" t="s">
        <v>84737</v>
      </c>
      <c r="B9369" t="s">
        <v>84738</v>
      </c>
      <c r="C9369" t="s">
        <v>84739</v>
      </c>
      <c r="D9369" t="s">
        <v>84740</v>
      </c>
      <c r="E9369">
        <v>12500000</v>
      </c>
      <c r="F9369" t="s">
        <v>18</v>
      </c>
      <c r="G9369" t="s">
        <v>25</v>
      </c>
      <c r="H9369" t="s">
        <v>64</v>
      </c>
      <c r="I9369" t="s">
        <v>65</v>
      </c>
      <c r="J9369" t="s">
        <v>4841</v>
      </c>
      <c r="K9369">
        <v>2</v>
      </c>
      <c r="L9369" s="1">
        <v>38473</v>
      </c>
      <c r="M9369" s="1">
        <v>40882</v>
      </c>
      <c r="N9369" s="1">
        <v>41484</v>
      </c>
      <c r="O9369">
        <f t="shared" si="220"/>
        <v>3869</v>
      </c>
    </row>
    <row r="9370" spans="1:15" x14ac:dyDescent="0.2">
      <c r="A9370" t="s">
        <v>84741</v>
      </c>
      <c r="B9370" t="s">
        <v>84742</v>
      </c>
      <c r="C9370" t="s">
        <v>84743</v>
      </c>
      <c r="D9370" t="s">
        <v>84744</v>
      </c>
      <c r="E9370">
        <v>8000</v>
      </c>
      <c r="F9370" t="s">
        <v>18</v>
      </c>
      <c r="G9370" t="s">
        <v>25</v>
      </c>
      <c r="H9370" t="s">
        <v>64</v>
      </c>
      <c r="I9370" t="s">
        <v>65</v>
      </c>
      <c r="J9370" t="s">
        <v>2971</v>
      </c>
      <c r="K9370">
        <v>1</v>
      </c>
      <c r="L9370" s="1">
        <v>36526</v>
      </c>
      <c r="M9370" s="1">
        <v>41048</v>
      </c>
      <c r="N9370" s="1">
        <v>41048</v>
      </c>
      <c r="O9370">
        <f t="shared" si="220"/>
        <v>5816</v>
      </c>
    </row>
    <row r="9371" spans="1:15" x14ac:dyDescent="0.2">
      <c r="A9371" t="s">
        <v>84748</v>
      </c>
      <c r="B9371" t="s">
        <v>84749</v>
      </c>
      <c r="C9371" t="s">
        <v>84750</v>
      </c>
      <c r="D9371" t="s">
        <v>84751</v>
      </c>
      <c r="E9371">
        <v>13000000</v>
      </c>
      <c r="F9371" t="s">
        <v>113</v>
      </c>
      <c r="G9371" t="s">
        <v>25</v>
      </c>
      <c r="H9371" t="s">
        <v>64</v>
      </c>
      <c r="I9371" t="s">
        <v>65</v>
      </c>
      <c r="J9371" t="s">
        <v>1103</v>
      </c>
      <c r="K9371">
        <v>1</v>
      </c>
      <c r="L9371" s="1">
        <v>39083</v>
      </c>
      <c r="M9371" s="1">
        <v>40909</v>
      </c>
      <c r="N9371" s="1">
        <v>40909</v>
      </c>
      <c r="O9371">
        <f t="shared" si="220"/>
        <v>3259</v>
      </c>
    </row>
    <row r="9372" spans="1:15" x14ac:dyDescent="0.2">
      <c r="A9372" t="s">
        <v>84752</v>
      </c>
      <c r="B9372" t="s">
        <v>84753</v>
      </c>
      <c r="C9372" t="s">
        <v>84754</v>
      </c>
      <c r="D9372" t="s">
        <v>42</v>
      </c>
      <c r="E9372">
        <v>1754998</v>
      </c>
      <c r="F9372" t="s">
        <v>18</v>
      </c>
      <c r="G9372" t="s">
        <v>25</v>
      </c>
      <c r="H9372" t="s">
        <v>64</v>
      </c>
      <c r="I9372" t="s">
        <v>65</v>
      </c>
      <c r="J9372" t="s">
        <v>984</v>
      </c>
      <c r="K9372">
        <v>2</v>
      </c>
      <c r="L9372" s="1">
        <v>40544</v>
      </c>
      <c r="M9372" s="1">
        <v>41043</v>
      </c>
      <c r="N9372" s="1">
        <v>41345</v>
      </c>
      <c r="O9372">
        <f t="shared" si="220"/>
        <v>1798</v>
      </c>
    </row>
    <row r="9373" spans="1:15" x14ac:dyDescent="0.2">
      <c r="A9373" t="s">
        <v>84765</v>
      </c>
      <c r="B9373" t="s">
        <v>84766</v>
      </c>
      <c r="C9373" t="s">
        <v>84767</v>
      </c>
      <c r="D9373" t="s">
        <v>84768</v>
      </c>
      <c r="E9373">
        <v>20500000</v>
      </c>
      <c r="F9373" t="s">
        <v>207</v>
      </c>
      <c r="G9373" t="s">
        <v>25</v>
      </c>
      <c r="H9373" t="s">
        <v>142</v>
      </c>
      <c r="I9373" t="s">
        <v>143</v>
      </c>
      <c r="J9373" t="s">
        <v>143</v>
      </c>
      <c r="K9373">
        <v>3</v>
      </c>
      <c r="L9373" s="1">
        <v>37987</v>
      </c>
      <c r="M9373" s="1">
        <v>38718</v>
      </c>
      <c r="N9373" s="1">
        <v>39588</v>
      </c>
      <c r="O9373">
        <f t="shared" si="220"/>
        <v>4355</v>
      </c>
    </row>
    <row r="9374" spans="1:15" x14ac:dyDescent="0.2">
      <c r="A9374" t="s">
        <v>84769</v>
      </c>
      <c r="B9374" t="s">
        <v>84770</v>
      </c>
      <c r="C9374" t="s">
        <v>84771</v>
      </c>
      <c r="D9374" t="s">
        <v>84772</v>
      </c>
      <c r="E9374">
        <v>307588886</v>
      </c>
      <c r="F9374" t="s">
        <v>113</v>
      </c>
      <c r="G9374" t="s">
        <v>25</v>
      </c>
      <c r="H9374" t="s">
        <v>430</v>
      </c>
      <c r="I9374" t="s">
        <v>528</v>
      </c>
      <c r="J9374" t="s">
        <v>4105</v>
      </c>
      <c r="K9374">
        <v>11</v>
      </c>
      <c r="L9374" s="1">
        <v>37622</v>
      </c>
      <c r="M9374" s="1">
        <v>38718</v>
      </c>
      <c r="N9374" s="1">
        <v>41822</v>
      </c>
      <c r="O9374">
        <f t="shared" si="220"/>
        <v>4720</v>
      </c>
    </row>
    <row r="9375" spans="1:15" x14ac:dyDescent="0.2">
      <c r="A9375" t="s">
        <v>84773</v>
      </c>
      <c r="B9375" t="s">
        <v>84774</v>
      </c>
      <c r="C9375" t="s">
        <v>84775</v>
      </c>
      <c r="D9375" t="s">
        <v>42</v>
      </c>
      <c r="E9375">
        <v>8000000</v>
      </c>
      <c r="F9375" t="s">
        <v>18</v>
      </c>
      <c r="G9375" t="s">
        <v>25</v>
      </c>
      <c r="H9375" t="s">
        <v>1080</v>
      </c>
      <c r="I9375" t="s">
        <v>16297</v>
      </c>
      <c r="J9375" t="s">
        <v>84776</v>
      </c>
      <c r="K9375">
        <v>1</v>
      </c>
      <c r="L9375" s="1">
        <v>38353</v>
      </c>
      <c r="M9375" s="1">
        <v>39289</v>
      </c>
      <c r="N9375" s="1">
        <v>39289</v>
      </c>
      <c r="O9375">
        <f t="shared" si="220"/>
        <v>3989</v>
      </c>
    </row>
    <row r="9376" spans="1:15" x14ac:dyDescent="0.2">
      <c r="A9376" t="s">
        <v>84784</v>
      </c>
      <c r="B9376" t="s">
        <v>84785</v>
      </c>
      <c r="C9376" t="s">
        <v>84786</v>
      </c>
      <c r="D9376" t="s">
        <v>655</v>
      </c>
      <c r="E9376">
        <v>249999</v>
      </c>
      <c r="F9376" t="s">
        <v>18</v>
      </c>
      <c r="G9376" t="s">
        <v>25</v>
      </c>
      <c r="H9376" t="s">
        <v>64</v>
      </c>
      <c r="I9376" t="s">
        <v>65</v>
      </c>
      <c r="J9376" t="s">
        <v>71</v>
      </c>
      <c r="K9376">
        <v>2</v>
      </c>
      <c r="L9376" s="1">
        <v>41275</v>
      </c>
      <c r="M9376" s="1">
        <v>42020</v>
      </c>
      <c r="N9376" s="1">
        <v>42324</v>
      </c>
      <c r="O9376">
        <f t="shared" si="220"/>
        <v>1067</v>
      </c>
    </row>
    <row r="9377" spans="1:15" x14ac:dyDescent="0.2">
      <c r="A9377" t="s">
        <v>84790</v>
      </c>
      <c r="B9377" t="s">
        <v>84791</v>
      </c>
      <c r="C9377" t="s">
        <v>84792</v>
      </c>
      <c r="D9377" t="s">
        <v>84793</v>
      </c>
      <c r="E9377">
        <v>25470400</v>
      </c>
      <c r="F9377" t="s">
        <v>18</v>
      </c>
      <c r="G9377" t="s">
        <v>25</v>
      </c>
      <c r="H9377" t="s">
        <v>64</v>
      </c>
      <c r="I9377" t="s">
        <v>65</v>
      </c>
      <c r="J9377" t="s">
        <v>66</v>
      </c>
      <c r="K9377">
        <v>3</v>
      </c>
      <c r="L9377" s="1">
        <v>39814</v>
      </c>
      <c r="M9377" s="1">
        <v>40541</v>
      </c>
      <c r="N9377" s="1">
        <v>41612</v>
      </c>
      <c r="O9377">
        <f t="shared" si="220"/>
        <v>2528</v>
      </c>
    </row>
    <row r="9378" spans="1:15" x14ac:dyDescent="0.2">
      <c r="A9378" t="s">
        <v>84798</v>
      </c>
      <c r="B9378" t="s">
        <v>84799</v>
      </c>
      <c r="C9378" t="s">
        <v>84800</v>
      </c>
      <c r="D9378" t="s">
        <v>766</v>
      </c>
      <c r="E9378">
        <v>969000</v>
      </c>
      <c r="F9378" t="s">
        <v>18</v>
      </c>
      <c r="G9378" t="s">
        <v>25</v>
      </c>
      <c r="H9378" t="s">
        <v>64</v>
      </c>
      <c r="I9378" t="s">
        <v>65</v>
      </c>
      <c r="J9378" t="s">
        <v>606</v>
      </c>
      <c r="K9378">
        <v>1</v>
      </c>
      <c r="L9378" s="1">
        <v>40179</v>
      </c>
      <c r="M9378" s="1">
        <v>41341</v>
      </c>
      <c r="N9378" s="1">
        <v>41341</v>
      </c>
      <c r="O9378">
        <f t="shared" si="220"/>
        <v>2163</v>
      </c>
    </row>
    <row r="9379" spans="1:15" x14ac:dyDescent="0.2">
      <c r="A9379" t="s">
        <v>84801</v>
      </c>
      <c r="B9379" t="s">
        <v>84802</v>
      </c>
      <c r="C9379" t="s">
        <v>84803</v>
      </c>
      <c r="D9379" t="s">
        <v>42</v>
      </c>
      <c r="E9379">
        <v>500000</v>
      </c>
      <c r="F9379" t="s">
        <v>18</v>
      </c>
      <c r="G9379" t="s">
        <v>25</v>
      </c>
      <c r="H9379" t="s">
        <v>64</v>
      </c>
      <c r="I9379" t="s">
        <v>65</v>
      </c>
      <c r="J9379" t="s">
        <v>1103</v>
      </c>
      <c r="K9379">
        <v>1</v>
      </c>
      <c r="L9379" s="1">
        <v>40179</v>
      </c>
      <c r="M9379" s="1">
        <v>41379</v>
      </c>
      <c r="N9379" s="1">
        <v>41379</v>
      </c>
      <c r="O9379">
        <f t="shared" si="220"/>
        <v>2163</v>
      </c>
    </row>
    <row r="9380" spans="1:15" x14ac:dyDescent="0.2">
      <c r="A9380" t="s">
        <v>84836</v>
      </c>
      <c r="B9380" t="s">
        <v>84837</v>
      </c>
      <c r="C9380" t="s">
        <v>84838</v>
      </c>
      <c r="D9380" t="s">
        <v>84839</v>
      </c>
      <c r="E9380">
        <v>270000</v>
      </c>
      <c r="F9380" t="s">
        <v>18</v>
      </c>
      <c r="G9380" t="s">
        <v>25</v>
      </c>
      <c r="H9380" t="s">
        <v>106</v>
      </c>
      <c r="I9380" t="s">
        <v>3836</v>
      </c>
      <c r="J9380" t="s">
        <v>3836</v>
      </c>
      <c r="K9380">
        <v>3</v>
      </c>
      <c r="L9380" s="1">
        <v>41122</v>
      </c>
      <c r="M9380" s="1">
        <v>41617</v>
      </c>
      <c r="N9380" s="1">
        <v>42129</v>
      </c>
      <c r="O9380">
        <f t="shared" si="220"/>
        <v>1220</v>
      </c>
    </row>
    <row r="9381" spans="1:15" x14ac:dyDescent="0.2">
      <c r="A9381" t="s">
        <v>84849</v>
      </c>
      <c r="B9381" t="s">
        <v>84850</v>
      </c>
      <c r="C9381" t="s">
        <v>84851</v>
      </c>
      <c r="D9381" t="s">
        <v>127</v>
      </c>
      <c r="E9381">
        <v>100000</v>
      </c>
      <c r="F9381" t="s">
        <v>18</v>
      </c>
      <c r="G9381" t="s">
        <v>25</v>
      </c>
      <c r="H9381" t="s">
        <v>64</v>
      </c>
      <c r="I9381" t="s">
        <v>65</v>
      </c>
      <c r="J9381" t="s">
        <v>71</v>
      </c>
      <c r="K9381">
        <v>1</v>
      </c>
      <c r="L9381" s="1">
        <v>41275</v>
      </c>
      <c r="M9381" s="1">
        <v>42219</v>
      </c>
      <c r="N9381" s="1">
        <v>42219</v>
      </c>
      <c r="O9381">
        <f t="shared" si="220"/>
        <v>1067</v>
      </c>
    </row>
    <row r="9382" spans="1:15" x14ac:dyDescent="0.2">
      <c r="A9382" t="s">
        <v>84852</v>
      </c>
      <c r="B9382" t="s">
        <v>84853</v>
      </c>
      <c r="C9382" t="s">
        <v>84854</v>
      </c>
      <c r="D9382" t="s">
        <v>84855</v>
      </c>
      <c r="E9382">
        <v>364000</v>
      </c>
      <c r="F9382" t="s">
        <v>18</v>
      </c>
      <c r="G9382" t="s">
        <v>25</v>
      </c>
      <c r="H9382" t="s">
        <v>286</v>
      </c>
      <c r="I9382" t="s">
        <v>1030</v>
      </c>
      <c r="J9382" t="s">
        <v>1030</v>
      </c>
      <c r="K9382">
        <v>5</v>
      </c>
      <c r="L9382" s="1">
        <v>41183</v>
      </c>
      <c r="M9382" s="1">
        <v>41365</v>
      </c>
      <c r="N9382" s="1">
        <v>41897</v>
      </c>
      <c r="O9382">
        <f t="shared" si="220"/>
        <v>1159</v>
      </c>
    </row>
    <row r="9383" spans="1:15" x14ac:dyDescent="0.2">
      <c r="A9383" t="s">
        <v>84872</v>
      </c>
      <c r="B9383" t="s">
        <v>84873</v>
      </c>
      <c r="C9383" t="s">
        <v>84874</v>
      </c>
      <c r="D9383" t="s">
        <v>766</v>
      </c>
      <c r="E9383">
        <v>50000</v>
      </c>
      <c r="F9383" t="s">
        <v>18</v>
      </c>
      <c r="G9383" t="s">
        <v>25</v>
      </c>
      <c r="H9383" t="s">
        <v>5815</v>
      </c>
      <c r="I9383" t="s">
        <v>9940</v>
      </c>
      <c r="J9383" t="s">
        <v>84875</v>
      </c>
      <c r="K9383">
        <v>1</v>
      </c>
      <c r="L9383" s="1">
        <v>40909</v>
      </c>
      <c r="M9383" s="1">
        <v>41543</v>
      </c>
      <c r="N9383" s="1">
        <v>41543</v>
      </c>
      <c r="O9383">
        <f t="shared" si="220"/>
        <v>1433</v>
      </c>
    </row>
    <row r="9384" spans="1:15" x14ac:dyDescent="0.2">
      <c r="A9384" t="s">
        <v>84878</v>
      </c>
      <c r="B9384" t="s">
        <v>84879</v>
      </c>
      <c r="C9384" t="s">
        <v>84880</v>
      </c>
      <c r="D9384" t="s">
        <v>84881</v>
      </c>
      <c r="E9384">
        <v>3500000</v>
      </c>
      <c r="F9384" t="s">
        <v>18</v>
      </c>
      <c r="G9384" t="s">
        <v>25</v>
      </c>
      <c r="H9384" t="s">
        <v>106</v>
      </c>
      <c r="I9384" t="s">
        <v>107</v>
      </c>
      <c r="J9384" t="s">
        <v>108</v>
      </c>
      <c r="K9384">
        <v>1</v>
      </c>
      <c r="L9384" s="1">
        <v>40909</v>
      </c>
      <c r="M9384" s="1">
        <v>41792</v>
      </c>
      <c r="N9384" s="1">
        <v>41792</v>
      </c>
      <c r="O9384">
        <f t="shared" si="220"/>
        <v>1433</v>
      </c>
    </row>
    <row r="9385" spans="1:15" x14ac:dyDescent="0.2">
      <c r="A9385" t="s">
        <v>84882</v>
      </c>
      <c r="B9385" t="s">
        <v>84883</v>
      </c>
      <c r="C9385" t="s">
        <v>84884</v>
      </c>
      <c r="D9385" t="s">
        <v>84885</v>
      </c>
      <c r="E9385">
        <v>710000</v>
      </c>
      <c r="F9385" t="s">
        <v>18</v>
      </c>
      <c r="G9385" t="s">
        <v>25</v>
      </c>
      <c r="H9385" t="s">
        <v>190</v>
      </c>
      <c r="I9385" t="s">
        <v>191</v>
      </c>
      <c r="J9385" t="s">
        <v>191</v>
      </c>
      <c r="K9385">
        <v>2</v>
      </c>
      <c r="L9385" s="1">
        <v>41944</v>
      </c>
      <c r="M9385" s="1">
        <v>42041</v>
      </c>
      <c r="N9385" s="1">
        <v>42151</v>
      </c>
      <c r="O9385">
        <f t="shared" si="220"/>
        <v>398</v>
      </c>
    </row>
    <row r="9386" spans="1:15" x14ac:dyDescent="0.2">
      <c r="A9386" t="s">
        <v>84894</v>
      </c>
      <c r="B9386" t="s">
        <v>84895</v>
      </c>
      <c r="C9386" t="s">
        <v>84896</v>
      </c>
      <c r="D9386" t="s">
        <v>42</v>
      </c>
      <c r="E9386">
        <v>8050000</v>
      </c>
      <c r="F9386" t="s">
        <v>18</v>
      </c>
      <c r="G9386" t="s">
        <v>25</v>
      </c>
      <c r="H9386" t="s">
        <v>1234</v>
      </c>
      <c r="I9386" t="s">
        <v>1235</v>
      </c>
      <c r="J9386" t="s">
        <v>1235</v>
      </c>
      <c r="K9386">
        <v>1</v>
      </c>
      <c r="L9386" s="1">
        <v>35156</v>
      </c>
      <c r="M9386" s="1">
        <v>39324</v>
      </c>
      <c r="N9386" s="1">
        <v>39324</v>
      </c>
      <c r="O9386">
        <f t="shared" si="220"/>
        <v>7186</v>
      </c>
    </row>
    <row r="9387" spans="1:15" x14ac:dyDescent="0.2">
      <c r="A9387" t="s">
        <v>84897</v>
      </c>
      <c r="B9387" t="s">
        <v>84898</v>
      </c>
      <c r="C9387" t="s">
        <v>84899</v>
      </c>
      <c r="D9387" t="s">
        <v>84900</v>
      </c>
      <c r="E9387">
        <v>1375000</v>
      </c>
      <c r="F9387" t="s">
        <v>207</v>
      </c>
      <c r="G9387" t="s">
        <v>25</v>
      </c>
      <c r="H9387" t="s">
        <v>3477</v>
      </c>
      <c r="I9387" t="s">
        <v>3478</v>
      </c>
      <c r="J9387" t="s">
        <v>3478</v>
      </c>
      <c r="K9387">
        <v>3</v>
      </c>
      <c r="L9387" s="1">
        <v>39234</v>
      </c>
      <c r="M9387" s="1">
        <v>39771</v>
      </c>
      <c r="N9387" s="1">
        <v>40379</v>
      </c>
      <c r="O9387">
        <f t="shared" si="220"/>
        <v>3108</v>
      </c>
    </row>
    <row r="9388" spans="1:15" x14ac:dyDescent="0.2">
      <c r="A9388" t="s">
        <v>84901</v>
      </c>
      <c r="B9388" t="s">
        <v>84902</v>
      </c>
      <c r="C9388" t="s">
        <v>84903</v>
      </c>
      <c r="D9388" t="s">
        <v>84904</v>
      </c>
      <c r="E9388">
        <v>44720000</v>
      </c>
      <c r="F9388" t="s">
        <v>113</v>
      </c>
      <c r="G9388" t="s">
        <v>25</v>
      </c>
      <c r="H9388" t="s">
        <v>106</v>
      </c>
      <c r="I9388" t="s">
        <v>107</v>
      </c>
      <c r="J9388" t="s">
        <v>108</v>
      </c>
      <c r="K9388">
        <v>7</v>
      </c>
      <c r="L9388" s="1">
        <v>39052</v>
      </c>
      <c r="M9388" s="1">
        <v>39083</v>
      </c>
      <c r="N9388" s="1">
        <v>41844</v>
      </c>
      <c r="O9388">
        <f t="shared" si="220"/>
        <v>3290</v>
      </c>
    </row>
    <row r="9389" spans="1:15" x14ac:dyDescent="0.2">
      <c r="A9389" t="s">
        <v>84916</v>
      </c>
      <c r="B9389" t="s">
        <v>84917</v>
      </c>
      <c r="C9389" t="s">
        <v>84918</v>
      </c>
      <c r="D9389" t="s">
        <v>84919</v>
      </c>
      <c r="E9389">
        <v>15500000</v>
      </c>
      <c r="F9389" t="s">
        <v>18</v>
      </c>
      <c r="G9389" t="s">
        <v>25</v>
      </c>
      <c r="H9389" t="s">
        <v>64</v>
      </c>
      <c r="I9389" t="s">
        <v>65</v>
      </c>
      <c r="J9389" t="s">
        <v>606</v>
      </c>
      <c r="K9389">
        <v>2</v>
      </c>
      <c r="L9389" s="1">
        <v>40909</v>
      </c>
      <c r="M9389" s="1">
        <v>41610</v>
      </c>
      <c r="N9389" s="1">
        <v>41705</v>
      </c>
      <c r="O9389">
        <f t="shared" si="220"/>
        <v>1433</v>
      </c>
    </row>
    <row r="9390" spans="1:15" x14ac:dyDescent="0.2">
      <c r="A9390" t="s">
        <v>84920</v>
      </c>
      <c r="B9390" t="s">
        <v>84921</v>
      </c>
      <c r="C9390" t="s">
        <v>84922</v>
      </c>
      <c r="D9390" t="s">
        <v>70</v>
      </c>
      <c r="E9390">
        <v>3900000</v>
      </c>
      <c r="F9390" t="s">
        <v>18</v>
      </c>
      <c r="G9390" t="s">
        <v>25</v>
      </c>
      <c r="H9390" t="s">
        <v>64</v>
      </c>
      <c r="I9390" t="s">
        <v>65</v>
      </c>
      <c r="J9390" t="s">
        <v>1103</v>
      </c>
      <c r="K9390">
        <v>2</v>
      </c>
      <c r="L9390" s="1">
        <v>40544</v>
      </c>
      <c r="M9390" s="1">
        <v>40905</v>
      </c>
      <c r="N9390" s="1">
        <v>41201</v>
      </c>
      <c r="O9390">
        <f t="shared" si="220"/>
        <v>1798</v>
      </c>
    </row>
    <row r="9391" spans="1:15" x14ac:dyDescent="0.2">
      <c r="A9391" t="s">
        <v>84926</v>
      </c>
      <c r="B9391" t="s">
        <v>84927</v>
      </c>
      <c r="C9391" t="s">
        <v>84928</v>
      </c>
      <c r="D9391" t="s">
        <v>84929</v>
      </c>
      <c r="E9391">
        <v>250000</v>
      </c>
      <c r="F9391" t="s">
        <v>18</v>
      </c>
      <c r="G9391" t="s">
        <v>25</v>
      </c>
      <c r="H9391" t="s">
        <v>64</v>
      </c>
      <c r="I9391" t="s">
        <v>65</v>
      </c>
      <c r="J9391" t="s">
        <v>71</v>
      </c>
      <c r="K9391">
        <v>3</v>
      </c>
      <c r="L9391" s="1">
        <v>41183</v>
      </c>
      <c r="M9391" s="1">
        <v>41388</v>
      </c>
      <c r="N9391" s="1">
        <v>42121</v>
      </c>
      <c r="O9391">
        <f t="shared" si="220"/>
        <v>1159</v>
      </c>
    </row>
    <row r="9392" spans="1:15" x14ac:dyDescent="0.2">
      <c r="A9392" t="s">
        <v>84930</v>
      </c>
      <c r="B9392" t="s">
        <v>84931</v>
      </c>
      <c r="C9392" t="s">
        <v>84932</v>
      </c>
      <c r="D9392" t="s">
        <v>544</v>
      </c>
      <c r="E9392">
        <v>3565000</v>
      </c>
      <c r="F9392" t="s">
        <v>18</v>
      </c>
      <c r="G9392" t="s">
        <v>25</v>
      </c>
      <c r="H9392" t="s">
        <v>790</v>
      </c>
      <c r="I9392" t="s">
        <v>16943</v>
      </c>
      <c r="J9392" t="s">
        <v>84933</v>
      </c>
      <c r="K9392">
        <v>2</v>
      </c>
      <c r="L9392" s="1">
        <v>37803</v>
      </c>
      <c r="M9392" s="1">
        <v>38718</v>
      </c>
      <c r="N9392" s="1">
        <v>39326</v>
      </c>
      <c r="O9392">
        <f t="shared" si="220"/>
        <v>4539</v>
      </c>
    </row>
    <row r="9393" spans="1:15" x14ac:dyDescent="0.2">
      <c r="A9393" t="s">
        <v>84945</v>
      </c>
      <c r="B9393" t="s">
        <v>84946</v>
      </c>
      <c r="C9393" t="s">
        <v>84947</v>
      </c>
      <c r="D9393" t="s">
        <v>84948</v>
      </c>
      <c r="E9393">
        <v>700000</v>
      </c>
      <c r="F9393" t="s">
        <v>18</v>
      </c>
      <c r="G9393" t="s">
        <v>25</v>
      </c>
      <c r="H9393" t="s">
        <v>64</v>
      </c>
      <c r="I9393" t="s">
        <v>95</v>
      </c>
      <c r="J9393" t="s">
        <v>353</v>
      </c>
      <c r="K9393">
        <v>3</v>
      </c>
      <c r="L9393" s="1">
        <v>41275</v>
      </c>
      <c r="M9393" s="1">
        <v>41703</v>
      </c>
      <c r="N9393" s="1">
        <v>41883</v>
      </c>
      <c r="O9393">
        <f t="shared" si="220"/>
        <v>1067</v>
      </c>
    </row>
    <row r="9394" spans="1:15" x14ac:dyDescent="0.2">
      <c r="A9394" t="s">
        <v>84957</v>
      </c>
      <c r="B9394" t="s">
        <v>84958</v>
      </c>
      <c r="C9394" t="s">
        <v>84959</v>
      </c>
      <c r="D9394" t="s">
        <v>84960</v>
      </c>
      <c r="E9394">
        <v>150000</v>
      </c>
      <c r="F9394" t="s">
        <v>18</v>
      </c>
      <c r="G9394" t="s">
        <v>25</v>
      </c>
      <c r="H9394" t="s">
        <v>64</v>
      </c>
      <c r="I9394" t="s">
        <v>65</v>
      </c>
      <c r="J9394" t="s">
        <v>71</v>
      </c>
      <c r="K9394">
        <v>1</v>
      </c>
      <c r="L9394" s="1">
        <v>40254</v>
      </c>
      <c r="M9394" s="1">
        <v>41597</v>
      </c>
      <c r="N9394" s="1">
        <v>41597</v>
      </c>
      <c r="O9394">
        <f t="shared" si="220"/>
        <v>2088</v>
      </c>
    </row>
    <row r="9395" spans="1:15" x14ac:dyDescent="0.2">
      <c r="A9395" t="s">
        <v>84964</v>
      </c>
      <c r="B9395" t="s">
        <v>84965</v>
      </c>
      <c r="C9395" t="s">
        <v>84966</v>
      </c>
      <c r="D9395" t="s">
        <v>84967</v>
      </c>
      <c r="E9395">
        <v>28000</v>
      </c>
      <c r="F9395" t="s">
        <v>18</v>
      </c>
      <c r="G9395" t="s">
        <v>25</v>
      </c>
      <c r="H9395" t="s">
        <v>64</v>
      </c>
      <c r="I9395" t="s">
        <v>65</v>
      </c>
      <c r="J9395" t="s">
        <v>66</v>
      </c>
      <c r="K9395">
        <v>1</v>
      </c>
      <c r="L9395" s="1">
        <v>41275</v>
      </c>
      <c r="M9395" s="1">
        <v>41680</v>
      </c>
      <c r="N9395" s="1">
        <v>41680</v>
      </c>
      <c r="O9395">
        <f t="shared" si="220"/>
        <v>1067</v>
      </c>
    </row>
    <row r="9396" spans="1:15" x14ac:dyDescent="0.2">
      <c r="A9396" t="s">
        <v>84971</v>
      </c>
      <c r="B9396" t="s">
        <v>84972</v>
      </c>
      <c r="C9396" t="s">
        <v>84973</v>
      </c>
      <c r="D9396" t="s">
        <v>84974</v>
      </c>
      <c r="E9396">
        <v>83000</v>
      </c>
      <c r="F9396" t="s">
        <v>18</v>
      </c>
      <c r="G9396" t="s">
        <v>25</v>
      </c>
      <c r="H9396" t="s">
        <v>99</v>
      </c>
      <c r="I9396" t="s">
        <v>100</v>
      </c>
      <c r="J9396" t="s">
        <v>11323</v>
      </c>
      <c r="K9396">
        <v>1</v>
      </c>
      <c r="L9396" s="1">
        <v>36220</v>
      </c>
      <c r="M9396" s="1">
        <v>39700</v>
      </c>
      <c r="N9396" s="1">
        <v>39700</v>
      </c>
      <c r="O9396">
        <f t="shared" si="220"/>
        <v>6122</v>
      </c>
    </row>
    <row r="9397" spans="1:15" x14ac:dyDescent="0.2">
      <c r="A9397" t="s">
        <v>84985</v>
      </c>
      <c r="B9397" t="s">
        <v>84986</v>
      </c>
      <c r="C9397" t="s">
        <v>84987</v>
      </c>
      <c r="D9397" t="s">
        <v>84988</v>
      </c>
      <c r="E9397">
        <v>4552414</v>
      </c>
      <c r="F9397" t="s">
        <v>207</v>
      </c>
      <c r="G9397" t="s">
        <v>25</v>
      </c>
      <c r="H9397" t="s">
        <v>89</v>
      </c>
      <c r="I9397" t="s">
        <v>2795</v>
      </c>
      <c r="J9397" t="s">
        <v>2795</v>
      </c>
      <c r="K9397">
        <v>3</v>
      </c>
      <c r="L9397" s="1">
        <v>38777</v>
      </c>
      <c r="M9397" s="1">
        <v>39083</v>
      </c>
      <c r="N9397" s="1">
        <v>40512</v>
      </c>
      <c r="O9397">
        <f t="shared" si="220"/>
        <v>3565</v>
      </c>
    </row>
    <row r="9398" spans="1:15" x14ac:dyDescent="0.2">
      <c r="A9398" t="s">
        <v>84989</v>
      </c>
      <c r="B9398" t="s">
        <v>84990</v>
      </c>
      <c r="C9398" t="s">
        <v>84991</v>
      </c>
      <c r="D9398" t="s">
        <v>84992</v>
      </c>
      <c r="E9398">
        <v>330000</v>
      </c>
      <c r="F9398" t="s">
        <v>18</v>
      </c>
      <c r="G9398" t="s">
        <v>25</v>
      </c>
      <c r="H9398" t="s">
        <v>64</v>
      </c>
      <c r="I9398" t="s">
        <v>65</v>
      </c>
      <c r="J9398" t="s">
        <v>71</v>
      </c>
      <c r="K9398">
        <v>1</v>
      </c>
      <c r="L9398" s="1">
        <v>42005</v>
      </c>
      <c r="M9398" s="1">
        <v>42036</v>
      </c>
      <c r="N9398" s="1">
        <v>42036</v>
      </c>
      <c r="O9398">
        <f t="shared" si="220"/>
        <v>337</v>
      </c>
    </row>
    <row r="9399" spans="1:15" x14ac:dyDescent="0.2">
      <c r="A9399" t="s">
        <v>85000</v>
      </c>
      <c r="B9399" t="s">
        <v>85001</v>
      </c>
      <c r="C9399" t="s">
        <v>85002</v>
      </c>
      <c r="D9399" t="s">
        <v>1401</v>
      </c>
      <c r="E9399">
        <v>3401624</v>
      </c>
      <c r="F9399" t="s">
        <v>18</v>
      </c>
      <c r="G9399" t="s">
        <v>25</v>
      </c>
      <c r="H9399" t="s">
        <v>64</v>
      </c>
      <c r="I9399" t="s">
        <v>65</v>
      </c>
      <c r="J9399" t="s">
        <v>1160</v>
      </c>
      <c r="K9399">
        <v>2</v>
      </c>
      <c r="L9399" s="1">
        <v>38353</v>
      </c>
      <c r="M9399" s="1">
        <v>39083</v>
      </c>
      <c r="N9399" s="1">
        <v>40016</v>
      </c>
      <c r="O9399">
        <f t="shared" si="220"/>
        <v>3989</v>
      </c>
    </row>
    <row r="9400" spans="1:15" x14ac:dyDescent="0.2">
      <c r="A9400" t="s">
        <v>85003</v>
      </c>
      <c r="B9400" t="s">
        <v>85004</v>
      </c>
      <c r="C9400" t="s">
        <v>85005</v>
      </c>
      <c r="D9400" t="s">
        <v>42</v>
      </c>
      <c r="E9400">
        <v>2200000</v>
      </c>
      <c r="F9400" t="s">
        <v>113</v>
      </c>
      <c r="G9400" t="s">
        <v>25</v>
      </c>
      <c r="H9400" t="s">
        <v>1330</v>
      </c>
      <c r="I9400" t="s">
        <v>1331</v>
      </c>
      <c r="J9400" t="s">
        <v>18031</v>
      </c>
      <c r="K9400">
        <v>3</v>
      </c>
      <c r="L9400" s="1">
        <v>40391</v>
      </c>
      <c r="M9400" s="1">
        <v>40835</v>
      </c>
      <c r="N9400" s="1">
        <v>41065</v>
      </c>
      <c r="O9400">
        <f t="shared" si="220"/>
        <v>1951</v>
      </c>
    </row>
    <row r="9401" spans="1:15" x14ac:dyDescent="0.2">
      <c r="A9401" t="s">
        <v>85006</v>
      </c>
      <c r="B9401" t="s">
        <v>85007</v>
      </c>
      <c r="C9401" t="s">
        <v>85008</v>
      </c>
      <c r="D9401" t="s">
        <v>85009</v>
      </c>
      <c r="E9401">
        <v>12500000</v>
      </c>
      <c r="F9401" t="s">
        <v>18</v>
      </c>
      <c r="G9401" t="s">
        <v>25</v>
      </c>
      <c r="H9401" t="s">
        <v>616</v>
      </c>
      <c r="I9401" t="s">
        <v>617</v>
      </c>
      <c r="J9401" t="s">
        <v>85010</v>
      </c>
      <c r="K9401">
        <v>2</v>
      </c>
      <c r="L9401" s="1">
        <v>35796</v>
      </c>
      <c r="M9401" s="1">
        <v>39434</v>
      </c>
      <c r="N9401" s="1">
        <v>39615</v>
      </c>
      <c r="O9401">
        <f t="shared" si="220"/>
        <v>6546</v>
      </c>
    </row>
    <row r="9402" spans="1:15" x14ac:dyDescent="0.2">
      <c r="A9402" t="s">
        <v>85011</v>
      </c>
      <c r="B9402" t="s">
        <v>85012</v>
      </c>
      <c r="C9402" t="s">
        <v>85013</v>
      </c>
      <c r="D9402" t="s">
        <v>50071</v>
      </c>
      <c r="E9402">
        <v>5000000</v>
      </c>
      <c r="F9402" t="s">
        <v>18</v>
      </c>
      <c r="G9402" t="s">
        <v>25</v>
      </c>
      <c r="H9402" t="s">
        <v>64</v>
      </c>
      <c r="I9402" t="s">
        <v>65</v>
      </c>
      <c r="J9402" t="s">
        <v>1402</v>
      </c>
      <c r="K9402">
        <v>3</v>
      </c>
      <c r="L9402" s="1">
        <v>38353</v>
      </c>
      <c r="M9402" s="1">
        <v>39600</v>
      </c>
      <c r="N9402" s="1">
        <v>40603</v>
      </c>
      <c r="O9402">
        <f t="shared" si="220"/>
        <v>3989</v>
      </c>
    </row>
    <row r="9403" spans="1:15" x14ac:dyDescent="0.2">
      <c r="A9403" t="s">
        <v>85025</v>
      </c>
      <c r="B9403" t="s">
        <v>85026</v>
      </c>
      <c r="C9403" t="s">
        <v>85027</v>
      </c>
      <c r="D9403" t="s">
        <v>85028</v>
      </c>
      <c r="E9403">
        <v>5000</v>
      </c>
      <c r="F9403" t="s">
        <v>207</v>
      </c>
      <c r="G9403" t="s">
        <v>25</v>
      </c>
      <c r="H9403" t="s">
        <v>1234</v>
      </c>
      <c r="I9403" t="s">
        <v>1235</v>
      </c>
      <c r="J9403" t="s">
        <v>1235</v>
      </c>
      <c r="K9403">
        <v>1</v>
      </c>
      <c r="L9403" s="1">
        <v>39958</v>
      </c>
      <c r="M9403" s="1">
        <v>39958</v>
      </c>
      <c r="N9403" s="1">
        <v>39958</v>
      </c>
      <c r="O9403">
        <f t="shared" si="220"/>
        <v>2384</v>
      </c>
    </row>
    <row r="9404" spans="1:15" x14ac:dyDescent="0.2">
      <c r="A9404" t="s">
        <v>85032</v>
      </c>
      <c r="B9404" t="s">
        <v>85033</v>
      </c>
      <c r="C9404" t="s">
        <v>85034</v>
      </c>
      <c r="D9404" t="s">
        <v>85035</v>
      </c>
      <c r="E9404">
        <v>2000000</v>
      </c>
      <c r="F9404" t="s">
        <v>18</v>
      </c>
      <c r="G9404" t="s">
        <v>25</v>
      </c>
      <c r="H9404" t="s">
        <v>64</v>
      </c>
      <c r="I9404" t="s">
        <v>65</v>
      </c>
      <c r="J9404" t="s">
        <v>606</v>
      </c>
      <c r="K9404">
        <v>1</v>
      </c>
      <c r="L9404" s="1">
        <v>40179</v>
      </c>
      <c r="M9404" s="1">
        <v>41358</v>
      </c>
      <c r="N9404" s="1">
        <v>41358</v>
      </c>
      <c r="O9404">
        <f t="shared" si="220"/>
        <v>2163</v>
      </c>
    </row>
    <row r="9405" spans="1:15" x14ac:dyDescent="0.2">
      <c r="A9405" t="s">
        <v>85036</v>
      </c>
      <c r="B9405" t="s">
        <v>85037</v>
      </c>
      <c r="C9405" t="s">
        <v>85038</v>
      </c>
      <c r="D9405" t="s">
        <v>766</v>
      </c>
      <c r="E9405">
        <v>1268000</v>
      </c>
      <c r="F9405" t="s">
        <v>113</v>
      </c>
      <c r="G9405" t="s">
        <v>25</v>
      </c>
      <c r="H9405" t="s">
        <v>158</v>
      </c>
      <c r="I9405" t="s">
        <v>244</v>
      </c>
      <c r="J9405" t="s">
        <v>47155</v>
      </c>
      <c r="K9405">
        <v>2</v>
      </c>
      <c r="L9405" s="1">
        <v>39448</v>
      </c>
      <c r="M9405" s="1">
        <v>40185</v>
      </c>
      <c r="N9405" s="1">
        <v>40436</v>
      </c>
      <c r="O9405">
        <f t="shared" si="220"/>
        <v>2894</v>
      </c>
    </row>
    <row r="9406" spans="1:15" x14ac:dyDescent="0.2">
      <c r="A9406" t="s">
        <v>85039</v>
      </c>
      <c r="B9406" t="s">
        <v>85040</v>
      </c>
      <c r="C9406" t="s">
        <v>85041</v>
      </c>
      <c r="D9406" t="s">
        <v>285</v>
      </c>
      <c r="E9406">
        <v>1000000</v>
      </c>
      <c r="F9406" t="s">
        <v>18</v>
      </c>
      <c r="G9406" t="s">
        <v>25</v>
      </c>
      <c r="H9406" t="s">
        <v>644</v>
      </c>
      <c r="I9406" t="s">
        <v>645</v>
      </c>
      <c r="J9406" t="s">
        <v>645</v>
      </c>
      <c r="K9406">
        <v>2</v>
      </c>
      <c r="L9406" s="1">
        <v>41275</v>
      </c>
      <c r="M9406" s="1">
        <v>41571</v>
      </c>
      <c r="N9406" s="1">
        <v>41870</v>
      </c>
      <c r="O9406">
        <f t="shared" si="220"/>
        <v>1067</v>
      </c>
    </row>
    <row r="9407" spans="1:15" x14ac:dyDescent="0.2">
      <c r="A9407" t="s">
        <v>85042</v>
      </c>
      <c r="B9407" t="s">
        <v>85043</v>
      </c>
      <c r="C9407" t="s">
        <v>85044</v>
      </c>
      <c r="D9407" t="s">
        <v>85045</v>
      </c>
      <c r="E9407">
        <v>20000000</v>
      </c>
      <c r="F9407" t="s">
        <v>18</v>
      </c>
      <c r="G9407" t="s">
        <v>25</v>
      </c>
      <c r="H9407" t="s">
        <v>106</v>
      </c>
      <c r="I9407" t="s">
        <v>107</v>
      </c>
      <c r="J9407" t="s">
        <v>108</v>
      </c>
      <c r="K9407">
        <v>1</v>
      </c>
      <c r="L9407" s="1">
        <v>38178</v>
      </c>
      <c r="M9407" s="1">
        <v>39543</v>
      </c>
      <c r="N9407" s="1">
        <v>39543</v>
      </c>
      <c r="O9407">
        <f t="shared" si="220"/>
        <v>4164</v>
      </c>
    </row>
    <row r="9408" spans="1:15" x14ac:dyDescent="0.2">
      <c r="A9408" t="s">
        <v>85046</v>
      </c>
      <c r="B9408" t="s">
        <v>85047</v>
      </c>
      <c r="C9408" t="s">
        <v>85048</v>
      </c>
      <c r="D9408" t="s">
        <v>741</v>
      </c>
      <c r="E9408">
        <v>7541000</v>
      </c>
      <c r="F9408" t="s">
        <v>18</v>
      </c>
      <c r="G9408" t="s">
        <v>25</v>
      </c>
      <c r="H9408" t="s">
        <v>64</v>
      </c>
      <c r="I9408" t="s">
        <v>1221</v>
      </c>
      <c r="J9408" t="s">
        <v>1221</v>
      </c>
      <c r="K9408">
        <v>5</v>
      </c>
      <c r="L9408" s="1">
        <v>40179</v>
      </c>
      <c r="M9408" s="1">
        <v>40918</v>
      </c>
      <c r="N9408" s="1">
        <v>42055</v>
      </c>
      <c r="O9408">
        <f t="shared" si="220"/>
        <v>2163</v>
      </c>
    </row>
    <row r="9409" spans="1:15" x14ac:dyDescent="0.2">
      <c r="A9409" t="s">
        <v>85055</v>
      </c>
      <c r="B9409" t="s">
        <v>85056</v>
      </c>
      <c r="C9409" t="s">
        <v>85057</v>
      </c>
      <c r="D9409" t="s">
        <v>85058</v>
      </c>
      <c r="E9409">
        <v>29000000</v>
      </c>
      <c r="F9409" t="s">
        <v>18</v>
      </c>
      <c r="G9409" t="s">
        <v>25</v>
      </c>
      <c r="H9409" t="s">
        <v>64</v>
      </c>
      <c r="I9409" t="s">
        <v>65</v>
      </c>
      <c r="J9409" t="s">
        <v>71</v>
      </c>
      <c r="K9409">
        <v>4</v>
      </c>
      <c r="L9409" s="1">
        <v>37987</v>
      </c>
      <c r="M9409" s="1">
        <v>38132</v>
      </c>
      <c r="N9409" s="1">
        <v>40099</v>
      </c>
      <c r="O9409">
        <f t="shared" si="220"/>
        <v>4355</v>
      </c>
    </row>
    <row r="9410" spans="1:15" x14ac:dyDescent="0.2">
      <c r="A9410" t="s">
        <v>85059</v>
      </c>
      <c r="B9410" t="s">
        <v>85060</v>
      </c>
      <c r="C9410" t="s">
        <v>85061</v>
      </c>
      <c r="D9410" t="s">
        <v>42</v>
      </c>
      <c r="E9410">
        <v>700000</v>
      </c>
      <c r="F9410" t="s">
        <v>18</v>
      </c>
      <c r="G9410" t="s">
        <v>25</v>
      </c>
      <c r="H9410" t="s">
        <v>64</v>
      </c>
      <c r="I9410" t="s">
        <v>95</v>
      </c>
      <c r="J9410" t="s">
        <v>826</v>
      </c>
      <c r="K9410">
        <v>1</v>
      </c>
      <c r="L9410" s="1">
        <v>39448</v>
      </c>
      <c r="M9410" s="1">
        <v>41696</v>
      </c>
      <c r="N9410" s="1">
        <v>41696</v>
      </c>
      <c r="O9410">
        <f t="shared" si="220"/>
        <v>2894</v>
      </c>
    </row>
    <row r="9411" spans="1:15" x14ac:dyDescent="0.2">
      <c r="A9411" t="s">
        <v>85062</v>
      </c>
      <c r="B9411" t="s">
        <v>85063</v>
      </c>
      <c r="C9411" t="s">
        <v>85064</v>
      </c>
      <c r="D9411" t="s">
        <v>32554</v>
      </c>
      <c r="E9411">
        <v>39000000</v>
      </c>
      <c r="F9411" t="s">
        <v>207</v>
      </c>
      <c r="G9411" t="s">
        <v>25</v>
      </c>
      <c r="H9411" t="s">
        <v>106</v>
      </c>
      <c r="I9411" t="s">
        <v>107</v>
      </c>
      <c r="J9411" t="s">
        <v>108</v>
      </c>
      <c r="K9411">
        <v>3</v>
      </c>
      <c r="L9411" s="1">
        <v>40238</v>
      </c>
      <c r="M9411" s="1">
        <v>40330</v>
      </c>
      <c r="N9411" s="1">
        <v>41058</v>
      </c>
      <c r="O9411">
        <f t="shared" si="220"/>
        <v>2104</v>
      </c>
    </row>
    <row r="9412" spans="1:15" x14ac:dyDescent="0.2">
      <c r="A9412" t="s">
        <v>85118</v>
      </c>
      <c r="B9412" t="s">
        <v>85119</v>
      </c>
      <c r="C9412" t="s">
        <v>85120</v>
      </c>
      <c r="D9412" t="s">
        <v>933</v>
      </c>
      <c r="E9412">
        <v>500000</v>
      </c>
      <c r="F9412" t="s">
        <v>18</v>
      </c>
      <c r="G9412" t="s">
        <v>25</v>
      </c>
      <c r="H9412" t="s">
        <v>121</v>
      </c>
      <c r="I9412" t="s">
        <v>528</v>
      </c>
      <c r="J9412" t="s">
        <v>4694</v>
      </c>
      <c r="K9412">
        <v>1</v>
      </c>
      <c r="L9412" s="1">
        <v>40179</v>
      </c>
      <c r="M9412" s="1">
        <v>40506</v>
      </c>
      <c r="N9412" s="1">
        <v>40506</v>
      </c>
      <c r="O9412">
        <f t="shared" si="220"/>
        <v>2163</v>
      </c>
    </row>
    <row r="9413" spans="1:15" x14ac:dyDescent="0.2">
      <c r="A9413" t="s">
        <v>85121</v>
      </c>
      <c r="B9413" t="s">
        <v>85122</v>
      </c>
      <c r="C9413" t="s">
        <v>85123</v>
      </c>
      <c r="D9413" t="s">
        <v>85124</v>
      </c>
      <c r="E9413">
        <v>220000</v>
      </c>
      <c r="F9413" t="s">
        <v>18</v>
      </c>
      <c r="G9413" t="s">
        <v>25</v>
      </c>
      <c r="H9413" t="s">
        <v>64</v>
      </c>
      <c r="I9413" t="s">
        <v>65</v>
      </c>
      <c r="J9413" t="s">
        <v>71</v>
      </c>
      <c r="K9413">
        <v>2</v>
      </c>
      <c r="L9413" s="1">
        <v>41640</v>
      </c>
      <c r="M9413" s="1">
        <v>42005</v>
      </c>
      <c r="N9413" s="1">
        <v>42040</v>
      </c>
      <c r="O9413">
        <f t="shared" si="220"/>
        <v>702</v>
      </c>
    </row>
    <row r="9414" spans="1:15" x14ac:dyDescent="0.2">
      <c r="A9414" t="s">
        <v>85128</v>
      </c>
      <c r="B9414" t="s">
        <v>85129</v>
      </c>
      <c r="C9414" t="s">
        <v>85130</v>
      </c>
      <c r="D9414" t="s">
        <v>181</v>
      </c>
      <c r="E9414">
        <v>4000000</v>
      </c>
      <c r="F9414" t="s">
        <v>18</v>
      </c>
      <c r="G9414" t="s">
        <v>25</v>
      </c>
      <c r="H9414" t="s">
        <v>158</v>
      </c>
      <c r="I9414" t="s">
        <v>244</v>
      </c>
      <c r="J9414" t="s">
        <v>47155</v>
      </c>
      <c r="K9414">
        <v>2</v>
      </c>
      <c r="L9414" s="1">
        <v>39814</v>
      </c>
      <c r="M9414" s="1">
        <v>41465</v>
      </c>
      <c r="N9414" s="1">
        <v>41863</v>
      </c>
      <c r="O9414">
        <f t="shared" si="220"/>
        <v>2528</v>
      </c>
    </row>
    <row r="9415" spans="1:15" x14ac:dyDescent="0.2">
      <c r="A9415" t="s">
        <v>85138</v>
      </c>
      <c r="B9415" t="s">
        <v>85139</v>
      </c>
      <c r="C9415" t="s">
        <v>85140</v>
      </c>
      <c r="D9415" t="s">
        <v>26840</v>
      </c>
      <c r="E9415">
        <v>2600000</v>
      </c>
      <c r="F9415" t="s">
        <v>207</v>
      </c>
      <c r="G9415" t="s">
        <v>25</v>
      </c>
      <c r="H9415" t="s">
        <v>64</v>
      </c>
      <c r="I9415" t="s">
        <v>65</v>
      </c>
      <c r="J9415" t="s">
        <v>1251</v>
      </c>
      <c r="K9415">
        <v>3</v>
      </c>
      <c r="L9415" s="1">
        <v>38777</v>
      </c>
      <c r="M9415" s="1">
        <v>39234</v>
      </c>
      <c r="N9415" s="1">
        <v>39461</v>
      </c>
      <c r="O9415">
        <f t="shared" si="220"/>
        <v>3565</v>
      </c>
    </row>
    <row r="9416" spans="1:15" x14ac:dyDescent="0.2">
      <c r="A9416" t="s">
        <v>85141</v>
      </c>
      <c r="B9416" t="s">
        <v>85142</v>
      </c>
      <c r="C9416" t="s">
        <v>85143</v>
      </c>
      <c r="D9416" t="s">
        <v>47514</v>
      </c>
      <c r="E9416">
        <v>11450000</v>
      </c>
      <c r="F9416" t="s">
        <v>113</v>
      </c>
      <c r="G9416" t="s">
        <v>25</v>
      </c>
      <c r="H9416" t="s">
        <v>106</v>
      </c>
      <c r="I9416" t="s">
        <v>107</v>
      </c>
      <c r="J9416" t="s">
        <v>108</v>
      </c>
      <c r="K9416">
        <v>2</v>
      </c>
      <c r="L9416" s="1">
        <v>40299</v>
      </c>
      <c r="M9416" s="1">
        <v>40415</v>
      </c>
      <c r="N9416" s="1">
        <v>40547</v>
      </c>
      <c r="O9416">
        <f t="shared" si="220"/>
        <v>2043</v>
      </c>
    </row>
    <row r="9417" spans="1:15" x14ac:dyDescent="0.2">
      <c r="A9417" t="s">
        <v>85147</v>
      </c>
      <c r="B9417" t="s">
        <v>85148</v>
      </c>
      <c r="C9417" t="s">
        <v>85149</v>
      </c>
      <c r="D9417" t="s">
        <v>85150</v>
      </c>
      <c r="E9417">
        <v>1137000000</v>
      </c>
      <c r="F9417" t="s">
        <v>689</v>
      </c>
      <c r="G9417" t="s">
        <v>25</v>
      </c>
      <c r="H9417" t="s">
        <v>44</v>
      </c>
      <c r="I9417" t="s">
        <v>282</v>
      </c>
      <c r="J9417" t="s">
        <v>282</v>
      </c>
      <c r="K9417">
        <v>6</v>
      </c>
      <c r="L9417" s="1">
        <v>39763</v>
      </c>
      <c r="M9417" s="1">
        <v>39083</v>
      </c>
      <c r="N9417" s="1">
        <v>40599</v>
      </c>
      <c r="O9417">
        <f t="shared" si="220"/>
        <v>2579</v>
      </c>
    </row>
    <row r="9418" spans="1:15" x14ac:dyDescent="0.2">
      <c r="A9418" t="s">
        <v>85154</v>
      </c>
      <c r="B9418" t="s">
        <v>85155</v>
      </c>
      <c r="C9418" t="s">
        <v>85156</v>
      </c>
      <c r="D9418" t="s">
        <v>85157</v>
      </c>
      <c r="E9418">
        <v>600000</v>
      </c>
      <c r="F9418" t="s">
        <v>18</v>
      </c>
      <c r="G9418" t="s">
        <v>25</v>
      </c>
      <c r="H9418" t="s">
        <v>64</v>
      </c>
      <c r="I9418" t="s">
        <v>65</v>
      </c>
      <c r="J9418" t="s">
        <v>1251</v>
      </c>
      <c r="K9418">
        <v>1</v>
      </c>
      <c r="L9418" s="1">
        <v>40333</v>
      </c>
      <c r="M9418" s="1">
        <v>40909</v>
      </c>
      <c r="N9418" s="1">
        <v>40909</v>
      </c>
      <c r="O9418">
        <f t="shared" si="220"/>
        <v>2009</v>
      </c>
    </row>
    <row r="9419" spans="1:15" x14ac:dyDescent="0.2">
      <c r="A9419" t="s">
        <v>85158</v>
      </c>
      <c r="B9419" t="s">
        <v>85159</v>
      </c>
      <c r="C9419" t="s">
        <v>85160</v>
      </c>
      <c r="D9419" t="s">
        <v>40167</v>
      </c>
      <c r="E9419">
        <v>5000000</v>
      </c>
      <c r="F9419" t="s">
        <v>18</v>
      </c>
      <c r="G9419" t="s">
        <v>25</v>
      </c>
      <c r="H9419" t="s">
        <v>380</v>
      </c>
      <c r="I9419" t="s">
        <v>381</v>
      </c>
      <c r="J9419" t="s">
        <v>381</v>
      </c>
      <c r="K9419">
        <v>1</v>
      </c>
      <c r="L9419" s="1">
        <v>41640</v>
      </c>
      <c r="M9419" s="1">
        <v>42249</v>
      </c>
      <c r="N9419" s="1">
        <v>42249</v>
      </c>
      <c r="O9419">
        <f t="shared" si="220"/>
        <v>702</v>
      </c>
    </row>
    <row r="9420" spans="1:15" x14ac:dyDescent="0.2">
      <c r="A9420" t="s">
        <v>85164</v>
      </c>
      <c r="B9420" t="s">
        <v>85165</v>
      </c>
      <c r="C9420" t="s">
        <v>85166</v>
      </c>
      <c r="D9420" t="s">
        <v>933</v>
      </c>
      <c r="E9420">
        <v>15000</v>
      </c>
      <c r="F9420" t="s">
        <v>18</v>
      </c>
      <c r="G9420" t="s">
        <v>25</v>
      </c>
      <c r="H9420" t="s">
        <v>158</v>
      </c>
      <c r="I9420" t="s">
        <v>244</v>
      </c>
      <c r="J9420" t="s">
        <v>327</v>
      </c>
      <c r="K9420">
        <v>1</v>
      </c>
      <c r="L9420" s="1">
        <v>39324</v>
      </c>
      <c r="M9420" s="1">
        <v>39600</v>
      </c>
      <c r="N9420" s="1">
        <v>39600</v>
      </c>
      <c r="O9420">
        <f t="shared" si="220"/>
        <v>3018</v>
      </c>
    </row>
    <row r="9421" spans="1:15" x14ac:dyDescent="0.2">
      <c r="A9421" t="s">
        <v>85175</v>
      </c>
      <c r="B9421" t="s">
        <v>85176</v>
      </c>
      <c r="C9421" t="s">
        <v>85177</v>
      </c>
      <c r="D9421" t="s">
        <v>85178</v>
      </c>
      <c r="E9421">
        <v>1000000</v>
      </c>
      <c r="F9421" t="s">
        <v>18</v>
      </c>
      <c r="G9421" t="s">
        <v>25</v>
      </c>
      <c r="H9421" t="s">
        <v>142</v>
      </c>
      <c r="I9421" t="s">
        <v>143</v>
      </c>
      <c r="J9421" t="s">
        <v>143</v>
      </c>
      <c r="K9421">
        <v>2</v>
      </c>
      <c r="L9421" s="1">
        <v>40603</v>
      </c>
      <c r="M9421" s="1">
        <v>40848</v>
      </c>
      <c r="N9421" s="1">
        <v>41319</v>
      </c>
      <c r="O9421">
        <f t="shared" si="220"/>
        <v>1739</v>
      </c>
    </row>
    <row r="9422" spans="1:15" x14ac:dyDescent="0.2">
      <c r="A9422" t="s">
        <v>85179</v>
      </c>
      <c r="B9422" t="s">
        <v>85180</v>
      </c>
      <c r="C9422" t="s">
        <v>85181</v>
      </c>
      <c r="D9422" t="s">
        <v>17001</v>
      </c>
      <c r="E9422">
        <v>25000</v>
      </c>
      <c r="F9422" t="s">
        <v>18</v>
      </c>
      <c r="G9422" t="s">
        <v>25</v>
      </c>
      <c r="H9422" t="s">
        <v>158</v>
      </c>
      <c r="I9422" t="s">
        <v>244</v>
      </c>
      <c r="J9422" t="s">
        <v>16191</v>
      </c>
      <c r="K9422">
        <v>1</v>
      </c>
      <c r="L9422" s="1">
        <v>41251</v>
      </c>
      <c r="M9422" s="1">
        <v>41426</v>
      </c>
      <c r="N9422" s="1">
        <v>41426</v>
      </c>
      <c r="O9422">
        <f t="shared" si="220"/>
        <v>1091</v>
      </c>
    </row>
    <row r="9423" spans="1:15" x14ac:dyDescent="0.2">
      <c r="A9423" t="s">
        <v>85193</v>
      </c>
      <c r="B9423" t="s">
        <v>85194</v>
      </c>
      <c r="C9423" t="s">
        <v>85195</v>
      </c>
      <c r="D9423" t="s">
        <v>424</v>
      </c>
      <c r="E9423">
        <v>1000000</v>
      </c>
      <c r="F9423" t="s">
        <v>18</v>
      </c>
      <c r="G9423" t="s">
        <v>25</v>
      </c>
      <c r="H9423" t="s">
        <v>616</v>
      </c>
      <c r="I9423" t="s">
        <v>14760</v>
      </c>
      <c r="J9423" t="s">
        <v>332</v>
      </c>
      <c r="K9423">
        <v>2</v>
      </c>
      <c r="L9423" s="1">
        <v>41275</v>
      </c>
      <c r="M9423" s="1">
        <v>41611</v>
      </c>
      <c r="N9423" s="1">
        <v>41878</v>
      </c>
      <c r="O9423">
        <f t="shared" si="220"/>
        <v>1067</v>
      </c>
    </row>
    <row r="9424" spans="1:15" x14ac:dyDescent="0.2">
      <c r="A9424" t="s">
        <v>85200</v>
      </c>
      <c r="B9424" t="s">
        <v>85201</v>
      </c>
      <c r="C9424" t="s">
        <v>85202</v>
      </c>
      <c r="D9424" t="s">
        <v>357</v>
      </c>
      <c r="E9424">
        <v>500000</v>
      </c>
      <c r="F9424" t="s">
        <v>18</v>
      </c>
      <c r="G9424" t="s">
        <v>25</v>
      </c>
      <c r="H9424" t="s">
        <v>1396</v>
      </c>
      <c r="I9424" t="s">
        <v>1397</v>
      </c>
      <c r="J9424" t="s">
        <v>16006</v>
      </c>
      <c r="K9424">
        <v>1</v>
      </c>
      <c r="L9424" s="1">
        <v>31048</v>
      </c>
      <c r="M9424" s="1">
        <v>40036</v>
      </c>
      <c r="N9424" s="1">
        <v>40036</v>
      </c>
      <c r="O9424">
        <f t="shared" si="220"/>
        <v>11294</v>
      </c>
    </row>
    <row r="9425" spans="1:15" x14ac:dyDescent="0.2">
      <c r="A9425" t="s">
        <v>85206</v>
      </c>
      <c r="B9425" t="s">
        <v>85207</v>
      </c>
      <c r="C9425" t="s">
        <v>85208</v>
      </c>
      <c r="D9425" t="s">
        <v>85209</v>
      </c>
      <c r="E9425">
        <v>4315412</v>
      </c>
      <c r="F9425" t="s">
        <v>18</v>
      </c>
      <c r="G9425" t="s">
        <v>25</v>
      </c>
      <c r="H9425" t="s">
        <v>158</v>
      </c>
      <c r="I9425" t="s">
        <v>244</v>
      </c>
      <c r="J9425" t="s">
        <v>24045</v>
      </c>
      <c r="K9425">
        <v>6</v>
      </c>
      <c r="L9425" s="1">
        <v>41275</v>
      </c>
      <c r="M9425" s="1">
        <v>41532</v>
      </c>
      <c r="N9425" s="1">
        <v>42313</v>
      </c>
      <c r="O9425">
        <f t="shared" si="220"/>
        <v>1067</v>
      </c>
    </row>
    <row r="9426" spans="1:15" x14ac:dyDescent="0.2">
      <c r="A9426" t="s">
        <v>85210</v>
      </c>
      <c r="B9426" t="s">
        <v>85211</v>
      </c>
      <c r="C9426" t="s">
        <v>85212</v>
      </c>
      <c r="D9426" t="s">
        <v>85213</v>
      </c>
      <c r="E9426">
        <v>500000</v>
      </c>
      <c r="F9426" t="s">
        <v>18</v>
      </c>
      <c r="G9426" t="s">
        <v>25</v>
      </c>
      <c r="H9426" t="s">
        <v>1234</v>
      </c>
      <c r="I9426" t="s">
        <v>1235</v>
      </c>
      <c r="J9426" t="s">
        <v>38228</v>
      </c>
      <c r="K9426">
        <v>1</v>
      </c>
      <c r="L9426" s="1">
        <v>40569</v>
      </c>
      <c r="M9426" s="1">
        <v>40569</v>
      </c>
      <c r="N9426" s="1">
        <v>40569</v>
      </c>
      <c r="O9426">
        <f t="shared" ref="O9426:O9489" si="221">$R$2 - L9426</f>
        <v>1773</v>
      </c>
    </row>
    <row r="9427" spans="1:15" x14ac:dyDescent="0.2">
      <c r="A9427" t="s">
        <v>85217</v>
      </c>
      <c r="B9427" t="s">
        <v>85218</v>
      </c>
      <c r="C9427" t="s">
        <v>85219</v>
      </c>
      <c r="D9427" t="s">
        <v>85220</v>
      </c>
      <c r="E9427">
        <v>22023992</v>
      </c>
      <c r="F9427" t="s">
        <v>18</v>
      </c>
      <c r="G9427" t="s">
        <v>25</v>
      </c>
      <c r="H9427" t="s">
        <v>106</v>
      </c>
      <c r="I9427" t="s">
        <v>107</v>
      </c>
      <c r="J9427" t="s">
        <v>108</v>
      </c>
      <c r="K9427">
        <v>3</v>
      </c>
      <c r="L9427" s="1">
        <v>40360</v>
      </c>
      <c r="M9427" s="1">
        <v>40788</v>
      </c>
      <c r="N9427" s="1">
        <v>42053</v>
      </c>
      <c r="O9427">
        <f t="shared" si="221"/>
        <v>1982</v>
      </c>
    </row>
    <row r="9428" spans="1:15" x14ac:dyDescent="0.2">
      <c r="A9428" t="s">
        <v>85221</v>
      </c>
      <c r="B9428" t="s">
        <v>85222</v>
      </c>
      <c r="C9428" t="s">
        <v>85223</v>
      </c>
      <c r="D9428" t="s">
        <v>8528</v>
      </c>
      <c r="E9428">
        <v>1500000</v>
      </c>
      <c r="F9428" t="s">
        <v>18</v>
      </c>
      <c r="G9428" t="s">
        <v>25</v>
      </c>
      <c r="H9428" t="s">
        <v>1330</v>
      </c>
      <c r="I9428" t="s">
        <v>1331</v>
      </c>
      <c r="J9428" t="s">
        <v>3423</v>
      </c>
      <c r="K9428">
        <v>1</v>
      </c>
      <c r="L9428" s="1">
        <v>41640</v>
      </c>
      <c r="M9428" s="1">
        <v>41984</v>
      </c>
      <c r="N9428" s="1">
        <v>41984</v>
      </c>
      <c r="O9428">
        <f t="shared" si="221"/>
        <v>702</v>
      </c>
    </row>
    <row r="9429" spans="1:15" x14ac:dyDescent="0.2">
      <c r="A9429" t="s">
        <v>85224</v>
      </c>
      <c r="B9429" t="s">
        <v>85225</v>
      </c>
      <c r="C9429" t="s">
        <v>85226</v>
      </c>
      <c r="D9429" t="s">
        <v>85227</v>
      </c>
      <c r="E9429">
        <v>1000000</v>
      </c>
      <c r="F9429" t="s">
        <v>113</v>
      </c>
      <c r="G9429" t="s">
        <v>25</v>
      </c>
      <c r="H9429" t="s">
        <v>64</v>
      </c>
      <c r="I9429" t="s">
        <v>65</v>
      </c>
      <c r="J9429" t="s">
        <v>71</v>
      </c>
      <c r="K9429">
        <v>1</v>
      </c>
      <c r="L9429" s="1">
        <v>41122</v>
      </c>
      <c r="M9429" s="1">
        <v>41153</v>
      </c>
      <c r="N9429" s="1">
        <v>41153</v>
      </c>
      <c r="O9429">
        <f t="shared" si="221"/>
        <v>1220</v>
      </c>
    </row>
    <row r="9430" spans="1:15" x14ac:dyDescent="0.2">
      <c r="A9430" t="s">
        <v>85236</v>
      </c>
      <c r="B9430" t="s">
        <v>85237</v>
      </c>
      <c r="C9430" t="s">
        <v>85238</v>
      </c>
      <c r="D9430" t="s">
        <v>85239</v>
      </c>
      <c r="E9430">
        <v>600000</v>
      </c>
      <c r="F9430" t="s">
        <v>18</v>
      </c>
      <c r="G9430" t="s">
        <v>25</v>
      </c>
      <c r="H9430" t="s">
        <v>64</v>
      </c>
      <c r="I9430" t="s">
        <v>65</v>
      </c>
      <c r="J9430" t="s">
        <v>71</v>
      </c>
      <c r="K9430">
        <v>1</v>
      </c>
      <c r="L9430" s="1">
        <v>41974</v>
      </c>
      <c r="M9430" s="1">
        <v>42301</v>
      </c>
      <c r="N9430" s="1">
        <v>42301</v>
      </c>
      <c r="O9430">
        <f t="shared" si="221"/>
        <v>368</v>
      </c>
    </row>
    <row r="9431" spans="1:15" x14ac:dyDescent="0.2">
      <c r="A9431" t="s">
        <v>85244</v>
      </c>
      <c r="B9431" t="s">
        <v>85245</v>
      </c>
      <c r="C9431" t="s">
        <v>85246</v>
      </c>
      <c r="D9431" t="s">
        <v>85247</v>
      </c>
      <c r="E9431">
        <v>1125000</v>
      </c>
      <c r="F9431" t="s">
        <v>18</v>
      </c>
      <c r="G9431" t="s">
        <v>25</v>
      </c>
      <c r="H9431" t="s">
        <v>64</v>
      </c>
      <c r="I9431" t="s">
        <v>1221</v>
      </c>
      <c r="J9431" t="s">
        <v>1221</v>
      </c>
      <c r="K9431">
        <v>3</v>
      </c>
      <c r="L9431" s="1">
        <v>40179</v>
      </c>
      <c r="M9431" s="1">
        <v>41365</v>
      </c>
      <c r="N9431" s="1">
        <v>41912</v>
      </c>
      <c r="O9431">
        <f t="shared" si="221"/>
        <v>2163</v>
      </c>
    </row>
    <row r="9432" spans="1:15" x14ac:dyDescent="0.2">
      <c r="A9432" t="s">
        <v>85248</v>
      </c>
      <c r="B9432" t="s">
        <v>85249</v>
      </c>
      <c r="C9432" t="s">
        <v>85250</v>
      </c>
      <c r="D9432" t="s">
        <v>41171</v>
      </c>
      <c r="E9432">
        <v>9587500</v>
      </c>
      <c r="F9432" t="s">
        <v>18</v>
      </c>
      <c r="G9432" t="s">
        <v>25</v>
      </c>
      <c r="H9432" t="s">
        <v>64</v>
      </c>
      <c r="I9432" t="s">
        <v>65</v>
      </c>
      <c r="J9432" t="s">
        <v>71</v>
      </c>
      <c r="K9432">
        <v>3</v>
      </c>
      <c r="L9432" s="1">
        <v>35947</v>
      </c>
      <c r="M9432" s="1">
        <v>40664</v>
      </c>
      <c r="N9432" s="1">
        <v>41814</v>
      </c>
      <c r="O9432">
        <f t="shared" si="221"/>
        <v>6395</v>
      </c>
    </row>
    <row r="9433" spans="1:15" x14ac:dyDescent="0.2">
      <c r="A9433" t="s">
        <v>85251</v>
      </c>
      <c r="B9433" t="s">
        <v>85252</v>
      </c>
      <c r="C9433" t="s">
        <v>85253</v>
      </c>
      <c r="D9433" t="s">
        <v>85254</v>
      </c>
      <c r="E9433">
        <v>907500</v>
      </c>
      <c r="F9433" t="s">
        <v>18</v>
      </c>
      <c r="G9433" t="s">
        <v>25</v>
      </c>
      <c r="H9433" t="s">
        <v>808</v>
      </c>
      <c r="I9433" t="s">
        <v>1532</v>
      </c>
      <c r="J9433" t="s">
        <v>36716</v>
      </c>
      <c r="K9433">
        <v>3</v>
      </c>
      <c r="L9433" s="1">
        <v>41730</v>
      </c>
      <c r="M9433" s="1">
        <v>41956</v>
      </c>
      <c r="N9433" s="1">
        <v>42222</v>
      </c>
      <c r="O9433">
        <f t="shared" si="221"/>
        <v>612</v>
      </c>
    </row>
    <row r="9434" spans="1:15" x14ac:dyDescent="0.2">
      <c r="A9434" t="s">
        <v>85255</v>
      </c>
      <c r="B9434" t="s">
        <v>85256</v>
      </c>
      <c r="C9434" t="s">
        <v>85257</v>
      </c>
      <c r="D9434" t="s">
        <v>42</v>
      </c>
      <c r="E9434">
        <v>51020</v>
      </c>
      <c r="F9434" t="s">
        <v>18</v>
      </c>
      <c r="G9434" t="s">
        <v>25</v>
      </c>
      <c r="H9434" t="s">
        <v>64</v>
      </c>
      <c r="I9434" t="s">
        <v>65</v>
      </c>
      <c r="J9434" t="s">
        <v>1402</v>
      </c>
      <c r="K9434">
        <v>1</v>
      </c>
      <c r="L9434" s="1">
        <v>37987</v>
      </c>
      <c r="M9434" s="1">
        <v>41507</v>
      </c>
      <c r="N9434" s="1">
        <v>41507</v>
      </c>
      <c r="O9434">
        <f t="shared" si="221"/>
        <v>4355</v>
      </c>
    </row>
    <row r="9435" spans="1:15" x14ac:dyDescent="0.2">
      <c r="A9435" t="s">
        <v>85269</v>
      </c>
      <c r="B9435" t="s">
        <v>85270</v>
      </c>
      <c r="C9435" t="s">
        <v>85271</v>
      </c>
      <c r="D9435" t="s">
        <v>85272</v>
      </c>
      <c r="E9435">
        <v>204892075</v>
      </c>
      <c r="F9435" t="s">
        <v>689</v>
      </c>
      <c r="G9435" t="s">
        <v>25</v>
      </c>
      <c r="H9435" t="s">
        <v>142</v>
      </c>
      <c r="I9435" t="s">
        <v>143</v>
      </c>
      <c r="J9435" t="s">
        <v>143</v>
      </c>
      <c r="K9435">
        <v>15</v>
      </c>
      <c r="L9435" s="1">
        <v>31778</v>
      </c>
      <c r="M9435" s="1">
        <v>40569</v>
      </c>
      <c r="N9435" s="1">
        <v>42307</v>
      </c>
      <c r="O9435">
        <f t="shared" si="221"/>
        <v>10564</v>
      </c>
    </row>
    <row r="9436" spans="1:15" x14ac:dyDescent="0.2">
      <c r="A9436" t="s">
        <v>85273</v>
      </c>
      <c r="B9436" t="s">
        <v>85274</v>
      </c>
      <c r="C9436" t="s">
        <v>85275</v>
      </c>
      <c r="D9436" t="s">
        <v>85276</v>
      </c>
      <c r="E9436">
        <v>20000</v>
      </c>
      <c r="F9436" t="s">
        <v>18</v>
      </c>
      <c r="G9436" t="s">
        <v>25</v>
      </c>
      <c r="H9436" t="s">
        <v>808</v>
      </c>
      <c r="I9436" t="s">
        <v>809</v>
      </c>
      <c r="J9436" t="s">
        <v>810</v>
      </c>
      <c r="K9436">
        <v>1</v>
      </c>
      <c r="L9436" s="1">
        <v>42005</v>
      </c>
      <c r="M9436" s="1">
        <v>42240</v>
      </c>
      <c r="N9436" s="1">
        <v>42240</v>
      </c>
      <c r="O9436">
        <f t="shared" si="221"/>
        <v>337</v>
      </c>
    </row>
    <row r="9437" spans="1:15" x14ac:dyDescent="0.2">
      <c r="A9437" t="s">
        <v>85281</v>
      </c>
      <c r="B9437" t="s">
        <v>85282</v>
      </c>
      <c r="C9437" t="s">
        <v>85283</v>
      </c>
      <c r="D9437" t="s">
        <v>75</v>
      </c>
      <c r="E9437">
        <v>515750</v>
      </c>
      <c r="F9437" t="s">
        <v>18</v>
      </c>
      <c r="G9437" t="s">
        <v>25</v>
      </c>
      <c r="H9437" t="s">
        <v>64</v>
      </c>
      <c r="I9437" t="s">
        <v>966</v>
      </c>
      <c r="J9437" t="s">
        <v>967</v>
      </c>
      <c r="K9437">
        <v>2</v>
      </c>
      <c r="L9437" s="1">
        <v>40179</v>
      </c>
      <c r="M9437" s="1">
        <v>40583</v>
      </c>
      <c r="N9437" s="1">
        <v>40805</v>
      </c>
      <c r="O9437">
        <f t="shared" si="221"/>
        <v>2163</v>
      </c>
    </row>
    <row r="9438" spans="1:15" x14ac:dyDescent="0.2">
      <c r="A9438" t="s">
        <v>85288</v>
      </c>
      <c r="B9438" t="s">
        <v>85289</v>
      </c>
      <c r="C9438" t="s">
        <v>85290</v>
      </c>
      <c r="D9438" t="s">
        <v>42</v>
      </c>
      <c r="E9438">
        <v>875</v>
      </c>
      <c r="F9438" t="s">
        <v>18</v>
      </c>
      <c r="G9438" t="s">
        <v>25</v>
      </c>
      <c r="H9438" t="s">
        <v>64</v>
      </c>
      <c r="I9438" t="s">
        <v>10400</v>
      </c>
      <c r="J9438" t="s">
        <v>85291</v>
      </c>
      <c r="K9438">
        <v>1</v>
      </c>
      <c r="L9438" s="1">
        <v>41985</v>
      </c>
      <c r="M9438" s="1">
        <v>41985</v>
      </c>
      <c r="N9438" s="1">
        <v>41985</v>
      </c>
      <c r="O9438">
        <f t="shared" si="221"/>
        <v>357</v>
      </c>
    </row>
    <row r="9439" spans="1:15" x14ac:dyDescent="0.2">
      <c r="A9439" t="s">
        <v>85312</v>
      </c>
      <c r="B9439" t="s">
        <v>85313</v>
      </c>
      <c r="C9439" t="s">
        <v>85314</v>
      </c>
      <c r="D9439" t="s">
        <v>264</v>
      </c>
      <c r="E9439">
        <v>16000000</v>
      </c>
      <c r="F9439" t="s">
        <v>207</v>
      </c>
      <c r="G9439" t="s">
        <v>25</v>
      </c>
      <c r="H9439" t="s">
        <v>64</v>
      </c>
      <c r="I9439" t="s">
        <v>65</v>
      </c>
      <c r="J9439" t="s">
        <v>71</v>
      </c>
      <c r="K9439">
        <v>2</v>
      </c>
      <c r="L9439" s="1">
        <v>36892</v>
      </c>
      <c r="M9439" s="1">
        <v>38293</v>
      </c>
      <c r="N9439" s="1">
        <v>38957</v>
      </c>
      <c r="O9439">
        <f t="shared" si="221"/>
        <v>5450</v>
      </c>
    </row>
    <row r="9440" spans="1:15" x14ac:dyDescent="0.2">
      <c r="A9440" t="s">
        <v>85322</v>
      </c>
      <c r="B9440" t="s">
        <v>85323</v>
      </c>
      <c r="C9440" t="s">
        <v>85324</v>
      </c>
      <c r="D9440" t="s">
        <v>85325</v>
      </c>
      <c r="E9440">
        <v>84100000</v>
      </c>
      <c r="F9440" t="s">
        <v>689</v>
      </c>
      <c r="G9440" t="s">
        <v>25</v>
      </c>
      <c r="H9440" t="s">
        <v>44</v>
      </c>
      <c r="I9440" t="s">
        <v>282</v>
      </c>
      <c r="J9440" t="s">
        <v>282</v>
      </c>
      <c r="K9440">
        <v>6</v>
      </c>
      <c r="L9440" s="1">
        <v>37987</v>
      </c>
      <c r="M9440" s="1">
        <v>39387</v>
      </c>
      <c r="N9440" s="1">
        <v>41507</v>
      </c>
      <c r="O9440">
        <f t="shared" si="221"/>
        <v>4355</v>
      </c>
    </row>
    <row r="9441" spans="1:15" x14ac:dyDescent="0.2">
      <c r="A9441" t="s">
        <v>85326</v>
      </c>
      <c r="B9441" t="s">
        <v>85327</v>
      </c>
      <c r="C9441" t="s">
        <v>85328</v>
      </c>
      <c r="D9441" t="s">
        <v>85329</v>
      </c>
      <c r="E9441">
        <v>12100000</v>
      </c>
      <c r="F9441" t="s">
        <v>18</v>
      </c>
      <c r="G9441" t="s">
        <v>25</v>
      </c>
      <c r="H9441" t="s">
        <v>64</v>
      </c>
      <c r="I9441" t="s">
        <v>65</v>
      </c>
      <c r="J9441" t="s">
        <v>100</v>
      </c>
      <c r="K9441">
        <v>2</v>
      </c>
      <c r="L9441" s="1">
        <v>41671</v>
      </c>
      <c r="M9441" s="1">
        <v>42031</v>
      </c>
      <c r="N9441" s="1">
        <v>42265</v>
      </c>
      <c r="O9441">
        <f t="shared" si="221"/>
        <v>671</v>
      </c>
    </row>
    <row r="9442" spans="1:15" x14ac:dyDescent="0.2">
      <c r="A9442" t="s">
        <v>85333</v>
      </c>
      <c r="B9442" t="s">
        <v>85334</v>
      </c>
      <c r="C9442" t="s">
        <v>85335</v>
      </c>
      <c r="D9442" t="s">
        <v>85336</v>
      </c>
      <c r="E9442">
        <v>3500</v>
      </c>
      <c r="F9442" t="s">
        <v>207</v>
      </c>
      <c r="G9442" t="s">
        <v>25</v>
      </c>
      <c r="H9442" t="s">
        <v>142</v>
      </c>
      <c r="I9442" t="s">
        <v>143</v>
      </c>
      <c r="J9442" t="s">
        <v>143</v>
      </c>
      <c r="K9442">
        <v>1</v>
      </c>
      <c r="L9442" s="1">
        <v>40391</v>
      </c>
      <c r="M9442" s="1">
        <v>40431</v>
      </c>
      <c r="N9442" s="1">
        <v>40431</v>
      </c>
      <c r="O9442">
        <f t="shared" si="221"/>
        <v>1951</v>
      </c>
    </row>
    <row r="9443" spans="1:15" x14ac:dyDescent="0.2">
      <c r="A9443" t="s">
        <v>85398</v>
      </c>
      <c r="B9443" t="s">
        <v>85399</v>
      </c>
      <c r="C9443" t="s">
        <v>85400</v>
      </c>
      <c r="D9443" t="s">
        <v>85401</v>
      </c>
      <c r="E9443">
        <v>300000</v>
      </c>
      <c r="F9443" t="s">
        <v>18</v>
      </c>
      <c r="G9443" t="s">
        <v>25</v>
      </c>
      <c r="H9443" t="s">
        <v>286</v>
      </c>
      <c r="I9443" t="s">
        <v>874</v>
      </c>
      <c r="J9443" t="s">
        <v>874</v>
      </c>
      <c r="K9443">
        <v>1</v>
      </c>
      <c r="L9443" s="1">
        <v>41354</v>
      </c>
      <c r="M9443" s="1">
        <v>41894</v>
      </c>
      <c r="N9443" s="1">
        <v>41894</v>
      </c>
      <c r="O9443">
        <f t="shared" si="221"/>
        <v>988</v>
      </c>
    </row>
    <row r="9444" spans="1:15" x14ac:dyDescent="0.2">
      <c r="A9444" t="s">
        <v>85417</v>
      </c>
      <c r="B9444" t="s">
        <v>85418</v>
      </c>
      <c r="C9444" t="s">
        <v>85419</v>
      </c>
      <c r="D9444" t="s">
        <v>11868</v>
      </c>
      <c r="E9444">
        <v>150000</v>
      </c>
      <c r="F9444" t="s">
        <v>18</v>
      </c>
      <c r="G9444" t="s">
        <v>25</v>
      </c>
      <c r="H9444" t="s">
        <v>5945</v>
      </c>
      <c r="I9444" t="s">
        <v>10777</v>
      </c>
      <c r="J9444" t="s">
        <v>85420</v>
      </c>
      <c r="K9444">
        <v>1</v>
      </c>
      <c r="L9444" s="1">
        <v>40909</v>
      </c>
      <c r="M9444" s="1">
        <v>41943</v>
      </c>
      <c r="N9444" s="1">
        <v>41943</v>
      </c>
      <c r="O9444">
        <f t="shared" si="221"/>
        <v>1433</v>
      </c>
    </row>
    <row r="9445" spans="1:15" x14ac:dyDescent="0.2">
      <c r="A9445" t="s">
        <v>85423</v>
      </c>
      <c r="B9445" t="s">
        <v>85424</v>
      </c>
      <c r="C9445" t="s">
        <v>85425</v>
      </c>
      <c r="D9445" t="s">
        <v>70</v>
      </c>
      <c r="E9445">
        <v>2160000</v>
      </c>
      <c r="F9445" t="s">
        <v>18</v>
      </c>
      <c r="G9445" t="s">
        <v>25</v>
      </c>
      <c r="H9445" t="s">
        <v>430</v>
      </c>
      <c r="I9445" t="s">
        <v>528</v>
      </c>
      <c r="J9445" t="s">
        <v>3661</v>
      </c>
      <c r="K9445">
        <v>3</v>
      </c>
      <c r="L9445" s="1">
        <v>40787</v>
      </c>
      <c r="M9445" s="1">
        <v>41153</v>
      </c>
      <c r="N9445" s="1">
        <v>42055</v>
      </c>
      <c r="O9445">
        <f t="shared" si="221"/>
        <v>1555</v>
      </c>
    </row>
    <row r="9446" spans="1:15" x14ac:dyDescent="0.2">
      <c r="A9446" t="s">
        <v>85426</v>
      </c>
      <c r="B9446" t="s">
        <v>85427</v>
      </c>
      <c r="C9446" t="s">
        <v>85428</v>
      </c>
      <c r="D9446" t="s">
        <v>264</v>
      </c>
      <c r="E9446">
        <v>7000000</v>
      </c>
      <c r="F9446" t="s">
        <v>18</v>
      </c>
      <c r="G9446" t="s">
        <v>25</v>
      </c>
      <c r="H9446" t="s">
        <v>158</v>
      </c>
      <c r="I9446" t="s">
        <v>244</v>
      </c>
      <c r="J9446" t="s">
        <v>85429</v>
      </c>
      <c r="K9446">
        <v>1</v>
      </c>
      <c r="L9446" s="1">
        <v>34700</v>
      </c>
      <c r="M9446" s="1">
        <v>40193</v>
      </c>
      <c r="N9446" s="1">
        <v>40193</v>
      </c>
      <c r="O9446">
        <f t="shared" si="221"/>
        <v>7642</v>
      </c>
    </row>
    <row r="9447" spans="1:15" x14ac:dyDescent="0.2">
      <c r="A9447" t="s">
        <v>85451</v>
      </c>
      <c r="B9447" t="s">
        <v>85452</v>
      </c>
      <c r="C9447" t="s">
        <v>85453</v>
      </c>
      <c r="D9447" t="s">
        <v>85454</v>
      </c>
      <c r="E9447">
        <v>1050000</v>
      </c>
      <c r="F9447" t="s">
        <v>18</v>
      </c>
      <c r="G9447" t="s">
        <v>25</v>
      </c>
      <c r="H9447" t="s">
        <v>64</v>
      </c>
      <c r="I9447" t="s">
        <v>65</v>
      </c>
      <c r="J9447" t="s">
        <v>271</v>
      </c>
      <c r="K9447">
        <v>2</v>
      </c>
      <c r="L9447" s="1">
        <v>41214</v>
      </c>
      <c r="M9447" s="1">
        <v>41183</v>
      </c>
      <c r="N9447" s="1">
        <v>41464</v>
      </c>
      <c r="O9447">
        <f t="shared" si="221"/>
        <v>1128</v>
      </c>
    </row>
    <row r="9448" spans="1:15" x14ac:dyDescent="0.2">
      <c r="A9448" t="s">
        <v>85459</v>
      </c>
      <c r="B9448" t="s">
        <v>85460</v>
      </c>
      <c r="C9448" t="s">
        <v>85461</v>
      </c>
      <c r="D9448" t="s">
        <v>85462</v>
      </c>
      <c r="E9448">
        <v>83649920</v>
      </c>
      <c r="F9448" t="s">
        <v>689</v>
      </c>
      <c r="G9448" t="s">
        <v>25</v>
      </c>
      <c r="H9448" t="s">
        <v>545</v>
      </c>
      <c r="I9448" t="s">
        <v>546</v>
      </c>
      <c r="J9448" t="s">
        <v>31438</v>
      </c>
      <c r="K9448">
        <v>2</v>
      </c>
      <c r="L9448" s="1">
        <v>34335</v>
      </c>
      <c r="M9448" s="1">
        <v>40402</v>
      </c>
      <c r="N9448" s="1">
        <v>41423</v>
      </c>
      <c r="O9448">
        <f t="shared" si="221"/>
        <v>8007</v>
      </c>
    </row>
    <row r="9449" spans="1:15" x14ac:dyDescent="0.2">
      <c r="A9449" t="s">
        <v>85463</v>
      </c>
      <c r="B9449" t="s">
        <v>85464</v>
      </c>
      <c r="C9449" t="s">
        <v>85465</v>
      </c>
      <c r="D9449" t="s">
        <v>85466</v>
      </c>
      <c r="E9449">
        <v>325000</v>
      </c>
      <c r="F9449" t="s">
        <v>18</v>
      </c>
      <c r="G9449" t="s">
        <v>25</v>
      </c>
      <c r="H9449" t="s">
        <v>64</v>
      </c>
      <c r="I9449" t="s">
        <v>95</v>
      </c>
      <c r="J9449" t="s">
        <v>6966</v>
      </c>
      <c r="K9449">
        <v>1</v>
      </c>
      <c r="L9449" s="1">
        <v>41277</v>
      </c>
      <c r="M9449" s="1">
        <v>41153</v>
      </c>
      <c r="N9449" s="1">
        <v>41153</v>
      </c>
      <c r="O9449">
        <f t="shared" si="221"/>
        <v>1065</v>
      </c>
    </row>
    <row r="9450" spans="1:15" x14ac:dyDescent="0.2">
      <c r="A9450" t="s">
        <v>85472</v>
      </c>
      <c r="B9450" t="s">
        <v>85473</v>
      </c>
      <c r="C9450" t="s">
        <v>85474</v>
      </c>
      <c r="D9450" t="s">
        <v>42</v>
      </c>
      <c r="E9450">
        <v>11753046</v>
      </c>
      <c r="F9450" t="s">
        <v>113</v>
      </c>
      <c r="G9450" t="s">
        <v>25</v>
      </c>
      <c r="H9450" t="s">
        <v>64</v>
      </c>
      <c r="I9450" t="s">
        <v>65</v>
      </c>
      <c r="J9450" t="s">
        <v>240</v>
      </c>
      <c r="K9450">
        <v>2</v>
      </c>
      <c r="L9450" s="1">
        <v>35796</v>
      </c>
      <c r="M9450" s="1">
        <v>39173</v>
      </c>
      <c r="N9450" s="1">
        <v>40585</v>
      </c>
      <c r="O9450">
        <f t="shared" si="221"/>
        <v>6546</v>
      </c>
    </row>
    <row r="9451" spans="1:15" x14ac:dyDescent="0.2">
      <c r="A9451" t="s">
        <v>85475</v>
      </c>
      <c r="B9451" t="s">
        <v>85476</v>
      </c>
      <c r="C9451" t="s">
        <v>85477</v>
      </c>
      <c r="D9451" t="s">
        <v>3114</v>
      </c>
      <c r="E9451">
        <v>40000000</v>
      </c>
      <c r="F9451" t="s">
        <v>207</v>
      </c>
      <c r="G9451" t="s">
        <v>25</v>
      </c>
      <c r="H9451" t="s">
        <v>545</v>
      </c>
      <c r="I9451" t="s">
        <v>546</v>
      </c>
      <c r="J9451" t="s">
        <v>31438</v>
      </c>
      <c r="K9451">
        <v>1</v>
      </c>
      <c r="L9451" s="1">
        <v>34335</v>
      </c>
      <c r="M9451" s="1">
        <v>40197</v>
      </c>
      <c r="N9451" s="1">
        <v>40197</v>
      </c>
      <c r="O9451">
        <f t="shared" si="221"/>
        <v>8007</v>
      </c>
    </row>
    <row r="9452" spans="1:15" x14ac:dyDescent="0.2">
      <c r="A9452" t="s">
        <v>85478</v>
      </c>
      <c r="B9452" t="s">
        <v>85479</v>
      </c>
      <c r="C9452" t="s">
        <v>85480</v>
      </c>
      <c r="D9452" t="s">
        <v>56</v>
      </c>
      <c r="E9452">
        <v>9557542</v>
      </c>
      <c r="F9452" t="s">
        <v>18</v>
      </c>
      <c r="G9452" t="s">
        <v>25</v>
      </c>
      <c r="H9452" t="s">
        <v>1234</v>
      </c>
      <c r="I9452" t="s">
        <v>1235</v>
      </c>
      <c r="J9452" t="s">
        <v>1235</v>
      </c>
      <c r="K9452">
        <v>2</v>
      </c>
      <c r="L9452" s="1">
        <v>37257</v>
      </c>
      <c r="M9452" s="1">
        <v>40528</v>
      </c>
      <c r="N9452" s="1">
        <v>41914</v>
      </c>
      <c r="O9452">
        <f t="shared" si="221"/>
        <v>5085</v>
      </c>
    </row>
    <row r="9453" spans="1:15" x14ac:dyDescent="0.2">
      <c r="A9453" t="s">
        <v>85481</v>
      </c>
      <c r="B9453" t="s">
        <v>85482</v>
      </c>
      <c r="C9453" t="s">
        <v>85483</v>
      </c>
      <c r="D9453" t="s">
        <v>42</v>
      </c>
      <c r="E9453">
        <v>100000</v>
      </c>
      <c r="F9453" t="s">
        <v>18</v>
      </c>
      <c r="G9453" t="s">
        <v>25</v>
      </c>
      <c r="H9453" t="s">
        <v>64</v>
      </c>
      <c r="I9453" t="s">
        <v>1221</v>
      </c>
      <c r="J9453" t="s">
        <v>54734</v>
      </c>
      <c r="K9453">
        <v>1</v>
      </c>
      <c r="L9453" s="1">
        <v>34700</v>
      </c>
      <c r="M9453" s="1">
        <v>42032</v>
      </c>
      <c r="N9453" s="1">
        <v>42032</v>
      </c>
      <c r="O9453">
        <f t="shared" si="221"/>
        <v>7642</v>
      </c>
    </row>
    <row r="9454" spans="1:15" x14ac:dyDescent="0.2">
      <c r="A9454" t="s">
        <v>85486</v>
      </c>
      <c r="B9454" t="s">
        <v>85487</v>
      </c>
      <c r="C9454" t="s">
        <v>85488</v>
      </c>
      <c r="D9454" t="s">
        <v>40882</v>
      </c>
      <c r="E9454">
        <v>13500000</v>
      </c>
      <c r="F9454" t="s">
        <v>113</v>
      </c>
      <c r="G9454" t="s">
        <v>25</v>
      </c>
      <c r="H9454" t="s">
        <v>286</v>
      </c>
      <c r="I9454" t="s">
        <v>874</v>
      </c>
      <c r="J9454" t="s">
        <v>2967</v>
      </c>
      <c r="K9454">
        <v>3</v>
      </c>
      <c r="L9454" s="1">
        <v>32874</v>
      </c>
      <c r="M9454" s="1">
        <v>37189</v>
      </c>
      <c r="N9454" s="1">
        <v>37993</v>
      </c>
      <c r="O9454">
        <f t="shared" si="221"/>
        <v>9468</v>
      </c>
    </row>
    <row r="9455" spans="1:15" x14ac:dyDescent="0.2">
      <c r="A9455" t="s">
        <v>85501</v>
      </c>
      <c r="B9455" t="s">
        <v>85502</v>
      </c>
      <c r="D9455" t="s">
        <v>10226</v>
      </c>
      <c r="E9455">
        <v>23250000</v>
      </c>
      <c r="F9455" t="s">
        <v>207</v>
      </c>
      <c r="G9455" t="s">
        <v>25</v>
      </c>
      <c r="H9455" t="s">
        <v>64</v>
      </c>
      <c r="I9455" t="s">
        <v>65</v>
      </c>
      <c r="J9455" t="s">
        <v>1419</v>
      </c>
      <c r="K9455">
        <v>6</v>
      </c>
      <c r="L9455" s="1">
        <v>37622</v>
      </c>
      <c r="M9455" s="1">
        <v>38176</v>
      </c>
      <c r="N9455" s="1">
        <v>40045</v>
      </c>
      <c r="O9455">
        <f t="shared" si="221"/>
        <v>4720</v>
      </c>
    </row>
    <row r="9456" spans="1:15" x14ac:dyDescent="0.2">
      <c r="A9456" t="s">
        <v>85503</v>
      </c>
      <c r="B9456" t="s">
        <v>85504</v>
      </c>
      <c r="C9456" t="s">
        <v>85505</v>
      </c>
      <c r="D9456" t="s">
        <v>85506</v>
      </c>
      <c r="E9456">
        <v>10697023</v>
      </c>
      <c r="F9456" t="s">
        <v>18</v>
      </c>
      <c r="G9456" t="s">
        <v>25</v>
      </c>
      <c r="H9456" t="s">
        <v>430</v>
      </c>
      <c r="I9456" t="s">
        <v>528</v>
      </c>
      <c r="J9456" t="s">
        <v>8304</v>
      </c>
      <c r="K9456">
        <v>1</v>
      </c>
      <c r="L9456" s="1">
        <v>35796</v>
      </c>
      <c r="M9456" s="1">
        <v>42314</v>
      </c>
      <c r="N9456" s="1">
        <v>42314</v>
      </c>
      <c r="O9456">
        <f t="shared" si="221"/>
        <v>6546</v>
      </c>
    </row>
    <row r="9457" spans="1:15" x14ac:dyDescent="0.2">
      <c r="A9457" t="s">
        <v>85507</v>
      </c>
      <c r="B9457" t="s">
        <v>85508</v>
      </c>
      <c r="C9457" t="s">
        <v>85509</v>
      </c>
      <c r="D9457" t="s">
        <v>85510</v>
      </c>
      <c r="E9457">
        <v>300000</v>
      </c>
      <c r="F9457" t="s">
        <v>18</v>
      </c>
      <c r="G9457" t="s">
        <v>25</v>
      </c>
      <c r="H9457" t="s">
        <v>64</v>
      </c>
      <c r="I9457" t="s">
        <v>95</v>
      </c>
      <c r="J9457" t="s">
        <v>95</v>
      </c>
      <c r="K9457">
        <v>1</v>
      </c>
      <c r="L9457" s="1">
        <v>40664</v>
      </c>
      <c r="M9457" s="1">
        <v>40664</v>
      </c>
      <c r="N9457" s="1">
        <v>40664</v>
      </c>
      <c r="O9457">
        <f t="shared" si="221"/>
        <v>1678</v>
      </c>
    </row>
    <row r="9458" spans="1:15" x14ac:dyDescent="0.2">
      <c r="A9458" t="s">
        <v>85517</v>
      </c>
      <c r="B9458" t="s">
        <v>85518</v>
      </c>
      <c r="C9458" t="s">
        <v>85519</v>
      </c>
      <c r="D9458" t="s">
        <v>2479</v>
      </c>
      <c r="E9458">
        <v>19650002</v>
      </c>
      <c r="F9458" t="s">
        <v>18</v>
      </c>
      <c r="G9458" t="s">
        <v>25</v>
      </c>
      <c r="H9458" t="s">
        <v>64</v>
      </c>
      <c r="I9458" t="s">
        <v>65</v>
      </c>
      <c r="J9458" t="s">
        <v>5485</v>
      </c>
      <c r="K9458">
        <v>4</v>
      </c>
      <c r="L9458" s="1">
        <v>33239</v>
      </c>
      <c r="M9458" s="1">
        <v>41680</v>
      </c>
      <c r="N9458" s="1">
        <v>42254</v>
      </c>
      <c r="O9458">
        <f t="shared" si="221"/>
        <v>9103</v>
      </c>
    </row>
    <row r="9459" spans="1:15" x14ac:dyDescent="0.2">
      <c r="A9459" t="s">
        <v>85623</v>
      </c>
      <c r="B9459" t="s">
        <v>85624</v>
      </c>
      <c r="C9459" t="s">
        <v>85625</v>
      </c>
      <c r="D9459" t="s">
        <v>1503</v>
      </c>
      <c r="E9459">
        <v>8194500</v>
      </c>
      <c r="F9459" t="s">
        <v>18</v>
      </c>
      <c r="G9459" t="s">
        <v>25</v>
      </c>
      <c r="H9459" t="s">
        <v>1352</v>
      </c>
      <c r="I9459" t="s">
        <v>1353</v>
      </c>
      <c r="J9459" t="s">
        <v>1354</v>
      </c>
      <c r="K9459">
        <v>3</v>
      </c>
      <c r="L9459" s="1">
        <v>39448</v>
      </c>
      <c r="M9459" s="1">
        <v>41313</v>
      </c>
      <c r="N9459" s="1">
        <v>42163</v>
      </c>
      <c r="O9459">
        <f t="shared" si="221"/>
        <v>2894</v>
      </c>
    </row>
    <row r="9460" spans="1:15" x14ac:dyDescent="0.2">
      <c r="A9460" t="s">
        <v>85626</v>
      </c>
      <c r="B9460" t="s">
        <v>85627</v>
      </c>
      <c r="D9460" t="s">
        <v>2966</v>
      </c>
      <c r="E9460">
        <v>50000</v>
      </c>
      <c r="F9460" t="s">
        <v>18</v>
      </c>
      <c r="G9460" t="s">
        <v>25</v>
      </c>
      <c r="H9460" t="s">
        <v>808</v>
      </c>
      <c r="I9460" t="s">
        <v>809</v>
      </c>
      <c r="J9460" t="s">
        <v>810</v>
      </c>
      <c r="K9460">
        <v>1</v>
      </c>
      <c r="L9460" s="1">
        <v>40801</v>
      </c>
      <c r="M9460" s="1">
        <v>41977</v>
      </c>
      <c r="N9460" s="1">
        <v>41977</v>
      </c>
      <c r="O9460">
        <f t="shared" si="221"/>
        <v>1541</v>
      </c>
    </row>
    <row r="9461" spans="1:15" x14ac:dyDescent="0.2">
      <c r="A9461" t="s">
        <v>85628</v>
      </c>
      <c r="B9461" t="s">
        <v>85629</v>
      </c>
      <c r="C9461" t="s">
        <v>85630</v>
      </c>
      <c r="D9461" t="s">
        <v>357</v>
      </c>
      <c r="E9461">
        <v>575000</v>
      </c>
      <c r="F9461" t="s">
        <v>18</v>
      </c>
      <c r="G9461" t="s">
        <v>25</v>
      </c>
      <c r="H9461" t="s">
        <v>64</v>
      </c>
      <c r="I9461" t="s">
        <v>1221</v>
      </c>
      <c r="J9461" t="s">
        <v>13288</v>
      </c>
      <c r="K9461">
        <v>1</v>
      </c>
      <c r="L9461" s="1">
        <v>40729</v>
      </c>
      <c r="M9461" s="1">
        <v>40711</v>
      </c>
      <c r="N9461" s="1">
        <v>40711</v>
      </c>
      <c r="O9461">
        <f t="shared" si="221"/>
        <v>1613</v>
      </c>
    </row>
    <row r="9462" spans="1:15" x14ac:dyDescent="0.2">
      <c r="A9462" t="s">
        <v>85631</v>
      </c>
      <c r="B9462" t="s">
        <v>85632</v>
      </c>
      <c r="C9462" t="s">
        <v>85633</v>
      </c>
      <c r="D9462" t="s">
        <v>56</v>
      </c>
      <c r="E9462">
        <v>4552736</v>
      </c>
      <c r="F9462" t="s">
        <v>18</v>
      </c>
      <c r="G9462" t="s">
        <v>25</v>
      </c>
      <c r="H9462" t="s">
        <v>286</v>
      </c>
      <c r="I9462" t="s">
        <v>874</v>
      </c>
      <c r="J9462" t="s">
        <v>26022</v>
      </c>
      <c r="K9462">
        <v>1</v>
      </c>
      <c r="L9462" s="1">
        <v>28856</v>
      </c>
      <c r="M9462" s="1">
        <v>40374</v>
      </c>
      <c r="N9462" s="1">
        <v>40374</v>
      </c>
      <c r="O9462">
        <f t="shared" si="221"/>
        <v>13486</v>
      </c>
    </row>
    <row r="9463" spans="1:15" x14ac:dyDescent="0.2">
      <c r="A9463" t="s">
        <v>85638</v>
      </c>
      <c r="B9463" t="s">
        <v>85639</v>
      </c>
      <c r="C9463" t="s">
        <v>85640</v>
      </c>
      <c r="D9463" t="s">
        <v>1503</v>
      </c>
      <c r="E9463">
        <v>44300000</v>
      </c>
      <c r="F9463" t="s">
        <v>18</v>
      </c>
      <c r="G9463" t="s">
        <v>25</v>
      </c>
      <c r="H9463" t="s">
        <v>64</v>
      </c>
      <c r="I9463" t="s">
        <v>65</v>
      </c>
      <c r="J9463" t="s">
        <v>66</v>
      </c>
      <c r="K9463">
        <v>6</v>
      </c>
      <c r="L9463" s="1">
        <v>38353</v>
      </c>
      <c r="M9463" s="1">
        <v>38718</v>
      </c>
      <c r="N9463" s="1">
        <v>41946</v>
      </c>
      <c r="O9463">
        <f t="shared" si="221"/>
        <v>3989</v>
      </c>
    </row>
    <row r="9464" spans="1:15" x14ac:dyDescent="0.2">
      <c r="A9464" t="s">
        <v>85641</v>
      </c>
      <c r="B9464" t="s">
        <v>85642</v>
      </c>
      <c r="C9464" t="s">
        <v>85643</v>
      </c>
      <c r="D9464" t="s">
        <v>264</v>
      </c>
      <c r="E9464">
        <v>19500000</v>
      </c>
      <c r="F9464" t="s">
        <v>113</v>
      </c>
      <c r="G9464" t="s">
        <v>25</v>
      </c>
      <c r="H9464" t="s">
        <v>64</v>
      </c>
      <c r="I9464" t="s">
        <v>65</v>
      </c>
      <c r="J9464" t="s">
        <v>1160</v>
      </c>
      <c r="K9464">
        <v>3</v>
      </c>
      <c r="L9464" s="1">
        <v>37257</v>
      </c>
      <c r="M9464" s="1">
        <v>38509</v>
      </c>
      <c r="N9464" s="1">
        <v>39286</v>
      </c>
      <c r="O9464">
        <f t="shared" si="221"/>
        <v>5085</v>
      </c>
    </row>
    <row r="9465" spans="1:15" x14ac:dyDescent="0.2">
      <c r="A9465" t="s">
        <v>85650</v>
      </c>
      <c r="B9465" t="s">
        <v>85651</v>
      </c>
      <c r="C9465" t="s">
        <v>85652</v>
      </c>
      <c r="D9465" t="s">
        <v>741</v>
      </c>
      <c r="E9465">
        <v>1080000</v>
      </c>
      <c r="F9465" t="s">
        <v>18</v>
      </c>
      <c r="G9465" t="s">
        <v>25</v>
      </c>
      <c r="H9465" t="s">
        <v>286</v>
      </c>
      <c r="I9465" t="s">
        <v>874</v>
      </c>
      <c r="J9465" t="s">
        <v>875</v>
      </c>
      <c r="K9465">
        <v>2</v>
      </c>
      <c r="L9465" s="1">
        <v>40179</v>
      </c>
      <c r="M9465" s="1">
        <v>41074</v>
      </c>
      <c r="N9465" s="1">
        <v>41625</v>
      </c>
      <c r="O9465">
        <f t="shared" si="221"/>
        <v>2163</v>
      </c>
    </row>
    <row r="9466" spans="1:15" x14ac:dyDescent="0.2">
      <c r="A9466" t="s">
        <v>85653</v>
      </c>
      <c r="B9466" t="s">
        <v>85654</v>
      </c>
      <c r="C9466" t="s">
        <v>85655</v>
      </c>
      <c r="D9466" t="s">
        <v>85656</v>
      </c>
      <c r="E9466">
        <v>11800000</v>
      </c>
      <c r="F9466" t="s">
        <v>113</v>
      </c>
      <c r="G9466" t="s">
        <v>25</v>
      </c>
      <c r="H9466" t="s">
        <v>158</v>
      </c>
      <c r="I9466" t="s">
        <v>244</v>
      </c>
      <c r="J9466" t="s">
        <v>1714</v>
      </c>
      <c r="K9466">
        <v>2</v>
      </c>
      <c r="L9466" s="1">
        <v>37257</v>
      </c>
      <c r="M9466" s="1">
        <v>38576</v>
      </c>
      <c r="N9466" s="1">
        <v>38854</v>
      </c>
      <c r="O9466">
        <f t="shared" si="221"/>
        <v>5085</v>
      </c>
    </row>
    <row r="9467" spans="1:15" x14ac:dyDescent="0.2">
      <c r="A9467" t="s">
        <v>85665</v>
      </c>
      <c r="B9467" t="s">
        <v>85666</v>
      </c>
      <c r="C9467" t="s">
        <v>85667</v>
      </c>
      <c r="E9467">
        <v>450000</v>
      </c>
      <c r="F9467" t="s">
        <v>18</v>
      </c>
      <c r="G9467" t="s">
        <v>25</v>
      </c>
      <c r="H9467" t="s">
        <v>106</v>
      </c>
      <c r="I9467" t="s">
        <v>107</v>
      </c>
      <c r="J9467" t="s">
        <v>108</v>
      </c>
      <c r="K9467">
        <v>1</v>
      </c>
      <c r="L9467" s="1">
        <v>41640</v>
      </c>
      <c r="M9467" s="1">
        <v>42296</v>
      </c>
      <c r="N9467" s="1">
        <v>42296</v>
      </c>
      <c r="O9467">
        <f t="shared" si="221"/>
        <v>702</v>
      </c>
    </row>
    <row r="9468" spans="1:15" x14ac:dyDescent="0.2">
      <c r="A9468" t="s">
        <v>85672</v>
      </c>
      <c r="B9468" t="s">
        <v>85673</v>
      </c>
      <c r="C9468" t="s">
        <v>85674</v>
      </c>
      <c r="D9468" t="s">
        <v>633</v>
      </c>
      <c r="E9468">
        <v>17500000</v>
      </c>
      <c r="F9468" t="s">
        <v>113</v>
      </c>
      <c r="G9468" t="s">
        <v>25</v>
      </c>
      <c r="H9468" t="s">
        <v>64</v>
      </c>
      <c r="I9468" t="s">
        <v>65</v>
      </c>
      <c r="J9468" t="s">
        <v>4149</v>
      </c>
      <c r="K9468">
        <v>3</v>
      </c>
      <c r="L9468" s="1">
        <v>35796</v>
      </c>
      <c r="M9468" s="1">
        <v>37064</v>
      </c>
      <c r="N9468" s="1">
        <v>38660</v>
      </c>
      <c r="O9468">
        <f t="shared" si="221"/>
        <v>6546</v>
      </c>
    </row>
    <row r="9469" spans="1:15" x14ac:dyDescent="0.2">
      <c r="A9469" t="s">
        <v>85693</v>
      </c>
      <c r="B9469" t="s">
        <v>85694</v>
      </c>
      <c r="C9469" t="s">
        <v>85695</v>
      </c>
      <c r="D9469" t="s">
        <v>85696</v>
      </c>
      <c r="E9469">
        <v>500000</v>
      </c>
      <c r="F9469" t="s">
        <v>207</v>
      </c>
      <c r="G9469" t="s">
        <v>25</v>
      </c>
      <c r="H9469" t="s">
        <v>106</v>
      </c>
      <c r="I9469" t="s">
        <v>107</v>
      </c>
      <c r="J9469" t="s">
        <v>108</v>
      </c>
      <c r="K9469">
        <v>1</v>
      </c>
      <c r="L9469" s="1">
        <v>39569</v>
      </c>
      <c r="M9469" s="1">
        <v>40513</v>
      </c>
      <c r="N9469" s="1">
        <v>40513</v>
      </c>
      <c r="O9469">
        <f t="shared" si="221"/>
        <v>2773</v>
      </c>
    </row>
    <row r="9470" spans="1:15" x14ac:dyDescent="0.2">
      <c r="A9470" t="s">
        <v>85697</v>
      </c>
      <c r="B9470" t="s">
        <v>85698</v>
      </c>
      <c r="C9470" t="s">
        <v>85699</v>
      </c>
      <c r="D9470" t="s">
        <v>85700</v>
      </c>
      <c r="E9470">
        <v>5884000</v>
      </c>
      <c r="F9470" t="s">
        <v>18</v>
      </c>
      <c r="G9470" t="s">
        <v>25</v>
      </c>
      <c r="H9470" t="s">
        <v>82</v>
      </c>
      <c r="I9470" t="s">
        <v>9608</v>
      </c>
      <c r="J9470" t="s">
        <v>9608</v>
      </c>
      <c r="K9470">
        <v>7</v>
      </c>
      <c r="L9470" s="1">
        <v>41348</v>
      </c>
      <c r="M9470" s="1">
        <v>41399</v>
      </c>
      <c r="N9470" s="1">
        <v>42142</v>
      </c>
      <c r="O9470">
        <f t="shared" si="221"/>
        <v>994</v>
      </c>
    </row>
    <row r="9471" spans="1:15" x14ac:dyDescent="0.2">
      <c r="A9471" t="s">
        <v>85701</v>
      </c>
      <c r="B9471" t="s">
        <v>85702</v>
      </c>
      <c r="C9471" t="s">
        <v>85703</v>
      </c>
      <c r="D9471" t="s">
        <v>50</v>
      </c>
      <c r="E9471">
        <v>125000</v>
      </c>
      <c r="F9471" t="s">
        <v>18</v>
      </c>
      <c r="G9471" t="s">
        <v>25</v>
      </c>
      <c r="H9471" t="s">
        <v>808</v>
      </c>
      <c r="I9471" t="s">
        <v>809</v>
      </c>
      <c r="J9471" t="s">
        <v>56240</v>
      </c>
      <c r="K9471">
        <v>1</v>
      </c>
      <c r="L9471" s="1">
        <v>40544</v>
      </c>
      <c r="M9471" s="1">
        <v>40896</v>
      </c>
      <c r="N9471" s="1">
        <v>40896</v>
      </c>
      <c r="O9471">
        <f t="shared" si="221"/>
        <v>1798</v>
      </c>
    </row>
    <row r="9472" spans="1:15" x14ac:dyDescent="0.2">
      <c r="A9472" t="s">
        <v>85706</v>
      </c>
      <c r="B9472" t="s">
        <v>85707</v>
      </c>
      <c r="C9472" t="s">
        <v>85708</v>
      </c>
      <c r="D9472" t="s">
        <v>643</v>
      </c>
      <c r="E9472">
        <v>560000</v>
      </c>
      <c r="F9472" t="s">
        <v>18</v>
      </c>
      <c r="G9472" t="s">
        <v>25</v>
      </c>
      <c r="H9472" t="s">
        <v>106</v>
      </c>
      <c r="I9472" t="s">
        <v>107</v>
      </c>
      <c r="J9472" t="s">
        <v>108</v>
      </c>
      <c r="K9472">
        <v>1</v>
      </c>
      <c r="L9472" s="1">
        <v>39448</v>
      </c>
      <c r="M9472" s="1">
        <v>41513</v>
      </c>
      <c r="N9472" s="1">
        <v>41513</v>
      </c>
      <c r="O9472">
        <f t="shared" si="221"/>
        <v>2894</v>
      </c>
    </row>
    <row r="9473" spans="1:15" x14ac:dyDescent="0.2">
      <c r="A9473" t="s">
        <v>85709</v>
      </c>
      <c r="B9473" t="s">
        <v>85710</v>
      </c>
      <c r="C9473" t="s">
        <v>85711</v>
      </c>
      <c r="D9473" t="s">
        <v>424</v>
      </c>
      <c r="E9473">
        <v>5250000</v>
      </c>
      <c r="F9473" t="s">
        <v>18</v>
      </c>
      <c r="G9473" t="s">
        <v>25</v>
      </c>
      <c r="H9473" t="s">
        <v>1272</v>
      </c>
      <c r="I9473" t="s">
        <v>1273</v>
      </c>
      <c r="J9473" t="s">
        <v>6283</v>
      </c>
      <c r="K9473">
        <v>2</v>
      </c>
      <c r="L9473" s="1">
        <v>38718</v>
      </c>
      <c r="M9473" s="1">
        <v>39238</v>
      </c>
      <c r="N9473" s="1">
        <v>40008</v>
      </c>
      <c r="O9473">
        <f t="shared" si="221"/>
        <v>3624</v>
      </c>
    </row>
    <row r="9474" spans="1:15" x14ac:dyDescent="0.2">
      <c r="A9474" t="s">
        <v>85726</v>
      </c>
      <c r="B9474" t="s">
        <v>85727</v>
      </c>
      <c r="C9474" t="s">
        <v>85728</v>
      </c>
      <c r="D9474" t="s">
        <v>85729</v>
      </c>
      <c r="E9474">
        <v>800000</v>
      </c>
      <c r="F9474" t="s">
        <v>18</v>
      </c>
      <c r="G9474" t="s">
        <v>25</v>
      </c>
      <c r="H9474" t="s">
        <v>64</v>
      </c>
      <c r="I9474" t="s">
        <v>65</v>
      </c>
      <c r="J9474" t="s">
        <v>1160</v>
      </c>
      <c r="K9474">
        <v>1</v>
      </c>
      <c r="L9474" s="1">
        <v>41518</v>
      </c>
      <c r="M9474" s="1">
        <v>40756</v>
      </c>
      <c r="N9474" s="1">
        <v>40756</v>
      </c>
      <c r="O9474">
        <f t="shared" si="221"/>
        <v>824</v>
      </c>
    </row>
    <row r="9475" spans="1:15" x14ac:dyDescent="0.2">
      <c r="A9475" t="s">
        <v>85730</v>
      </c>
      <c r="B9475" t="s">
        <v>85731</v>
      </c>
      <c r="C9475" t="s">
        <v>85732</v>
      </c>
      <c r="D9475" t="s">
        <v>2387</v>
      </c>
      <c r="E9475">
        <v>119000</v>
      </c>
      <c r="F9475" t="s">
        <v>18</v>
      </c>
      <c r="G9475" t="s">
        <v>25</v>
      </c>
      <c r="H9475" t="s">
        <v>208</v>
      </c>
      <c r="I9475" t="s">
        <v>843</v>
      </c>
      <c r="J9475" t="s">
        <v>50051</v>
      </c>
      <c r="K9475">
        <v>2</v>
      </c>
      <c r="L9475" s="1">
        <v>40544</v>
      </c>
      <c r="M9475" s="1">
        <v>40512</v>
      </c>
      <c r="N9475" s="1">
        <v>40995</v>
      </c>
      <c r="O9475">
        <f t="shared" si="221"/>
        <v>1798</v>
      </c>
    </row>
    <row r="9476" spans="1:15" x14ac:dyDescent="0.2">
      <c r="A9476" t="s">
        <v>85733</v>
      </c>
      <c r="B9476" t="s">
        <v>85734</v>
      </c>
      <c r="C9476" t="s">
        <v>85735</v>
      </c>
      <c r="D9476" t="s">
        <v>42</v>
      </c>
      <c r="E9476">
        <v>450000</v>
      </c>
      <c r="F9476" t="s">
        <v>18</v>
      </c>
      <c r="G9476" t="s">
        <v>25</v>
      </c>
      <c r="H9476" t="s">
        <v>1330</v>
      </c>
      <c r="I9476" t="s">
        <v>1331</v>
      </c>
      <c r="J9476" t="s">
        <v>1331</v>
      </c>
      <c r="K9476">
        <v>1</v>
      </c>
      <c r="L9476" s="1">
        <v>39211</v>
      </c>
      <c r="M9476" s="1">
        <v>39892</v>
      </c>
      <c r="N9476" s="1">
        <v>39892</v>
      </c>
      <c r="O9476">
        <f t="shared" si="221"/>
        <v>3131</v>
      </c>
    </row>
    <row r="9477" spans="1:15" x14ac:dyDescent="0.2">
      <c r="A9477" t="s">
        <v>85756</v>
      </c>
      <c r="B9477" t="s">
        <v>85757</v>
      </c>
      <c r="C9477" t="s">
        <v>85758</v>
      </c>
      <c r="D9477" t="s">
        <v>85759</v>
      </c>
      <c r="E9477">
        <v>7544031</v>
      </c>
      <c r="F9477" t="s">
        <v>689</v>
      </c>
      <c r="G9477" t="s">
        <v>25</v>
      </c>
      <c r="H9477" t="s">
        <v>64</v>
      </c>
      <c r="I9477" t="s">
        <v>95</v>
      </c>
      <c r="J9477" t="s">
        <v>2611</v>
      </c>
      <c r="K9477">
        <v>1</v>
      </c>
      <c r="L9477" s="1">
        <v>35431</v>
      </c>
      <c r="M9477" s="1">
        <v>40974</v>
      </c>
      <c r="N9477" s="1">
        <v>40974</v>
      </c>
      <c r="O9477">
        <f t="shared" si="221"/>
        <v>6911</v>
      </c>
    </row>
    <row r="9478" spans="1:15" x14ac:dyDescent="0.2">
      <c r="A9478" t="s">
        <v>85760</v>
      </c>
      <c r="B9478" t="s">
        <v>85761</v>
      </c>
      <c r="C9478" t="s">
        <v>85762</v>
      </c>
      <c r="D9478" t="s">
        <v>75</v>
      </c>
      <c r="E9478">
        <v>47000000</v>
      </c>
      <c r="F9478" t="s">
        <v>18</v>
      </c>
      <c r="G9478" t="s">
        <v>25</v>
      </c>
      <c r="H9478" t="s">
        <v>64</v>
      </c>
      <c r="I9478" t="s">
        <v>95</v>
      </c>
      <c r="J9478" t="s">
        <v>6966</v>
      </c>
      <c r="K9478">
        <v>1</v>
      </c>
      <c r="L9478" s="1">
        <v>33970</v>
      </c>
      <c r="M9478" s="1">
        <v>36503</v>
      </c>
      <c r="N9478" s="1">
        <v>36503</v>
      </c>
      <c r="O9478">
        <f t="shared" si="221"/>
        <v>8372</v>
      </c>
    </row>
    <row r="9479" spans="1:15" x14ac:dyDescent="0.2">
      <c r="A9479" t="s">
        <v>85767</v>
      </c>
      <c r="B9479" t="s">
        <v>85768</v>
      </c>
      <c r="C9479" t="s">
        <v>38102</v>
      </c>
      <c r="D9479" t="s">
        <v>85769</v>
      </c>
      <c r="E9479">
        <v>2500000</v>
      </c>
      <c r="F9479" t="s">
        <v>18</v>
      </c>
      <c r="G9479" t="s">
        <v>25</v>
      </c>
      <c r="H9479" t="s">
        <v>89</v>
      </c>
      <c r="I9479" t="s">
        <v>589</v>
      </c>
      <c r="J9479" t="s">
        <v>589</v>
      </c>
      <c r="K9479">
        <v>2</v>
      </c>
      <c r="L9479" s="1">
        <v>41122</v>
      </c>
      <c r="M9479" s="1">
        <v>41310</v>
      </c>
      <c r="N9479" s="1">
        <v>41457</v>
      </c>
      <c r="O9479">
        <f t="shared" si="221"/>
        <v>1220</v>
      </c>
    </row>
    <row r="9480" spans="1:15" x14ac:dyDescent="0.2">
      <c r="A9480" t="s">
        <v>85770</v>
      </c>
      <c r="B9480" t="s">
        <v>85771</v>
      </c>
      <c r="C9480" t="s">
        <v>85772</v>
      </c>
      <c r="D9480" t="s">
        <v>85773</v>
      </c>
      <c r="E9480">
        <v>450000</v>
      </c>
      <c r="F9480" t="s">
        <v>18</v>
      </c>
      <c r="G9480" t="s">
        <v>25</v>
      </c>
      <c r="H9480" t="s">
        <v>64</v>
      </c>
      <c r="I9480" t="s">
        <v>65</v>
      </c>
      <c r="J9480" t="s">
        <v>71</v>
      </c>
      <c r="K9480">
        <v>1</v>
      </c>
      <c r="L9480" s="1">
        <v>41244</v>
      </c>
      <c r="M9480" s="1">
        <v>41334</v>
      </c>
      <c r="N9480" s="1">
        <v>41334</v>
      </c>
      <c r="O9480">
        <f t="shared" si="221"/>
        <v>1098</v>
      </c>
    </row>
    <row r="9481" spans="1:15" x14ac:dyDescent="0.2">
      <c r="A9481" t="s">
        <v>85785</v>
      </c>
      <c r="B9481" t="s">
        <v>85786</v>
      </c>
      <c r="C9481" t="s">
        <v>85787</v>
      </c>
      <c r="D9481" t="s">
        <v>1769</v>
      </c>
      <c r="E9481">
        <v>10000000</v>
      </c>
      <c r="F9481" t="s">
        <v>18</v>
      </c>
      <c r="G9481" t="s">
        <v>25</v>
      </c>
      <c r="H9481" t="s">
        <v>64</v>
      </c>
      <c r="I9481" t="s">
        <v>65</v>
      </c>
      <c r="J9481" t="s">
        <v>271</v>
      </c>
      <c r="K9481">
        <v>1</v>
      </c>
      <c r="L9481" s="1">
        <v>40634</v>
      </c>
      <c r="M9481" s="1">
        <v>42201</v>
      </c>
      <c r="N9481" s="1">
        <v>42201</v>
      </c>
      <c r="O9481">
        <f t="shared" si="221"/>
        <v>1708</v>
      </c>
    </row>
    <row r="9482" spans="1:15" x14ac:dyDescent="0.2">
      <c r="A9482" t="s">
        <v>85788</v>
      </c>
      <c r="B9482" t="s">
        <v>85789</v>
      </c>
      <c r="C9482" t="s">
        <v>85790</v>
      </c>
      <c r="D9482" t="s">
        <v>85791</v>
      </c>
      <c r="E9482">
        <v>1500000</v>
      </c>
      <c r="F9482" t="s">
        <v>18</v>
      </c>
      <c r="G9482" t="s">
        <v>25</v>
      </c>
      <c r="H9482" t="s">
        <v>106</v>
      </c>
      <c r="I9482" t="s">
        <v>107</v>
      </c>
      <c r="J9482" t="s">
        <v>108</v>
      </c>
      <c r="K9482">
        <v>3</v>
      </c>
      <c r="L9482" s="1">
        <v>41153</v>
      </c>
      <c r="M9482" s="1">
        <v>41153</v>
      </c>
      <c r="N9482" s="1">
        <v>42095</v>
      </c>
      <c r="O9482">
        <f t="shared" si="221"/>
        <v>1189</v>
      </c>
    </row>
    <row r="9483" spans="1:15" x14ac:dyDescent="0.2">
      <c r="A9483" t="s">
        <v>85795</v>
      </c>
      <c r="B9483" t="s">
        <v>85796</v>
      </c>
      <c r="C9483" t="s">
        <v>85797</v>
      </c>
      <c r="D9483" t="s">
        <v>17720</v>
      </c>
      <c r="E9483">
        <v>29999998</v>
      </c>
      <c r="F9483" t="s">
        <v>18</v>
      </c>
      <c r="G9483" t="s">
        <v>25</v>
      </c>
      <c r="H9483" t="s">
        <v>64</v>
      </c>
      <c r="I9483" t="s">
        <v>65</v>
      </c>
      <c r="J9483" t="s">
        <v>1402</v>
      </c>
      <c r="K9483">
        <v>1</v>
      </c>
      <c r="L9483" s="1">
        <v>36892</v>
      </c>
      <c r="M9483" s="1">
        <v>40296</v>
      </c>
      <c r="N9483" s="1">
        <v>40296</v>
      </c>
      <c r="O9483">
        <f t="shared" si="221"/>
        <v>5450</v>
      </c>
    </row>
    <row r="9484" spans="1:15" x14ac:dyDescent="0.2">
      <c r="A9484" t="s">
        <v>85805</v>
      </c>
      <c r="B9484" t="s">
        <v>85806</v>
      </c>
      <c r="C9484" t="s">
        <v>85807</v>
      </c>
      <c r="D9484" t="s">
        <v>56</v>
      </c>
      <c r="E9484">
        <v>11082001</v>
      </c>
      <c r="F9484" t="s">
        <v>689</v>
      </c>
      <c r="G9484" t="s">
        <v>25</v>
      </c>
      <c r="H9484" t="s">
        <v>644</v>
      </c>
      <c r="I9484" t="s">
        <v>645</v>
      </c>
      <c r="J9484" t="s">
        <v>7304</v>
      </c>
      <c r="K9484">
        <v>4</v>
      </c>
      <c r="L9484" s="1">
        <v>33604</v>
      </c>
      <c r="M9484" s="1">
        <v>40431</v>
      </c>
      <c r="N9484" s="1">
        <v>42200</v>
      </c>
      <c r="O9484">
        <f t="shared" si="221"/>
        <v>8738</v>
      </c>
    </row>
    <row r="9485" spans="1:15" x14ac:dyDescent="0.2">
      <c r="A9485" t="s">
        <v>85808</v>
      </c>
      <c r="B9485" t="s">
        <v>85809</v>
      </c>
      <c r="C9485" t="s">
        <v>85810</v>
      </c>
      <c r="D9485" t="s">
        <v>85811</v>
      </c>
      <c r="E9485">
        <v>1500000</v>
      </c>
      <c r="F9485" t="s">
        <v>18</v>
      </c>
      <c r="G9485" t="s">
        <v>25</v>
      </c>
      <c r="H9485" t="s">
        <v>286</v>
      </c>
      <c r="I9485" t="s">
        <v>1030</v>
      </c>
      <c r="J9485" t="s">
        <v>1030</v>
      </c>
      <c r="K9485">
        <v>1</v>
      </c>
      <c r="L9485" s="1">
        <v>40544</v>
      </c>
      <c r="M9485" s="1">
        <v>41752</v>
      </c>
      <c r="N9485" s="1">
        <v>41752</v>
      </c>
      <c r="O9485">
        <f t="shared" si="221"/>
        <v>1798</v>
      </c>
    </row>
    <row r="9486" spans="1:15" x14ac:dyDescent="0.2">
      <c r="A9486" t="s">
        <v>85818</v>
      </c>
      <c r="B9486" t="s">
        <v>85819</v>
      </c>
      <c r="C9486" t="s">
        <v>85820</v>
      </c>
      <c r="D9486" t="s">
        <v>85821</v>
      </c>
      <c r="E9486">
        <v>2000000</v>
      </c>
      <c r="F9486" t="s">
        <v>18</v>
      </c>
      <c r="G9486" t="s">
        <v>25</v>
      </c>
      <c r="H9486" t="s">
        <v>64</v>
      </c>
      <c r="I9486" t="s">
        <v>65</v>
      </c>
      <c r="J9486" t="s">
        <v>1160</v>
      </c>
      <c r="K9486">
        <v>1</v>
      </c>
      <c r="L9486" s="1">
        <v>42005</v>
      </c>
      <c r="M9486" s="1">
        <v>42233</v>
      </c>
      <c r="N9486" s="1">
        <v>42233</v>
      </c>
      <c r="O9486">
        <f t="shared" si="221"/>
        <v>337</v>
      </c>
    </row>
    <row r="9487" spans="1:15" x14ac:dyDescent="0.2">
      <c r="A9487" t="s">
        <v>85822</v>
      </c>
      <c r="B9487" t="s">
        <v>85823</v>
      </c>
      <c r="C9487" t="s">
        <v>85824</v>
      </c>
      <c r="D9487" t="s">
        <v>85825</v>
      </c>
      <c r="E9487">
        <v>900000</v>
      </c>
      <c r="F9487" t="s">
        <v>18</v>
      </c>
      <c r="G9487" t="s">
        <v>25</v>
      </c>
      <c r="H9487" t="s">
        <v>64</v>
      </c>
      <c r="I9487" t="s">
        <v>65</v>
      </c>
      <c r="J9487" t="s">
        <v>240</v>
      </c>
      <c r="K9487">
        <v>1</v>
      </c>
      <c r="L9487" s="1">
        <v>41883</v>
      </c>
      <c r="M9487" s="1">
        <v>42325</v>
      </c>
      <c r="N9487" s="1">
        <v>42325</v>
      </c>
      <c r="O9487">
        <f t="shared" si="221"/>
        <v>459</v>
      </c>
    </row>
    <row r="9488" spans="1:15" x14ac:dyDescent="0.2">
      <c r="A9488" t="s">
        <v>85841</v>
      </c>
      <c r="B9488" t="s">
        <v>85842</v>
      </c>
      <c r="C9488" t="s">
        <v>85843</v>
      </c>
      <c r="D9488" t="s">
        <v>264</v>
      </c>
      <c r="E9488">
        <v>42200000</v>
      </c>
      <c r="F9488" t="s">
        <v>18</v>
      </c>
      <c r="G9488" t="s">
        <v>25</v>
      </c>
      <c r="H9488" t="s">
        <v>64</v>
      </c>
      <c r="I9488" t="s">
        <v>65</v>
      </c>
      <c r="J9488" t="s">
        <v>984</v>
      </c>
      <c r="K9488">
        <v>3</v>
      </c>
      <c r="L9488" s="1">
        <v>39448</v>
      </c>
      <c r="M9488" s="1">
        <v>41513</v>
      </c>
      <c r="N9488" s="1">
        <v>42059</v>
      </c>
      <c r="O9488">
        <f t="shared" si="221"/>
        <v>2894</v>
      </c>
    </row>
    <row r="9489" spans="1:15" x14ac:dyDescent="0.2">
      <c r="A9489" t="s">
        <v>85847</v>
      </c>
      <c r="B9489" t="s">
        <v>85848</v>
      </c>
      <c r="C9489" t="s">
        <v>85849</v>
      </c>
      <c r="D9489" t="s">
        <v>21731</v>
      </c>
      <c r="E9489">
        <v>2100000</v>
      </c>
      <c r="F9489" t="s">
        <v>18</v>
      </c>
      <c r="G9489" t="s">
        <v>25</v>
      </c>
      <c r="H9489" t="s">
        <v>64</v>
      </c>
      <c r="I9489" t="s">
        <v>65</v>
      </c>
      <c r="J9489" t="s">
        <v>2971</v>
      </c>
      <c r="K9489">
        <v>1</v>
      </c>
      <c r="L9489" s="1">
        <v>41548</v>
      </c>
      <c r="M9489" s="1">
        <v>42145</v>
      </c>
      <c r="N9489" s="1">
        <v>42145</v>
      </c>
      <c r="O9489">
        <f t="shared" si="221"/>
        <v>794</v>
      </c>
    </row>
    <row r="9490" spans="1:15" x14ac:dyDescent="0.2">
      <c r="A9490" t="s">
        <v>85857</v>
      </c>
      <c r="B9490" t="s">
        <v>85858</v>
      </c>
      <c r="C9490" t="s">
        <v>85859</v>
      </c>
      <c r="D9490" t="s">
        <v>1377</v>
      </c>
      <c r="E9490">
        <v>16500</v>
      </c>
      <c r="F9490" t="s">
        <v>18</v>
      </c>
      <c r="G9490" t="s">
        <v>25</v>
      </c>
      <c r="H9490" t="s">
        <v>64</v>
      </c>
      <c r="I9490" t="s">
        <v>65</v>
      </c>
      <c r="J9490" t="s">
        <v>71</v>
      </c>
      <c r="K9490">
        <v>1</v>
      </c>
      <c r="L9490" s="1">
        <v>39722</v>
      </c>
      <c r="M9490" s="1">
        <v>41120</v>
      </c>
      <c r="N9490" s="1">
        <v>41120</v>
      </c>
      <c r="O9490">
        <f t="shared" ref="O9490:O9553" si="222">$R$2 - L9490</f>
        <v>2620</v>
      </c>
    </row>
    <row r="9491" spans="1:15" x14ac:dyDescent="0.2">
      <c r="A9491" t="s">
        <v>85862</v>
      </c>
      <c r="B9491" t="s">
        <v>85863</v>
      </c>
      <c r="C9491" t="s">
        <v>85864</v>
      </c>
      <c r="D9491" t="s">
        <v>766</v>
      </c>
      <c r="E9491">
        <v>300500</v>
      </c>
      <c r="F9491" t="s">
        <v>18</v>
      </c>
      <c r="G9491" t="s">
        <v>25</v>
      </c>
      <c r="H9491" t="s">
        <v>582</v>
      </c>
      <c r="I9491" t="s">
        <v>15292</v>
      </c>
      <c r="J9491" t="s">
        <v>85865</v>
      </c>
      <c r="K9491">
        <v>2</v>
      </c>
      <c r="L9491" s="1">
        <v>38353</v>
      </c>
      <c r="M9491" s="1">
        <v>39994</v>
      </c>
      <c r="N9491" s="1">
        <v>40249</v>
      </c>
      <c r="O9491">
        <f t="shared" si="222"/>
        <v>3989</v>
      </c>
    </row>
    <row r="9492" spans="1:15" x14ac:dyDescent="0.2">
      <c r="A9492" t="s">
        <v>85871</v>
      </c>
      <c r="B9492" t="s">
        <v>85872</v>
      </c>
      <c r="C9492" t="s">
        <v>85873</v>
      </c>
      <c r="D9492" t="s">
        <v>85874</v>
      </c>
      <c r="E9492">
        <v>165000</v>
      </c>
      <c r="F9492" t="s">
        <v>18</v>
      </c>
      <c r="G9492" t="s">
        <v>25</v>
      </c>
      <c r="H9492" t="s">
        <v>298</v>
      </c>
      <c r="I9492" t="s">
        <v>299</v>
      </c>
      <c r="J9492" t="s">
        <v>299</v>
      </c>
      <c r="K9492">
        <v>1</v>
      </c>
      <c r="L9492" s="1">
        <v>40039</v>
      </c>
      <c r="M9492" s="1">
        <v>42091</v>
      </c>
      <c r="N9492" s="1">
        <v>42091</v>
      </c>
      <c r="O9492">
        <f t="shared" si="222"/>
        <v>2303</v>
      </c>
    </row>
    <row r="9493" spans="1:15" x14ac:dyDescent="0.2">
      <c r="A9493" t="s">
        <v>85882</v>
      </c>
      <c r="B9493" t="s">
        <v>85883</v>
      </c>
      <c r="C9493" t="s">
        <v>85884</v>
      </c>
      <c r="D9493" t="s">
        <v>85885</v>
      </c>
      <c r="E9493">
        <v>2550000</v>
      </c>
      <c r="F9493" t="s">
        <v>18</v>
      </c>
      <c r="G9493" t="s">
        <v>25</v>
      </c>
      <c r="H9493" t="s">
        <v>64</v>
      </c>
      <c r="I9493" t="s">
        <v>65</v>
      </c>
      <c r="J9493" t="s">
        <v>984</v>
      </c>
      <c r="K9493">
        <v>2</v>
      </c>
      <c r="L9493" s="1">
        <v>40951</v>
      </c>
      <c r="M9493" s="1">
        <v>41213</v>
      </c>
      <c r="N9493" s="1">
        <v>42072</v>
      </c>
      <c r="O9493">
        <f t="shared" si="222"/>
        <v>1391</v>
      </c>
    </row>
    <row r="9494" spans="1:15" x14ac:dyDescent="0.2">
      <c r="A9494" t="s">
        <v>85886</v>
      </c>
      <c r="B9494" t="s">
        <v>85887</v>
      </c>
      <c r="C9494" t="s">
        <v>85888</v>
      </c>
      <c r="D9494" t="s">
        <v>85889</v>
      </c>
      <c r="E9494">
        <v>36825000</v>
      </c>
      <c r="F9494" t="s">
        <v>18</v>
      </c>
      <c r="G9494" t="s">
        <v>25</v>
      </c>
      <c r="H9494" t="s">
        <v>64</v>
      </c>
      <c r="I9494" t="s">
        <v>95</v>
      </c>
      <c r="J9494" t="s">
        <v>376</v>
      </c>
      <c r="K9494">
        <v>5</v>
      </c>
      <c r="L9494" s="1">
        <v>39356</v>
      </c>
      <c r="M9494" s="1">
        <v>39417</v>
      </c>
      <c r="N9494" s="1">
        <v>42152</v>
      </c>
      <c r="O9494">
        <f t="shared" si="222"/>
        <v>2986</v>
      </c>
    </row>
    <row r="9495" spans="1:15" x14ac:dyDescent="0.2">
      <c r="A9495" t="s">
        <v>85900</v>
      </c>
      <c r="B9495" t="s">
        <v>85901</v>
      </c>
      <c r="C9495" t="s">
        <v>85902</v>
      </c>
      <c r="D9495" t="s">
        <v>70</v>
      </c>
      <c r="E9495">
        <v>830000</v>
      </c>
      <c r="F9495" t="s">
        <v>18</v>
      </c>
      <c r="G9495" t="s">
        <v>25</v>
      </c>
      <c r="H9495" t="s">
        <v>64</v>
      </c>
      <c r="I9495" t="s">
        <v>65</v>
      </c>
      <c r="J9495" t="s">
        <v>606</v>
      </c>
      <c r="K9495">
        <v>1</v>
      </c>
      <c r="L9495" s="1">
        <v>40544</v>
      </c>
      <c r="M9495" s="1">
        <v>42047</v>
      </c>
      <c r="N9495" s="1">
        <v>42047</v>
      </c>
      <c r="O9495">
        <f t="shared" si="222"/>
        <v>1798</v>
      </c>
    </row>
    <row r="9496" spans="1:15" x14ac:dyDescent="0.2">
      <c r="A9496" t="s">
        <v>85906</v>
      </c>
      <c r="B9496" t="s">
        <v>85907</v>
      </c>
      <c r="C9496" t="s">
        <v>85908</v>
      </c>
      <c r="D9496" t="s">
        <v>2442</v>
      </c>
      <c r="E9496">
        <v>8100000</v>
      </c>
      <c r="F9496" t="s">
        <v>18</v>
      </c>
      <c r="G9496" t="s">
        <v>25</v>
      </c>
      <c r="H9496" t="s">
        <v>64</v>
      </c>
      <c r="I9496" t="s">
        <v>65</v>
      </c>
      <c r="J9496" t="s">
        <v>71</v>
      </c>
      <c r="K9496">
        <v>2</v>
      </c>
      <c r="L9496" s="1">
        <v>40544</v>
      </c>
      <c r="M9496" s="1">
        <v>40947</v>
      </c>
      <c r="N9496" s="1">
        <v>41036</v>
      </c>
      <c r="O9496">
        <f t="shared" si="222"/>
        <v>1798</v>
      </c>
    </row>
    <row r="9497" spans="1:15" x14ac:dyDescent="0.2">
      <c r="A9497" t="s">
        <v>85922</v>
      </c>
      <c r="B9497" t="s">
        <v>85923</v>
      </c>
      <c r="C9497" t="s">
        <v>85924</v>
      </c>
      <c r="D9497" t="s">
        <v>85925</v>
      </c>
      <c r="E9497">
        <v>700000</v>
      </c>
      <c r="F9497" t="s">
        <v>18</v>
      </c>
      <c r="G9497" t="s">
        <v>25</v>
      </c>
      <c r="H9497" t="s">
        <v>142</v>
      </c>
      <c r="I9497" t="s">
        <v>143</v>
      </c>
      <c r="J9497" t="s">
        <v>143</v>
      </c>
      <c r="K9497">
        <v>2</v>
      </c>
      <c r="L9497" s="1">
        <v>40330</v>
      </c>
      <c r="M9497" s="1">
        <v>40330</v>
      </c>
      <c r="N9497" s="1">
        <v>41061</v>
      </c>
      <c r="O9497">
        <f t="shared" si="222"/>
        <v>2012</v>
      </c>
    </row>
    <row r="9498" spans="1:15" x14ac:dyDescent="0.2">
      <c r="A9498" t="s">
        <v>85958</v>
      </c>
      <c r="B9498" t="s">
        <v>85959</v>
      </c>
      <c r="C9498" t="s">
        <v>85960</v>
      </c>
      <c r="D9498" t="s">
        <v>85961</v>
      </c>
      <c r="E9498">
        <v>16000000</v>
      </c>
      <c r="F9498" t="s">
        <v>113</v>
      </c>
      <c r="G9498" t="s">
        <v>25</v>
      </c>
      <c r="H9498" t="s">
        <v>1011</v>
      </c>
      <c r="I9498" t="s">
        <v>1035</v>
      </c>
      <c r="J9498" t="s">
        <v>1035</v>
      </c>
      <c r="K9498">
        <v>1</v>
      </c>
      <c r="L9498" s="1">
        <v>35796</v>
      </c>
      <c r="M9498" s="1">
        <v>36494</v>
      </c>
      <c r="N9498" s="1">
        <v>36494</v>
      </c>
      <c r="O9498">
        <f t="shared" si="222"/>
        <v>6546</v>
      </c>
    </row>
    <row r="9499" spans="1:15" x14ac:dyDescent="0.2">
      <c r="A9499" t="s">
        <v>85962</v>
      </c>
      <c r="B9499" t="s">
        <v>85959</v>
      </c>
      <c r="C9499" t="s">
        <v>85963</v>
      </c>
      <c r="D9499" t="s">
        <v>42</v>
      </c>
      <c r="E9499">
        <v>5400000</v>
      </c>
      <c r="F9499" t="s">
        <v>18</v>
      </c>
      <c r="G9499" t="s">
        <v>25</v>
      </c>
      <c r="H9499" t="s">
        <v>1011</v>
      </c>
      <c r="I9499" t="s">
        <v>1012</v>
      </c>
      <c r="J9499" t="s">
        <v>1012</v>
      </c>
      <c r="K9499">
        <v>2</v>
      </c>
      <c r="L9499" s="1">
        <v>41275</v>
      </c>
      <c r="M9499" s="1">
        <v>41653</v>
      </c>
      <c r="N9499" s="1">
        <v>42248</v>
      </c>
      <c r="O9499">
        <f t="shared" si="222"/>
        <v>1067</v>
      </c>
    </row>
    <row r="9500" spans="1:15" x14ac:dyDescent="0.2">
      <c r="A9500" t="s">
        <v>85995</v>
      </c>
      <c r="B9500" t="s">
        <v>85996</v>
      </c>
      <c r="C9500" t="s">
        <v>85997</v>
      </c>
      <c r="D9500" t="s">
        <v>70</v>
      </c>
      <c r="E9500">
        <v>1800000</v>
      </c>
      <c r="F9500" t="s">
        <v>18</v>
      </c>
      <c r="G9500" t="s">
        <v>25</v>
      </c>
      <c r="H9500" t="s">
        <v>790</v>
      </c>
      <c r="I9500" t="s">
        <v>791</v>
      </c>
      <c r="J9500" t="s">
        <v>791</v>
      </c>
      <c r="K9500">
        <v>2</v>
      </c>
      <c r="L9500" s="1">
        <v>41091</v>
      </c>
      <c r="M9500" s="1">
        <v>41742</v>
      </c>
      <c r="N9500" s="1">
        <v>41880</v>
      </c>
      <c r="O9500">
        <f t="shared" si="222"/>
        <v>1251</v>
      </c>
    </row>
    <row r="9501" spans="1:15" x14ac:dyDescent="0.2">
      <c r="A9501" t="s">
        <v>85998</v>
      </c>
      <c r="B9501" t="s">
        <v>85999</v>
      </c>
      <c r="C9501" t="s">
        <v>86000</v>
      </c>
      <c r="D9501" t="s">
        <v>94</v>
      </c>
      <c r="E9501">
        <v>130000</v>
      </c>
      <c r="F9501" t="s">
        <v>18</v>
      </c>
      <c r="G9501" t="s">
        <v>25</v>
      </c>
      <c r="H9501" t="s">
        <v>808</v>
      </c>
      <c r="I9501" t="s">
        <v>809</v>
      </c>
      <c r="J9501" t="s">
        <v>810</v>
      </c>
      <c r="K9501">
        <v>1</v>
      </c>
      <c r="L9501" s="1">
        <v>40695</v>
      </c>
      <c r="M9501" s="1">
        <v>42025</v>
      </c>
      <c r="N9501" s="1">
        <v>42025</v>
      </c>
      <c r="O9501">
        <f t="shared" si="222"/>
        <v>1647</v>
      </c>
    </row>
    <row r="9502" spans="1:15" x14ac:dyDescent="0.2">
      <c r="A9502" t="s">
        <v>86001</v>
      </c>
      <c r="B9502" t="s">
        <v>86002</v>
      </c>
      <c r="C9502" t="s">
        <v>86003</v>
      </c>
      <c r="D9502" t="s">
        <v>56474</v>
      </c>
      <c r="E9502">
        <v>22000000</v>
      </c>
      <c r="F9502" t="s">
        <v>18</v>
      </c>
      <c r="G9502" t="s">
        <v>25</v>
      </c>
      <c r="H9502" t="s">
        <v>808</v>
      </c>
      <c r="I9502" t="s">
        <v>809</v>
      </c>
      <c r="J9502" t="s">
        <v>809</v>
      </c>
      <c r="K9502">
        <v>4</v>
      </c>
      <c r="L9502" s="1">
        <v>39814</v>
      </c>
      <c r="M9502" s="1">
        <v>40463</v>
      </c>
      <c r="N9502" s="1">
        <v>42304</v>
      </c>
      <c r="O9502">
        <f t="shared" si="222"/>
        <v>2528</v>
      </c>
    </row>
    <row r="9503" spans="1:15" x14ac:dyDescent="0.2">
      <c r="A9503" t="s">
        <v>86032</v>
      </c>
      <c r="B9503" t="s">
        <v>86033</v>
      </c>
      <c r="C9503" t="s">
        <v>86034</v>
      </c>
      <c r="D9503" t="s">
        <v>86035</v>
      </c>
      <c r="E9503">
        <v>500000</v>
      </c>
      <c r="F9503" t="s">
        <v>18</v>
      </c>
      <c r="G9503" t="s">
        <v>25</v>
      </c>
      <c r="H9503" t="s">
        <v>106</v>
      </c>
      <c r="I9503" t="s">
        <v>1621</v>
      </c>
      <c r="J9503" t="s">
        <v>86036</v>
      </c>
      <c r="K9503">
        <v>1</v>
      </c>
      <c r="L9503" s="1">
        <v>40583</v>
      </c>
      <c r="M9503" s="1">
        <v>40575</v>
      </c>
      <c r="N9503" s="1">
        <v>40575</v>
      </c>
      <c r="O9503">
        <f t="shared" si="222"/>
        <v>1759</v>
      </c>
    </row>
    <row r="9504" spans="1:15" x14ac:dyDescent="0.2">
      <c r="A9504" t="s">
        <v>86037</v>
      </c>
      <c r="B9504" t="s">
        <v>86038</v>
      </c>
      <c r="C9504" t="s">
        <v>86039</v>
      </c>
      <c r="D9504" t="s">
        <v>86040</v>
      </c>
      <c r="E9504">
        <v>5000</v>
      </c>
      <c r="F9504" t="s">
        <v>18</v>
      </c>
      <c r="G9504" t="s">
        <v>25</v>
      </c>
      <c r="H9504" t="s">
        <v>158</v>
      </c>
      <c r="I9504" t="s">
        <v>244</v>
      </c>
      <c r="J9504" t="s">
        <v>244</v>
      </c>
      <c r="K9504">
        <v>1</v>
      </c>
      <c r="L9504" s="1">
        <v>39386</v>
      </c>
      <c r="M9504" s="1">
        <v>40967</v>
      </c>
      <c r="N9504" s="1">
        <v>40967</v>
      </c>
      <c r="O9504">
        <f t="shared" si="222"/>
        <v>2956</v>
      </c>
    </row>
    <row r="9505" spans="1:15" x14ac:dyDescent="0.2">
      <c r="A9505" t="s">
        <v>86057</v>
      </c>
      <c r="B9505" t="s">
        <v>86058</v>
      </c>
      <c r="C9505" t="s">
        <v>86059</v>
      </c>
      <c r="D9505" t="s">
        <v>7358</v>
      </c>
      <c r="E9505">
        <v>420003</v>
      </c>
      <c r="F9505" t="s">
        <v>18</v>
      </c>
      <c r="G9505" t="s">
        <v>25</v>
      </c>
      <c r="H9505" t="s">
        <v>158</v>
      </c>
      <c r="I9505" t="s">
        <v>244</v>
      </c>
      <c r="J9505" t="s">
        <v>327</v>
      </c>
      <c r="K9505">
        <v>2</v>
      </c>
      <c r="L9505" s="1">
        <v>41122</v>
      </c>
      <c r="M9505" s="1">
        <v>41136</v>
      </c>
      <c r="N9505" s="1">
        <v>42069</v>
      </c>
      <c r="O9505">
        <f t="shared" si="222"/>
        <v>1220</v>
      </c>
    </row>
    <row r="9506" spans="1:15" x14ac:dyDescent="0.2">
      <c r="A9506" t="s">
        <v>86075</v>
      </c>
      <c r="B9506" t="s">
        <v>86076</v>
      </c>
      <c r="C9506" t="s">
        <v>86077</v>
      </c>
      <c r="D9506" t="s">
        <v>86078</v>
      </c>
      <c r="E9506">
        <v>1000000</v>
      </c>
      <c r="F9506" t="s">
        <v>113</v>
      </c>
      <c r="G9506" t="s">
        <v>25</v>
      </c>
      <c r="H9506" t="s">
        <v>64</v>
      </c>
      <c r="I9506" t="s">
        <v>65</v>
      </c>
      <c r="J9506" t="s">
        <v>71</v>
      </c>
      <c r="K9506">
        <v>2</v>
      </c>
      <c r="L9506" s="1">
        <v>39356</v>
      </c>
      <c r="M9506" s="1">
        <v>38930</v>
      </c>
      <c r="N9506" s="1">
        <v>39387</v>
      </c>
      <c r="O9506">
        <f t="shared" si="222"/>
        <v>2986</v>
      </c>
    </row>
    <row r="9507" spans="1:15" x14ac:dyDescent="0.2">
      <c r="A9507" t="s">
        <v>86089</v>
      </c>
      <c r="B9507" t="s">
        <v>86090</v>
      </c>
      <c r="C9507" t="s">
        <v>86091</v>
      </c>
      <c r="D9507" t="s">
        <v>86092</v>
      </c>
      <c r="E9507">
        <v>20000</v>
      </c>
      <c r="F9507" t="s">
        <v>18</v>
      </c>
      <c r="G9507" t="s">
        <v>25</v>
      </c>
      <c r="H9507" t="s">
        <v>64</v>
      </c>
      <c r="I9507" t="s">
        <v>95</v>
      </c>
      <c r="J9507" t="s">
        <v>95</v>
      </c>
      <c r="K9507">
        <v>1</v>
      </c>
      <c r="L9507" s="1">
        <v>40909</v>
      </c>
      <c r="M9507" s="1">
        <v>41395</v>
      </c>
      <c r="N9507" s="1">
        <v>41395</v>
      </c>
      <c r="O9507">
        <f t="shared" si="222"/>
        <v>1433</v>
      </c>
    </row>
    <row r="9508" spans="1:15" x14ac:dyDescent="0.2">
      <c r="A9508" t="s">
        <v>86096</v>
      </c>
      <c r="B9508" t="s">
        <v>86097</v>
      </c>
      <c r="C9508" t="s">
        <v>86098</v>
      </c>
      <c r="D9508" t="s">
        <v>86099</v>
      </c>
      <c r="E9508">
        <v>225000</v>
      </c>
      <c r="F9508" t="s">
        <v>18</v>
      </c>
      <c r="G9508" t="s">
        <v>25</v>
      </c>
      <c r="H9508" t="s">
        <v>64</v>
      </c>
      <c r="I9508" t="s">
        <v>919</v>
      </c>
      <c r="J9508" t="s">
        <v>919</v>
      </c>
      <c r="K9508">
        <v>1</v>
      </c>
      <c r="L9508" s="1">
        <v>41275</v>
      </c>
      <c r="M9508" s="1">
        <v>42190</v>
      </c>
      <c r="N9508" s="1">
        <v>42190</v>
      </c>
      <c r="O9508">
        <f t="shared" si="222"/>
        <v>1067</v>
      </c>
    </row>
    <row r="9509" spans="1:15" x14ac:dyDescent="0.2">
      <c r="A9509" t="s">
        <v>86100</v>
      </c>
      <c r="B9509" t="s">
        <v>86101</v>
      </c>
      <c r="C9509" t="s">
        <v>86102</v>
      </c>
      <c r="D9509" t="s">
        <v>86103</v>
      </c>
      <c r="E9509">
        <v>50000</v>
      </c>
      <c r="F9509" t="s">
        <v>18</v>
      </c>
      <c r="G9509" t="s">
        <v>25</v>
      </c>
      <c r="H9509" t="s">
        <v>527</v>
      </c>
      <c r="I9509" t="s">
        <v>528</v>
      </c>
      <c r="J9509" t="s">
        <v>529</v>
      </c>
      <c r="K9509">
        <v>1</v>
      </c>
      <c r="L9509" s="1">
        <v>41534</v>
      </c>
      <c r="M9509" s="1">
        <v>42044</v>
      </c>
      <c r="N9509" s="1">
        <v>42044</v>
      </c>
      <c r="O9509">
        <f t="shared" si="222"/>
        <v>808</v>
      </c>
    </row>
    <row r="9510" spans="1:15" x14ac:dyDescent="0.2">
      <c r="A9510" t="s">
        <v>86117</v>
      </c>
      <c r="B9510" t="s">
        <v>86118</v>
      </c>
      <c r="C9510" t="s">
        <v>86119</v>
      </c>
      <c r="D9510" t="s">
        <v>1247</v>
      </c>
      <c r="E9510">
        <v>117296441</v>
      </c>
      <c r="F9510" t="s">
        <v>18</v>
      </c>
      <c r="G9510" t="s">
        <v>25</v>
      </c>
      <c r="H9510" t="s">
        <v>64</v>
      </c>
      <c r="I9510" t="s">
        <v>65</v>
      </c>
      <c r="J9510" t="s">
        <v>1251</v>
      </c>
      <c r="K9510">
        <v>10</v>
      </c>
      <c r="L9510" s="1">
        <v>38353</v>
      </c>
      <c r="M9510" s="1">
        <v>39106</v>
      </c>
      <c r="N9510" s="1">
        <v>42325</v>
      </c>
      <c r="O9510">
        <f t="shared" si="222"/>
        <v>3989</v>
      </c>
    </row>
    <row r="9511" spans="1:15" x14ac:dyDescent="0.2">
      <c r="A9511" t="s">
        <v>86148</v>
      </c>
      <c r="B9511" t="s">
        <v>86149</v>
      </c>
      <c r="C9511" t="s">
        <v>86150</v>
      </c>
      <c r="D9511" t="s">
        <v>75</v>
      </c>
      <c r="E9511">
        <v>16900000</v>
      </c>
      <c r="F9511" t="s">
        <v>18</v>
      </c>
      <c r="G9511" t="s">
        <v>25</v>
      </c>
      <c r="H9511" t="s">
        <v>106</v>
      </c>
      <c r="I9511" t="s">
        <v>107</v>
      </c>
      <c r="J9511" t="s">
        <v>108</v>
      </c>
      <c r="K9511">
        <v>3</v>
      </c>
      <c r="L9511" s="1">
        <v>40210</v>
      </c>
      <c r="M9511" s="1">
        <v>40486</v>
      </c>
      <c r="N9511" s="1">
        <v>41010</v>
      </c>
      <c r="O9511">
        <f t="shared" si="222"/>
        <v>2132</v>
      </c>
    </row>
    <row r="9512" spans="1:15" x14ac:dyDescent="0.2">
      <c r="A9512" t="s">
        <v>86172</v>
      </c>
      <c r="B9512" t="s">
        <v>86173</v>
      </c>
      <c r="C9512" t="s">
        <v>86174</v>
      </c>
      <c r="D9512" t="s">
        <v>285</v>
      </c>
      <c r="E9512">
        <v>20000</v>
      </c>
      <c r="F9512" t="s">
        <v>18</v>
      </c>
      <c r="G9512" t="s">
        <v>25</v>
      </c>
      <c r="H9512" t="s">
        <v>286</v>
      </c>
      <c r="I9512" t="s">
        <v>578</v>
      </c>
      <c r="J9512" t="s">
        <v>50943</v>
      </c>
      <c r="K9512">
        <v>1</v>
      </c>
      <c r="L9512" s="1">
        <v>40756</v>
      </c>
      <c r="M9512" s="1">
        <v>41993</v>
      </c>
      <c r="N9512" s="1">
        <v>41993</v>
      </c>
      <c r="O9512">
        <f t="shared" si="222"/>
        <v>1586</v>
      </c>
    </row>
    <row r="9513" spans="1:15" x14ac:dyDescent="0.2">
      <c r="A9513" t="s">
        <v>86218</v>
      </c>
      <c r="B9513" t="s">
        <v>20091</v>
      </c>
      <c r="C9513" t="s">
        <v>86219</v>
      </c>
      <c r="D9513" t="s">
        <v>42</v>
      </c>
      <c r="E9513">
        <v>395000</v>
      </c>
      <c r="F9513" t="s">
        <v>18</v>
      </c>
      <c r="G9513" t="s">
        <v>25</v>
      </c>
      <c r="H9513" t="s">
        <v>64</v>
      </c>
      <c r="I9513" t="s">
        <v>65</v>
      </c>
      <c r="J9513" t="s">
        <v>71</v>
      </c>
      <c r="K9513">
        <v>1</v>
      </c>
      <c r="L9513" s="1">
        <v>36161</v>
      </c>
      <c r="M9513" s="1">
        <v>41520</v>
      </c>
      <c r="N9513" s="1">
        <v>41520</v>
      </c>
      <c r="O9513">
        <f t="shared" si="222"/>
        <v>6181</v>
      </c>
    </row>
    <row r="9514" spans="1:15" x14ac:dyDescent="0.2">
      <c r="A9514" t="s">
        <v>86233</v>
      </c>
      <c r="B9514" t="s">
        <v>86234</v>
      </c>
      <c r="D9514" t="s">
        <v>264</v>
      </c>
      <c r="E9514">
        <v>6000000</v>
      </c>
      <c r="F9514" t="s">
        <v>113</v>
      </c>
      <c r="G9514" t="s">
        <v>25</v>
      </c>
      <c r="H9514" t="s">
        <v>64</v>
      </c>
      <c r="I9514" t="s">
        <v>65</v>
      </c>
      <c r="J9514" t="s">
        <v>66</v>
      </c>
      <c r="K9514">
        <v>1</v>
      </c>
      <c r="L9514" s="1">
        <v>37257</v>
      </c>
      <c r="M9514" s="1">
        <v>38931</v>
      </c>
      <c r="N9514" s="1">
        <v>38931</v>
      </c>
      <c r="O9514">
        <f t="shared" si="222"/>
        <v>5085</v>
      </c>
    </row>
    <row r="9515" spans="1:15" x14ac:dyDescent="0.2">
      <c r="A9515" t="s">
        <v>86238</v>
      </c>
      <c r="B9515" t="s">
        <v>86239</v>
      </c>
      <c r="C9515" t="s">
        <v>86240</v>
      </c>
      <c r="D9515" t="s">
        <v>94</v>
      </c>
      <c r="E9515">
        <v>25000</v>
      </c>
      <c r="F9515" t="s">
        <v>18</v>
      </c>
      <c r="G9515" t="s">
        <v>25</v>
      </c>
      <c r="H9515" t="s">
        <v>1011</v>
      </c>
      <c r="I9515" t="s">
        <v>1035</v>
      </c>
      <c r="J9515" t="s">
        <v>1035</v>
      </c>
      <c r="K9515">
        <v>2</v>
      </c>
      <c r="L9515" s="1">
        <v>40544</v>
      </c>
      <c r="M9515" s="1">
        <v>41429</v>
      </c>
      <c r="N9515" s="1">
        <v>42095</v>
      </c>
      <c r="O9515">
        <f t="shared" si="222"/>
        <v>1798</v>
      </c>
    </row>
    <row r="9516" spans="1:15" x14ac:dyDescent="0.2">
      <c r="A9516" t="s">
        <v>86241</v>
      </c>
      <c r="B9516" t="s">
        <v>86242</v>
      </c>
      <c r="C9516" t="s">
        <v>86243</v>
      </c>
      <c r="D9516" t="s">
        <v>94</v>
      </c>
      <c r="E9516">
        <v>745000</v>
      </c>
      <c r="F9516" t="s">
        <v>18</v>
      </c>
      <c r="G9516" t="s">
        <v>25</v>
      </c>
      <c r="H9516" t="s">
        <v>142</v>
      </c>
      <c r="I9516" t="s">
        <v>143</v>
      </c>
      <c r="J9516" t="s">
        <v>143</v>
      </c>
      <c r="K9516">
        <v>2</v>
      </c>
      <c r="L9516" s="1">
        <v>40725</v>
      </c>
      <c r="M9516" s="1">
        <v>40769</v>
      </c>
      <c r="N9516" s="1">
        <v>40949</v>
      </c>
      <c r="O9516">
        <f t="shared" si="222"/>
        <v>1617</v>
      </c>
    </row>
    <row r="9517" spans="1:15" x14ac:dyDescent="0.2">
      <c r="A9517" t="s">
        <v>86254</v>
      </c>
      <c r="B9517" t="s">
        <v>86255</v>
      </c>
      <c r="C9517" t="s">
        <v>86256</v>
      </c>
      <c r="D9517" t="s">
        <v>36</v>
      </c>
      <c r="E9517">
        <v>42000</v>
      </c>
      <c r="F9517" t="s">
        <v>18</v>
      </c>
      <c r="G9517" t="s">
        <v>25</v>
      </c>
      <c r="H9517" t="s">
        <v>64</v>
      </c>
      <c r="I9517" t="s">
        <v>65</v>
      </c>
      <c r="J9517" t="s">
        <v>71</v>
      </c>
      <c r="K9517">
        <v>1</v>
      </c>
      <c r="L9517" s="1">
        <v>40940</v>
      </c>
      <c r="M9517" s="1">
        <v>41324</v>
      </c>
      <c r="N9517" s="1">
        <v>41324</v>
      </c>
      <c r="O9517">
        <f t="shared" si="222"/>
        <v>1402</v>
      </c>
    </row>
    <row r="9518" spans="1:15" x14ac:dyDescent="0.2">
      <c r="A9518" t="s">
        <v>86260</v>
      </c>
      <c r="B9518" t="s">
        <v>86261</v>
      </c>
      <c r="C9518" t="s">
        <v>86262</v>
      </c>
      <c r="D9518" t="s">
        <v>36</v>
      </c>
      <c r="E9518">
        <v>150000</v>
      </c>
      <c r="F9518" t="s">
        <v>18</v>
      </c>
      <c r="G9518" t="s">
        <v>25</v>
      </c>
      <c r="H9518" t="s">
        <v>64</v>
      </c>
      <c r="I9518" t="s">
        <v>65</v>
      </c>
      <c r="J9518" t="s">
        <v>2604</v>
      </c>
      <c r="K9518">
        <v>1</v>
      </c>
      <c r="L9518" s="1">
        <v>40544</v>
      </c>
      <c r="M9518" s="1">
        <v>41394</v>
      </c>
      <c r="N9518" s="1">
        <v>41394</v>
      </c>
      <c r="O9518">
        <f t="shared" si="222"/>
        <v>1798</v>
      </c>
    </row>
    <row r="9519" spans="1:15" x14ac:dyDescent="0.2">
      <c r="A9519" t="s">
        <v>86277</v>
      </c>
      <c r="B9519" t="s">
        <v>86278</v>
      </c>
      <c r="C9519" t="s">
        <v>86279</v>
      </c>
      <c r="D9519" t="s">
        <v>127</v>
      </c>
      <c r="E9519">
        <v>217000</v>
      </c>
      <c r="F9519" t="s">
        <v>18</v>
      </c>
      <c r="G9519" t="s">
        <v>25</v>
      </c>
      <c r="H9519" t="s">
        <v>106</v>
      </c>
      <c r="I9519" t="s">
        <v>107</v>
      </c>
      <c r="J9519" t="s">
        <v>108</v>
      </c>
      <c r="K9519">
        <v>3</v>
      </c>
      <c r="L9519" s="1">
        <v>40544</v>
      </c>
      <c r="M9519" s="1">
        <v>40330</v>
      </c>
      <c r="N9519" s="1">
        <v>40916</v>
      </c>
      <c r="O9519">
        <f t="shared" si="222"/>
        <v>1798</v>
      </c>
    </row>
    <row r="9520" spans="1:15" x14ac:dyDescent="0.2">
      <c r="A9520" t="s">
        <v>86291</v>
      </c>
      <c r="B9520" t="s">
        <v>86292</v>
      </c>
      <c r="C9520" t="s">
        <v>86293</v>
      </c>
      <c r="D9520" t="s">
        <v>1503</v>
      </c>
      <c r="E9520">
        <v>34000000</v>
      </c>
      <c r="F9520" t="s">
        <v>18</v>
      </c>
      <c r="G9520" t="s">
        <v>25</v>
      </c>
      <c r="H9520" t="s">
        <v>64</v>
      </c>
      <c r="I9520" t="s">
        <v>65</v>
      </c>
      <c r="J9520" t="s">
        <v>71</v>
      </c>
      <c r="K9520">
        <v>2</v>
      </c>
      <c r="L9520" s="1">
        <v>40909</v>
      </c>
      <c r="M9520" s="1">
        <v>41788</v>
      </c>
      <c r="N9520" s="1">
        <v>42179</v>
      </c>
      <c r="O9520">
        <f t="shared" si="222"/>
        <v>1433</v>
      </c>
    </row>
    <row r="9521" spans="1:15" x14ac:dyDescent="0.2">
      <c r="A9521" t="s">
        <v>86297</v>
      </c>
      <c r="B9521" t="s">
        <v>86298</v>
      </c>
      <c r="C9521" t="s">
        <v>86299</v>
      </c>
      <c r="D9521" t="s">
        <v>86300</v>
      </c>
      <c r="E9521">
        <v>2159025</v>
      </c>
      <c r="F9521" t="s">
        <v>18</v>
      </c>
      <c r="G9521" t="s">
        <v>25</v>
      </c>
      <c r="H9521" t="s">
        <v>64</v>
      </c>
      <c r="I9521" t="s">
        <v>65</v>
      </c>
      <c r="J9521" t="s">
        <v>66</v>
      </c>
      <c r="K9521">
        <v>4</v>
      </c>
      <c r="L9521" s="1">
        <v>39539</v>
      </c>
      <c r="M9521" s="1">
        <v>41192</v>
      </c>
      <c r="N9521" s="1">
        <v>42192</v>
      </c>
      <c r="O9521">
        <f t="shared" si="222"/>
        <v>2803</v>
      </c>
    </row>
    <row r="9522" spans="1:15" x14ac:dyDescent="0.2">
      <c r="A9522" t="s">
        <v>86305</v>
      </c>
      <c r="B9522" t="s">
        <v>86306</v>
      </c>
      <c r="C9522" t="s">
        <v>86307</v>
      </c>
      <c r="D9522" t="s">
        <v>86308</v>
      </c>
      <c r="E9522">
        <v>175000</v>
      </c>
      <c r="F9522" t="s">
        <v>113</v>
      </c>
      <c r="G9522" t="s">
        <v>25</v>
      </c>
      <c r="H9522" t="s">
        <v>106</v>
      </c>
      <c r="I9522" t="s">
        <v>107</v>
      </c>
      <c r="J9522" t="s">
        <v>108</v>
      </c>
      <c r="K9522">
        <v>1</v>
      </c>
      <c r="L9522" s="1">
        <v>41518</v>
      </c>
      <c r="M9522" s="1">
        <v>41857</v>
      </c>
      <c r="N9522" s="1">
        <v>41857</v>
      </c>
      <c r="O9522">
        <f t="shared" si="222"/>
        <v>824</v>
      </c>
    </row>
    <row r="9523" spans="1:15" x14ac:dyDescent="0.2">
      <c r="A9523" t="s">
        <v>86309</v>
      </c>
      <c r="B9523" t="s">
        <v>86310</v>
      </c>
      <c r="D9523" t="s">
        <v>3939</v>
      </c>
      <c r="E9523">
        <v>55000</v>
      </c>
      <c r="F9523" t="s">
        <v>18</v>
      </c>
      <c r="G9523" t="s">
        <v>25</v>
      </c>
      <c r="H9523" t="s">
        <v>44</v>
      </c>
      <c r="I9523" t="s">
        <v>282</v>
      </c>
      <c r="J9523" t="s">
        <v>282</v>
      </c>
      <c r="K9523">
        <v>1</v>
      </c>
      <c r="L9523" s="1">
        <v>41684</v>
      </c>
      <c r="M9523" s="1">
        <v>41836</v>
      </c>
      <c r="N9523" s="1">
        <v>41836</v>
      </c>
      <c r="O9523">
        <f t="shared" si="222"/>
        <v>658</v>
      </c>
    </row>
    <row r="9524" spans="1:15" x14ac:dyDescent="0.2">
      <c r="A9524" t="s">
        <v>86327</v>
      </c>
      <c r="B9524" t="s">
        <v>86328</v>
      </c>
      <c r="C9524" t="s">
        <v>86329</v>
      </c>
      <c r="D9524" t="s">
        <v>79855</v>
      </c>
      <c r="E9524">
        <v>8700011</v>
      </c>
      <c r="F9524" t="s">
        <v>18</v>
      </c>
      <c r="G9524" t="s">
        <v>25</v>
      </c>
      <c r="H9524" t="s">
        <v>430</v>
      </c>
      <c r="I9524" t="s">
        <v>528</v>
      </c>
      <c r="J9524" t="s">
        <v>2487</v>
      </c>
      <c r="K9524">
        <v>2</v>
      </c>
      <c r="L9524" s="1">
        <v>41275</v>
      </c>
      <c r="M9524" s="1">
        <v>41752</v>
      </c>
      <c r="N9524" s="1">
        <v>42061</v>
      </c>
      <c r="O9524">
        <f t="shared" si="222"/>
        <v>1067</v>
      </c>
    </row>
    <row r="9525" spans="1:15" x14ac:dyDescent="0.2">
      <c r="A9525" t="s">
        <v>86333</v>
      </c>
      <c r="B9525" t="s">
        <v>86334</v>
      </c>
      <c r="C9525" t="s">
        <v>86335</v>
      </c>
      <c r="D9525" t="s">
        <v>86336</v>
      </c>
      <c r="E9525">
        <v>40000</v>
      </c>
      <c r="F9525" t="s">
        <v>18</v>
      </c>
      <c r="G9525" t="s">
        <v>25</v>
      </c>
      <c r="H9525" t="s">
        <v>64</v>
      </c>
      <c r="I9525" t="s">
        <v>65</v>
      </c>
      <c r="J9525" t="s">
        <v>71</v>
      </c>
      <c r="K9525">
        <v>1</v>
      </c>
      <c r="L9525" s="1">
        <v>40695</v>
      </c>
      <c r="M9525" s="1">
        <v>40877</v>
      </c>
      <c r="N9525" s="1">
        <v>40877</v>
      </c>
      <c r="O9525">
        <f t="shared" si="222"/>
        <v>1647</v>
      </c>
    </row>
    <row r="9526" spans="1:15" x14ac:dyDescent="0.2">
      <c r="A9526" t="s">
        <v>86337</v>
      </c>
      <c r="B9526" t="s">
        <v>86338</v>
      </c>
      <c r="C9526" t="s">
        <v>86339</v>
      </c>
      <c r="D9526" t="s">
        <v>86340</v>
      </c>
      <c r="E9526">
        <v>16200000</v>
      </c>
      <c r="F9526" t="s">
        <v>113</v>
      </c>
      <c r="G9526" t="s">
        <v>25</v>
      </c>
      <c r="H9526" t="s">
        <v>158</v>
      </c>
      <c r="I9526" t="s">
        <v>244</v>
      </c>
      <c r="J9526" t="s">
        <v>327</v>
      </c>
      <c r="K9526">
        <v>2</v>
      </c>
      <c r="L9526" s="1">
        <v>40179</v>
      </c>
      <c r="M9526" s="1">
        <v>40837</v>
      </c>
      <c r="N9526" s="1">
        <v>41221</v>
      </c>
      <c r="O9526">
        <f t="shared" si="222"/>
        <v>2163</v>
      </c>
    </row>
    <row r="9527" spans="1:15" x14ac:dyDescent="0.2">
      <c r="A9527" t="s">
        <v>86369</v>
      </c>
      <c r="B9527" t="s">
        <v>86370</v>
      </c>
      <c r="C9527" t="s">
        <v>86371</v>
      </c>
      <c r="D9527" t="s">
        <v>86372</v>
      </c>
      <c r="E9527">
        <v>4620949</v>
      </c>
      <c r="F9527" t="s">
        <v>18</v>
      </c>
      <c r="G9527" t="s">
        <v>25</v>
      </c>
      <c r="H9527" t="s">
        <v>142</v>
      </c>
      <c r="I9527" t="s">
        <v>143</v>
      </c>
      <c r="J9527" t="s">
        <v>143</v>
      </c>
      <c r="K9527">
        <v>5</v>
      </c>
      <c r="L9527" s="1">
        <v>40269</v>
      </c>
      <c r="M9527" s="1">
        <v>40648</v>
      </c>
      <c r="N9527" s="1">
        <v>42298</v>
      </c>
      <c r="O9527">
        <f t="shared" si="222"/>
        <v>2073</v>
      </c>
    </row>
    <row r="9528" spans="1:15" x14ac:dyDescent="0.2">
      <c r="A9528" t="s">
        <v>86373</v>
      </c>
      <c r="B9528" t="s">
        <v>86374</v>
      </c>
      <c r="C9528" t="s">
        <v>86375</v>
      </c>
      <c r="D9528" t="s">
        <v>86376</v>
      </c>
      <c r="E9528">
        <v>300000</v>
      </c>
      <c r="F9528" t="s">
        <v>18</v>
      </c>
      <c r="G9528" t="s">
        <v>25</v>
      </c>
      <c r="H9528" t="s">
        <v>5815</v>
      </c>
      <c r="I9528" t="s">
        <v>5816</v>
      </c>
      <c r="J9528" t="s">
        <v>5817</v>
      </c>
      <c r="K9528">
        <v>1</v>
      </c>
      <c r="L9528" s="1">
        <v>41091</v>
      </c>
      <c r="M9528" s="1">
        <v>41859</v>
      </c>
      <c r="N9528" s="1">
        <v>41859</v>
      </c>
      <c r="O9528">
        <f t="shared" si="222"/>
        <v>1251</v>
      </c>
    </row>
    <row r="9529" spans="1:15" x14ac:dyDescent="0.2">
      <c r="A9529" t="s">
        <v>86390</v>
      </c>
      <c r="B9529" t="s">
        <v>86391</v>
      </c>
      <c r="D9529" t="s">
        <v>2326</v>
      </c>
      <c r="E9529">
        <v>100</v>
      </c>
      <c r="F9529" t="s">
        <v>18</v>
      </c>
      <c r="G9529" t="s">
        <v>25</v>
      </c>
      <c r="H9529" t="s">
        <v>3993</v>
      </c>
      <c r="I9529" t="s">
        <v>3994</v>
      </c>
      <c r="J9529" t="s">
        <v>12783</v>
      </c>
      <c r="K9529">
        <v>1</v>
      </c>
      <c r="L9529" s="1">
        <v>41295</v>
      </c>
      <c r="M9529" s="1">
        <v>41688</v>
      </c>
      <c r="N9529" s="1">
        <v>41688</v>
      </c>
      <c r="O9529">
        <f t="shared" si="222"/>
        <v>1047</v>
      </c>
    </row>
    <row r="9530" spans="1:15" x14ac:dyDescent="0.2">
      <c r="A9530" t="s">
        <v>86418</v>
      </c>
      <c r="B9530" t="s">
        <v>86419</v>
      </c>
      <c r="C9530" t="s">
        <v>86420</v>
      </c>
      <c r="D9530" t="s">
        <v>134</v>
      </c>
      <c r="E9530">
        <v>23500238</v>
      </c>
      <c r="F9530" t="s">
        <v>18</v>
      </c>
      <c r="G9530" t="s">
        <v>25</v>
      </c>
      <c r="H9530" t="s">
        <v>106</v>
      </c>
      <c r="I9530" t="s">
        <v>107</v>
      </c>
      <c r="J9530" t="s">
        <v>108</v>
      </c>
      <c r="K9530">
        <v>6</v>
      </c>
      <c r="L9530" s="1">
        <v>37987</v>
      </c>
      <c r="M9530" s="1">
        <v>39022</v>
      </c>
      <c r="N9530" s="1">
        <v>40612</v>
      </c>
      <c r="O9530">
        <f t="shared" si="222"/>
        <v>4355</v>
      </c>
    </row>
    <row r="9531" spans="1:15" x14ac:dyDescent="0.2">
      <c r="A9531" t="s">
        <v>86424</v>
      </c>
      <c r="B9531" t="s">
        <v>86425</v>
      </c>
      <c r="C9531" t="s">
        <v>86426</v>
      </c>
      <c r="D9531" t="s">
        <v>17</v>
      </c>
      <c r="E9531">
        <v>500000</v>
      </c>
      <c r="F9531" t="s">
        <v>18</v>
      </c>
      <c r="G9531" t="s">
        <v>25</v>
      </c>
      <c r="H9531" t="s">
        <v>106</v>
      </c>
      <c r="I9531" t="s">
        <v>107</v>
      </c>
      <c r="J9531" t="s">
        <v>108</v>
      </c>
      <c r="K9531">
        <v>1</v>
      </c>
      <c r="L9531" s="1">
        <v>40909</v>
      </c>
      <c r="M9531" s="1">
        <v>42054</v>
      </c>
      <c r="N9531" s="1">
        <v>42054</v>
      </c>
      <c r="O9531">
        <f t="shared" si="222"/>
        <v>1433</v>
      </c>
    </row>
    <row r="9532" spans="1:15" x14ac:dyDescent="0.2">
      <c r="A9532" t="s">
        <v>86427</v>
      </c>
      <c r="B9532" t="s">
        <v>86428</v>
      </c>
      <c r="C9532" t="s">
        <v>86429</v>
      </c>
      <c r="D9532" t="s">
        <v>7141</v>
      </c>
      <c r="E9532">
        <v>275000</v>
      </c>
      <c r="F9532" t="s">
        <v>18</v>
      </c>
      <c r="G9532" t="s">
        <v>25</v>
      </c>
      <c r="H9532" t="s">
        <v>89</v>
      </c>
      <c r="I9532" t="s">
        <v>589</v>
      </c>
      <c r="J9532" t="s">
        <v>589</v>
      </c>
      <c r="K9532">
        <v>1</v>
      </c>
      <c r="L9532" s="1">
        <v>41275</v>
      </c>
      <c r="M9532" s="1">
        <v>41543</v>
      </c>
      <c r="N9532" s="1">
        <v>41543</v>
      </c>
      <c r="O9532">
        <f t="shared" si="222"/>
        <v>1067</v>
      </c>
    </row>
    <row r="9533" spans="1:15" x14ac:dyDescent="0.2">
      <c r="A9533" t="s">
        <v>86439</v>
      </c>
      <c r="B9533" t="s">
        <v>86440</v>
      </c>
      <c r="C9533" t="s">
        <v>86441</v>
      </c>
      <c r="D9533" t="s">
        <v>86442</v>
      </c>
      <c r="E9533">
        <v>9000000</v>
      </c>
      <c r="F9533" t="s">
        <v>18</v>
      </c>
      <c r="G9533" t="s">
        <v>25</v>
      </c>
      <c r="H9533" t="s">
        <v>644</v>
      </c>
      <c r="I9533" t="s">
        <v>645</v>
      </c>
      <c r="J9533" t="s">
        <v>645</v>
      </c>
      <c r="K9533">
        <v>2</v>
      </c>
      <c r="L9533" s="1">
        <v>39539</v>
      </c>
      <c r="M9533" s="1">
        <v>40395</v>
      </c>
      <c r="N9533" s="1">
        <v>40683</v>
      </c>
      <c r="O9533">
        <f t="shared" si="222"/>
        <v>2803</v>
      </c>
    </row>
    <row r="9534" spans="1:15" x14ac:dyDescent="0.2">
      <c r="A9534" t="s">
        <v>86449</v>
      </c>
      <c r="B9534" t="s">
        <v>86450</v>
      </c>
      <c r="C9534" t="s">
        <v>86451</v>
      </c>
      <c r="D9534" t="s">
        <v>1247</v>
      </c>
      <c r="E9534">
        <v>4850000</v>
      </c>
      <c r="F9534" t="s">
        <v>18</v>
      </c>
      <c r="G9534" t="s">
        <v>25</v>
      </c>
      <c r="H9534" t="s">
        <v>1011</v>
      </c>
      <c r="I9534" t="s">
        <v>1012</v>
      </c>
      <c r="J9534" t="s">
        <v>10292</v>
      </c>
      <c r="K9534">
        <v>2</v>
      </c>
      <c r="L9534" s="1">
        <v>36526</v>
      </c>
      <c r="M9534" s="1">
        <v>40459</v>
      </c>
      <c r="N9534" s="1">
        <v>40961</v>
      </c>
      <c r="O9534">
        <f t="shared" si="222"/>
        <v>5816</v>
      </c>
    </row>
    <row r="9535" spans="1:15" x14ac:dyDescent="0.2">
      <c r="A9535" t="s">
        <v>86465</v>
      </c>
      <c r="B9535" t="s">
        <v>86466</v>
      </c>
      <c r="C9535" t="s">
        <v>86467</v>
      </c>
      <c r="D9535" t="s">
        <v>86468</v>
      </c>
      <c r="E9535">
        <v>6080000</v>
      </c>
      <c r="F9535" t="s">
        <v>113</v>
      </c>
      <c r="G9535" t="s">
        <v>25</v>
      </c>
      <c r="H9535" t="s">
        <v>64</v>
      </c>
      <c r="I9535" t="s">
        <v>65</v>
      </c>
      <c r="J9535" t="s">
        <v>71</v>
      </c>
      <c r="K9535">
        <v>3</v>
      </c>
      <c r="L9535" s="1">
        <v>40544</v>
      </c>
      <c r="M9535" s="1">
        <v>40787</v>
      </c>
      <c r="N9535" s="1">
        <v>41478</v>
      </c>
      <c r="O9535">
        <f t="shared" si="222"/>
        <v>1798</v>
      </c>
    </row>
    <row r="9536" spans="1:15" x14ac:dyDescent="0.2">
      <c r="A9536" t="s">
        <v>86476</v>
      </c>
      <c r="B9536" t="s">
        <v>86477</v>
      </c>
      <c r="C9536" t="s">
        <v>86478</v>
      </c>
      <c r="D9536" t="s">
        <v>86479</v>
      </c>
      <c r="E9536">
        <v>1000000</v>
      </c>
      <c r="F9536" t="s">
        <v>18</v>
      </c>
      <c r="G9536" t="s">
        <v>25</v>
      </c>
      <c r="H9536" t="s">
        <v>135</v>
      </c>
      <c r="I9536" t="s">
        <v>136</v>
      </c>
      <c r="J9536" t="s">
        <v>1114</v>
      </c>
      <c r="K9536">
        <v>3</v>
      </c>
      <c r="L9536" s="1">
        <v>41334</v>
      </c>
      <c r="M9536" s="1">
        <v>41411</v>
      </c>
      <c r="N9536" s="1">
        <v>41855</v>
      </c>
      <c r="O9536">
        <f t="shared" si="222"/>
        <v>1008</v>
      </c>
    </row>
    <row r="9537" spans="1:15" x14ac:dyDescent="0.2">
      <c r="A9537" t="s">
        <v>86491</v>
      </c>
      <c r="B9537" t="s">
        <v>86492</v>
      </c>
      <c r="C9537" t="s">
        <v>86493</v>
      </c>
      <c r="D9537" t="s">
        <v>1503</v>
      </c>
      <c r="E9537">
        <v>1000000</v>
      </c>
      <c r="F9537" t="s">
        <v>18</v>
      </c>
      <c r="G9537" t="s">
        <v>25</v>
      </c>
      <c r="H9537" t="s">
        <v>158</v>
      </c>
      <c r="I9537" t="s">
        <v>244</v>
      </c>
      <c r="J9537" t="s">
        <v>14730</v>
      </c>
      <c r="K9537">
        <v>1</v>
      </c>
      <c r="L9537" s="1">
        <v>36526</v>
      </c>
      <c r="M9537" s="1">
        <v>40548</v>
      </c>
      <c r="N9537" s="1">
        <v>40548</v>
      </c>
      <c r="O9537">
        <f t="shared" si="222"/>
        <v>5816</v>
      </c>
    </row>
    <row r="9538" spans="1:15" x14ac:dyDescent="0.2">
      <c r="A9538" t="s">
        <v>86497</v>
      </c>
      <c r="B9538" t="s">
        <v>86498</v>
      </c>
      <c r="C9538" t="s">
        <v>86499</v>
      </c>
      <c r="D9538" t="s">
        <v>86500</v>
      </c>
      <c r="E9538">
        <v>1650000</v>
      </c>
      <c r="F9538" t="s">
        <v>18</v>
      </c>
      <c r="G9538" t="s">
        <v>25</v>
      </c>
      <c r="H9538" t="s">
        <v>64</v>
      </c>
      <c r="I9538" t="s">
        <v>65</v>
      </c>
      <c r="J9538" t="s">
        <v>71</v>
      </c>
      <c r="K9538">
        <v>2</v>
      </c>
      <c r="L9538" s="1">
        <v>41275</v>
      </c>
      <c r="M9538" s="1">
        <v>41477</v>
      </c>
      <c r="N9538" s="1">
        <v>41760</v>
      </c>
      <c r="O9538">
        <f t="shared" si="222"/>
        <v>1067</v>
      </c>
    </row>
    <row r="9539" spans="1:15" x14ac:dyDescent="0.2">
      <c r="A9539" t="s">
        <v>86505</v>
      </c>
      <c r="B9539" t="s">
        <v>86506</v>
      </c>
      <c r="C9539" t="s">
        <v>86507</v>
      </c>
      <c r="D9539" t="s">
        <v>8538</v>
      </c>
      <c r="E9539">
        <v>900000</v>
      </c>
      <c r="F9539" t="s">
        <v>18</v>
      </c>
      <c r="G9539" t="s">
        <v>25</v>
      </c>
      <c r="H9539" t="s">
        <v>82</v>
      </c>
      <c r="I9539" t="s">
        <v>3879</v>
      </c>
      <c r="J9539" t="s">
        <v>3879</v>
      </c>
      <c r="K9539">
        <v>1</v>
      </c>
      <c r="L9539" s="1">
        <v>40909</v>
      </c>
      <c r="M9539" s="1">
        <v>42171</v>
      </c>
      <c r="N9539" s="1">
        <v>42171</v>
      </c>
      <c r="O9539">
        <f t="shared" si="222"/>
        <v>1433</v>
      </c>
    </row>
    <row r="9540" spans="1:15" x14ac:dyDescent="0.2">
      <c r="A9540" t="s">
        <v>86508</v>
      </c>
      <c r="B9540" t="s">
        <v>86509</v>
      </c>
      <c r="C9540" t="s">
        <v>86510</v>
      </c>
      <c r="D9540" t="s">
        <v>741</v>
      </c>
      <c r="E9540">
        <v>465039</v>
      </c>
      <c r="F9540" t="s">
        <v>18</v>
      </c>
      <c r="G9540" t="s">
        <v>25</v>
      </c>
      <c r="H9540" t="s">
        <v>1272</v>
      </c>
      <c r="I9540" t="s">
        <v>1273</v>
      </c>
      <c r="J9540" t="s">
        <v>86210</v>
      </c>
      <c r="K9540">
        <v>1</v>
      </c>
      <c r="L9540" s="1">
        <v>40544</v>
      </c>
      <c r="M9540" s="1">
        <v>40787</v>
      </c>
      <c r="N9540" s="1">
        <v>40787</v>
      </c>
      <c r="O9540">
        <f t="shared" si="222"/>
        <v>1798</v>
      </c>
    </row>
    <row r="9541" spans="1:15" x14ac:dyDescent="0.2">
      <c r="A9541" t="s">
        <v>86511</v>
      </c>
      <c r="B9541" t="s">
        <v>86512</v>
      </c>
      <c r="C9541" t="s">
        <v>86513</v>
      </c>
      <c r="D9541" t="s">
        <v>86514</v>
      </c>
      <c r="E9541">
        <v>300000</v>
      </c>
      <c r="F9541" t="s">
        <v>18</v>
      </c>
      <c r="G9541" t="s">
        <v>25</v>
      </c>
      <c r="H9541" t="s">
        <v>26</v>
      </c>
      <c r="I9541" t="s">
        <v>7746</v>
      </c>
      <c r="J9541" t="s">
        <v>2729</v>
      </c>
      <c r="K9541">
        <v>1</v>
      </c>
      <c r="L9541" s="1">
        <v>41174</v>
      </c>
      <c r="M9541" s="1">
        <v>41548</v>
      </c>
      <c r="N9541" s="1">
        <v>41548</v>
      </c>
      <c r="O9541">
        <f t="shared" si="222"/>
        <v>1168</v>
      </c>
    </row>
    <row r="9542" spans="1:15" x14ac:dyDescent="0.2">
      <c r="A9542" t="s">
        <v>86523</v>
      </c>
      <c r="B9542" t="s">
        <v>86524</v>
      </c>
      <c r="C9542" t="s">
        <v>86525</v>
      </c>
      <c r="D9542" t="s">
        <v>7264</v>
      </c>
      <c r="E9542">
        <v>55000</v>
      </c>
      <c r="F9542" t="s">
        <v>18</v>
      </c>
      <c r="G9542" t="s">
        <v>25</v>
      </c>
      <c r="H9542" t="s">
        <v>808</v>
      </c>
      <c r="I9542" t="s">
        <v>11869</v>
      </c>
      <c r="J9542" t="s">
        <v>86526</v>
      </c>
      <c r="K9542">
        <v>1</v>
      </c>
      <c r="L9542" s="1">
        <v>27495</v>
      </c>
      <c r="M9542" s="1">
        <v>42209</v>
      </c>
      <c r="N9542" s="1">
        <v>42209</v>
      </c>
      <c r="O9542">
        <f t="shared" si="222"/>
        <v>14847</v>
      </c>
    </row>
    <row r="9543" spans="1:15" x14ac:dyDescent="0.2">
      <c r="A9543" t="s">
        <v>86531</v>
      </c>
      <c r="B9543" t="s">
        <v>86532</v>
      </c>
      <c r="C9543" t="s">
        <v>86533</v>
      </c>
      <c r="D9543" t="s">
        <v>766</v>
      </c>
      <c r="E9543">
        <v>745000</v>
      </c>
      <c r="F9543" t="s">
        <v>18</v>
      </c>
      <c r="G9543" t="s">
        <v>25</v>
      </c>
      <c r="H9543" t="s">
        <v>64</v>
      </c>
      <c r="I9543" t="s">
        <v>65</v>
      </c>
      <c r="J9543" t="s">
        <v>1068</v>
      </c>
      <c r="K9543">
        <v>2</v>
      </c>
      <c r="L9543" s="1">
        <v>39814</v>
      </c>
      <c r="M9543" s="1">
        <v>40515</v>
      </c>
      <c r="N9543" s="1">
        <v>41751</v>
      </c>
      <c r="O9543">
        <f t="shared" si="222"/>
        <v>2528</v>
      </c>
    </row>
    <row r="9544" spans="1:15" x14ac:dyDescent="0.2">
      <c r="A9544" t="s">
        <v>86537</v>
      </c>
      <c r="B9544" t="s">
        <v>86538</v>
      </c>
      <c r="C9544" t="s">
        <v>86539</v>
      </c>
      <c r="D9544" t="s">
        <v>38890</v>
      </c>
      <c r="E9544">
        <v>250000</v>
      </c>
      <c r="F9544" t="s">
        <v>18</v>
      </c>
      <c r="G9544" t="s">
        <v>25</v>
      </c>
      <c r="H9544" t="s">
        <v>1272</v>
      </c>
      <c r="I9544" t="s">
        <v>1273</v>
      </c>
      <c r="J9544" t="s">
        <v>13523</v>
      </c>
      <c r="K9544">
        <v>1</v>
      </c>
      <c r="L9544" s="1">
        <v>41275</v>
      </c>
      <c r="M9544" s="1">
        <v>42020</v>
      </c>
      <c r="N9544" s="1">
        <v>42020</v>
      </c>
      <c r="O9544">
        <f t="shared" si="222"/>
        <v>1067</v>
      </c>
    </row>
    <row r="9545" spans="1:15" x14ac:dyDescent="0.2">
      <c r="A9545" t="s">
        <v>86540</v>
      </c>
      <c r="B9545" t="s">
        <v>86541</v>
      </c>
      <c r="C9545" t="s">
        <v>86542</v>
      </c>
      <c r="D9545" t="s">
        <v>56</v>
      </c>
      <c r="E9545">
        <v>13800002</v>
      </c>
      <c r="F9545" t="s">
        <v>18</v>
      </c>
      <c r="G9545" t="s">
        <v>25</v>
      </c>
      <c r="H9545" t="s">
        <v>644</v>
      </c>
      <c r="I9545" t="s">
        <v>645</v>
      </c>
      <c r="J9545" t="s">
        <v>25258</v>
      </c>
      <c r="K9545">
        <v>3</v>
      </c>
      <c r="L9545" s="1">
        <v>38353</v>
      </c>
      <c r="M9545" s="1">
        <v>40109</v>
      </c>
      <c r="N9545" s="1">
        <v>41088</v>
      </c>
      <c r="O9545">
        <f t="shared" si="222"/>
        <v>3989</v>
      </c>
    </row>
    <row r="9546" spans="1:15" x14ac:dyDescent="0.2">
      <c r="A9546" t="s">
        <v>86543</v>
      </c>
      <c r="B9546" t="s">
        <v>86544</v>
      </c>
      <c r="C9546" t="s">
        <v>86545</v>
      </c>
      <c r="D9546" t="s">
        <v>1247</v>
      </c>
      <c r="E9546">
        <v>93890518</v>
      </c>
      <c r="F9546" t="s">
        <v>18</v>
      </c>
      <c r="G9546" t="s">
        <v>25</v>
      </c>
      <c r="H9546" t="s">
        <v>64</v>
      </c>
      <c r="I9546" t="s">
        <v>65</v>
      </c>
      <c r="J9546" t="s">
        <v>382</v>
      </c>
      <c r="K9546">
        <v>10</v>
      </c>
      <c r="L9546" s="1">
        <v>37987</v>
      </c>
      <c r="M9546" s="1">
        <v>39205</v>
      </c>
      <c r="N9546" s="1">
        <v>41668</v>
      </c>
      <c r="O9546">
        <f t="shared" si="222"/>
        <v>4355</v>
      </c>
    </row>
    <row r="9547" spans="1:15" x14ac:dyDescent="0.2">
      <c r="A9547" t="s">
        <v>86546</v>
      </c>
      <c r="B9547" t="s">
        <v>86547</v>
      </c>
      <c r="C9547" t="s">
        <v>86548</v>
      </c>
      <c r="D9547" t="s">
        <v>741</v>
      </c>
      <c r="E9547">
        <v>3000000</v>
      </c>
      <c r="F9547" t="s">
        <v>18</v>
      </c>
      <c r="G9547" t="s">
        <v>25</v>
      </c>
      <c r="H9547" t="s">
        <v>1306</v>
      </c>
      <c r="I9547" t="s">
        <v>16954</v>
      </c>
      <c r="J9547" t="s">
        <v>86549</v>
      </c>
      <c r="K9547">
        <v>1</v>
      </c>
      <c r="L9547" s="1">
        <v>25204</v>
      </c>
      <c r="M9547" s="1">
        <v>41529</v>
      </c>
      <c r="N9547" s="1">
        <v>41529</v>
      </c>
      <c r="O9547">
        <f t="shared" si="222"/>
        <v>17138</v>
      </c>
    </row>
    <row r="9548" spans="1:15" x14ac:dyDescent="0.2">
      <c r="A9548" t="s">
        <v>86550</v>
      </c>
      <c r="B9548" t="s">
        <v>86551</v>
      </c>
      <c r="C9548" t="s">
        <v>86552</v>
      </c>
      <c r="D9548" t="s">
        <v>5656</v>
      </c>
      <c r="E9548">
        <v>340000</v>
      </c>
      <c r="F9548" t="s">
        <v>207</v>
      </c>
      <c r="G9548" t="s">
        <v>25</v>
      </c>
      <c r="H9548" t="s">
        <v>158</v>
      </c>
      <c r="I9548" t="s">
        <v>244</v>
      </c>
      <c r="J9548" t="s">
        <v>2616</v>
      </c>
      <c r="K9548">
        <v>1</v>
      </c>
      <c r="L9548" s="1">
        <v>39454</v>
      </c>
      <c r="M9548" s="1">
        <v>39356</v>
      </c>
      <c r="N9548" s="1">
        <v>39356</v>
      </c>
      <c r="O9548">
        <f t="shared" si="222"/>
        <v>2888</v>
      </c>
    </row>
    <row r="9549" spans="1:15" x14ac:dyDescent="0.2">
      <c r="A9549" t="s">
        <v>86556</v>
      </c>
      <c r="B9549" t="s">
        <v>86557</v>
      </c>
      <c r="C9549" t="s">
        <v>86558</v>
      </c>
      <c r="D9549" t="s">
        <v>3708</v>
      </c>
      <c r="E9549">
        <v>250000</v>
      </c>
      <c r="F9549" t="s">
        <v>18</v>
      </c>
      <c r="G9549" t="s">
        <v>25</v>
      </c>
      <c r="H9549" t="s">
        <v>208</v>
      </c>
      <c r="I9549" t="s">
        <v>6943</v>
      </c>
      <c r="J9549" t="s">
        <v>6943</v>
      </c>
      <c r="K9549">
        <v>1</v>
      </c>
      <c r="L9549" s="1">
        <v>32752</v>
      </c>
      <c r="M9549" s="1">
        <v>41507</v>
      </c>
      <c r="N9549" s="1">
        <v>41507</v>
      </c>
      <c r="O9549">
        <f t="shared" si="222"/>
        <v>9590</v>
      </c>
    </row>
    <row r="9550" spans="1:15" x14ac:dyDescent="0.2">
      <c r="A9550" t="s">
        <v>86563</v>
      </c>
      <c r="B9550" t="s">
        <v>86564</v>
      </c>
      <c r="C9550" t="s">
        <v>86565</v>
      </c>
      <c r="D9550" t="s">
        <v>741</v>
      </c>
      <c r="E9550">
        <v>7088292</v>
      </c>
      <c r="F9550" t="s">
        <v>18</v>
      </c>
      <c r="G9550" t="s">
        <v>25</v>
      </c>
      <c r="H9550" t="s">
        <v>158</v>
      </c>
      <c r="I9550" t="s">
        <v>244</v>
      </c>
      <c r="J9550" t="s">
        <v>2153</v>
      </c>
      <c r="K9550">
        <v>5</v>
      </c>
      <c r="L9550" s="1">
        <v>37257</v>
      </c>
      <c r="M9550" s="1">
        <v>40114</v>
      </c>
      <c r="N9550" s="1">
        <v>42179</v>
      </c>
      <c r="O9550">
        <f t="shared" si="222"/>
        <v>5085</v>
      </c>
    </row>
    <row r="9551" spans="1:15" x14ac:dyDescent="0.2">
      <c r="A9551" t="s">
        <v>86570</v>
      </c>
      <c r="B9551" t="s">
        <v>86571</v>
      </c>
      <c r="C9551" t="s">
        <v>86572</v>
      </c>
      <c r="D9551" t="s">
        <v>29821</v>
      </c>
      <c r="E9551">
        <v>9300000</v>
      </c>
      <c r="F9551" t="s">
        <v>18</v>
      </c>
      <c r="G9551" t="s">
        <v>25</v>
      </c>
      <c r="H9551" t="s">
        <v>64</v>
      </c>
      <c r="I9551" t="s">
        <v>65</v>
      </c>
      <c r="J9551" t="s">
        <v>71</v>
      </c>
      <c r="K9551">
        <v>3</v>
      </c>
      <c r="L9551" s="1">
        <v>41030</v>
      </c>
      <c r="M9551" s="1">
        <v>41101</v>
      </c>
      <c r="N9551" s="1">
        <v>42045</v>
      </c>
      <c r="O9551">
        <f t="shared" si="222"/>
        <v>1312</v>
      </c>
    </row>
    <row r="9552" spans="1:15" x14ac:dyDescent="0.2">
      <c r="A9552" t="s">
        <v>86577</v>
      </c>
      <c r="B9552" t="s">
        <v>86578</v>
      </c>
      <c r="C9552" t="s">
        <v>86579</v>
      </c>
      <c r="D9552" t="s">
        <v>411</v>
      </c>
      <c r="E9552">
        <v>1250000</v>
      </c>
      <c r="F9552" t="s">
        <v>18</v>
      </c>
      <c r="G9552" t="s">
        <v>25</v>
      </c>
      <c r="H9552" t="s">
        <v>106</v>
      </c>
      <c r="I9552" t="s">
        <v>107</v>
      </c>
      <c r="J9552" t="s">
        <v>108</v>
      </c>
      <c r="K9552">
        <v>2</v>
      </c>
      <c r="L9552" s="1">
        <v>41153</v>
      </c>
      <c r="M9552" s="1">
        <v>41609</v>
      </c>
      <c r="N9552" s="1">
        <v>41940</v>
      </c>
      <c r="O9552">
        <f t="shared" si="222"/>
        <v>1189</v>
      </c>
    </row>
    <row r="9553" spans="1:15" x14ac:dyDescent="0.2">
      <c r="A9553" t="s">
        <v>86580</v>
      </c>
      <c r="B9553" t="s">
        <v>86581</v>
      </c>
      <c r="C9553" t="s">
        <v>86582</v>
      </c>
      <c r="D9553" t="s">
        <v>1401</v>
      </c>
      <c r="E9553">
        <v>73000000</v>
      </c>
      <c r="F9553" t="s">
        <v>207</v>
      </c>
      <c r="G9553" t="s">
        <v>25</v>
      </c>
      <c r="H9553" t="s">
        <v>64</v>
      </c>
      <c r="I9553" t="s">
        <v>65</v>
      </c>
      <c r="J9553" t="s">
        <v>66</v>
      </c>
      <c r="K9553">
        <v>3</v>
      </c>
      <c r="L9553" s="1">
        <v>37257</v>
      </c>
      <c r="M9553" s="1">
        <v>38012</v>
      </c>
      <c r="N9553" s="1">
        <v>39295</v>
      </c>
      <c r="O9553">
        <f t="shared" si="222"/>
        <v>5085</v>
      </c>
    </row>
    <row r="9554" spans="1:15" x14ac:dyDescent="0.2">
      <c r="A9554" t="s">
        <v>86587</v>
      </c>
      <c r="B9554" t="s">
        <v>86588</v>
      </c>
      <c r="D9554" t="s">
        <v>86589</v>
      </c>
      <c r="E9554">
        <v>1999999</v>
      </c>
      <c r="F9554" t="s">
        <v>18</v>
      </c>
      <c r="G9554" t="s">
        <v>25</v>
      </c>
      <c r="H9554" t="s">
        <v>106</v>
      </c>
      <c r="I9554" t="s">
        <v>107</v>
      </c>
      <c r="J9554" t="s">
        <v>108</v>
      </c>
      <c r="K9554">
        <v>1</v>
      </c>
      <c r="L9554" s="1">
        <v>40909</v>
      </c>
      <c r="M9554" s="1">
        <v>41675</v>
      </c>
      <c r="N9554" s="1">
        <v>41675</v>
      </c>
      <c r="O9554">
        <f t="shared" ref="O9554:O9617" si="223">$R$2 - L9554</f>
        <v>1433</v>
      </c>
    </row>
    <row r="9555" spans="1:15" x14ac:dyDescent="0.2">
      <c r="A9555" t="s">
        <v>86593</v>
      </c>
      <c r="B9555" t="s">
        <v>86594</v>
      </c>
      <c r="C9555" t="s">
        <v>86595</v>
      </c>
      <c r="D9555" t="s">
        <v>86596</v>
      </c>
      <c r="E9555">
        <v>120000000</v>
      </c>
      <c r="F9555" t="s">
        <v>18</v>
      </c>
      <c r="G9555" t="s">
        <v>25</v>
      </c>
      <c r="H9555" t="s">
        <v>64</v>
      </c>
      <c r="I9555" t="s">
        <v>65</v>
      </c>
      <c r="J9555" t="s">
        <v>71</v>
      </c>
      <c r="K9555">
        <v>5</v>
      </c>
      <c r="L9555" s="1">
        <v>40878</v>
      </c>
      <c r="M9555" s="1">
        <v>40544</v>
      </c>
      <c r="N9555" s="1">
        <v>41991</v>
      </c>
      <c r="O9555">
        <f t="shared" si="223"/>
        <v>1464</v>
      </c>
    </row>
    <row r="9556" spans="1:15" x14ac:dyDescent="0.2">
      <c r="A9556" t="s">
        <v>86623</v>
      </c>
      <c r="B9556" t="s">
        <v>86624</v>
      </c>
      <c r="C9556" t="s">
        <v>86625</v>
      </c>
      <c r="D9556" t="s">
        <v>50</v>
      </c>
      <c r="E9556">
        <v>25000</v>
      </c>
      <c r="F9556" t="s">
        <v>18</v>
      </c>
      <c r="G9556" t="s">
        <v>25</v>
      </c>
      <c r="H9556" t="s">
        <v>208</v>
      </c>
      <c r="I9556" t="s">
        <v>209</v>
      </c>
      <c r="J9556" t="s">
        <v>209</v>
      </c>
      <c r="K9556">
        <v>1</v>
      </c>
      <c r="L9556" s="1">
        <v>41275</v>
      </c>
      <c r="M9556" s="1">
        <v>41604</v>
      </c>
      <c r="N9556" s="1">
        <v>41604</v>
      </c>
      <c r="O9556">
        <f t="shared" si="223"/>
        <v>1067</v>
      </c>
    </row>
    <row r="9557" spans="1:15" x14ac:dyDescent="0.2">
      <c r="A9557" t="s">
        <v>86630</v>
      </c>
      <c r="B9557" t="s">
        <v>86631</v>
      </c>
      <c r="C9557" t="s">
        <v>86632</v>
      </c>
      <c r="D9557" t="s">
        <v>36</v>
      </c>
      <c r="E9557">
        <v>800000</v>
      </c>
      <c r="F9557" t="s">
        <v>18</v>
      </c>
      <c r="G9557" t="s">
        <v>25</v>
      </c>
      <c r="H9557" t="s">
        <v>64</v>
      </c>
      <c r="I9557" t="s">
        <v>65</v>
      </c>
      <c r="J9557" t="s">
        <v>240</v>
      </c>
      <c r="K9557">
        <v>2</v>
      </c>
      <c r="L9557" s="1">
        <v>39814</v>
      </c>
      <c r="M9557" s="1">
        <v>39204</v>
      </c>
      <c r="N9557" s="1">
        <v>39570</v>
      </c>
      <c r="O9557">
        <f t="shared" si="223"/>
        <v>2528</v>
      </c>
    </row>
    <row r="9558" spans="1:15" x14ac:dyDescent="0.2">
      <c r="A9558" t="s">
        <v>86637</v>
      </c>
      <c r="B9558" t="s">
        <v>86638</v>
      </c>
      <c r="C9558" t="s">
        <v>86639</v>
      </c>
      <c r="D9558" t="s">
        <v>86640</v>
      </c>
      <c r="E9558">
        <v>12110000</v>
      </c>
      <c r="F9558" t="s">
        <v>18</v>
      </c>
      <c r="G9558" t="s">
        <v>25</v>
      </c>
      <c r="H9558" t="s">
        <v>64</v>
      </c>
      <c r="I9558" t="s">
        <v>65</v>
      </c>
      <c r="J9558" t="s">
        <v>71</v>
      </c>
      <c r="K9558">
        <v>5</v>
      </c>
      <c r="L9558" s="1">
        <v>40687</v>
      </c>
      <c r="M9558" s="1">
        <v>40848</v>
      </c>
      <c r="N9558" s="1">
        <v>41892</v>
      </c>
      <c r="O9558">
        <f t="shared" si="223"/>
        <v>1655</v>
      </c>
    </row>
    <row r="9559" spans="1:15" x14ac:dyDescent="0.2">
      <c r="A9559" t="s">
        <v>86648</v>
      </c>
      <c r="B9559" t="s">
        <v>86649</v>
      </c>
      <c r="C9559" t="s">
        <v>86650</v>
      </c>
      <c r="D9559" t="s">
        <v>544</v>
      </c>
      <c r="E9559">
        <v>15391438</v>
      </c>
      <c r="F9559" t="s">
        <v>207</v>
      </c>
      <c r="G9559" t="s">
        <v>25</v>
      </c>
      <c r="H9559" t="s">
        <v>64</v>
      </c>
      <c r="I9559" t="s">
        <v>95</v>
      </c>
      <c r="J9559" t="s">
        <v>376</v>
      </c>
      <c r="K9559">
        <v>3</v>
      </c>
      <c r="L9559" s="1">
        <v>41640</v>
      </c>
      <c r="M9559" s="1">
        <v>39252</v>
      </c>
      <c r="N9559" s="1">
        <v>40739</v>
      </c>
      <c r="O9559">
        <f t="shared" si="223"/>
        <v>702</v>
      </c>
    </row>
    <row r="9560" spans="1:15" x14ac:dyDescent="0.2">
      <c r="A9560" t="s">
        <v>86651</v>
      </c>
      <c r="B9560" t="s">
        <v>86652</v>
      </c>
      <c r="C9560" t="s">
        <v>86653</v>
      </c>
      <c r="D9560" t="s">
        <v>1531</v>
      </c>
      <c r="E9560">
        <v>10000000</v>
      </c>
      <c r="F9560" t="s">
        <v>113</v>
      </c>
      <c r="G9560" t="s">
        <v>25</v>
      </c>
      <c r="H9560" t="s">
        <v>3993</v>
      </c>
      <c r="I9560" t="s">
        <v>3163</v>
      </c>
      <c r="J9560" t="s">
        <v>3163</v>
      </c>
      <c r="K9560">
        <v>2</v>
      </c>
      <c r="L9560" s="1">
        <v>36708</v>
      </c>
      <c r="M9560" s="1">
        <v>38607</v>
      </c>
      <c r="N9560" s="1">
        <v>38967</v>
      </c>
      <c r="O9560">
        <f t="shared" si="223"/>
        <v>5634</v>
      </c>
    </row>
    <row r="9561" spans="1:15" x14ac:dyDescent="0.2">
      <c r="A9561" t="s">
        <v>86654</v>
      </c>
      <c r="B9561" t="s">
        <v>86655</v>
      </c>
      <c r="C9561" t="s">
        <v>86656</v>
      </c>
      <c r="D9561" t="s">
        <v>17720</v>
      </c>
      <c r="E9561">
        <v>50000</v>
      </c>
      <c r="F9561" t="s">
        <v>18</v>
      </c>
      <c r="G9561" t="s">
        <v>25</v>
      </c>
      <c r="H9561" t="s">
        <v>380</v>
      </c>
      <c r="I9561" t="s">
        <v>4559</v>
      </c>
      <c r="J9561" t="s">
        <v>4559</v>
      </c>
      <c r="K9561">
        <v>1</v>
      </c>
      <c r="L9561" s="1">
        <v>40909</v>
      </c>
      <c r="M9561" s="1">
        <v>41061</v>
      </c>
      <c r="N9561" s="1">
        <v>41061</v>
      </c>
      <c r="O9561">
        <f t="shared" si="223"/>
        <v>1433</v>
      </c>
    </row>
    <row r="9562" spans="1:15" x14ac:dyDescent="0.2">
      <c r="A9562" t="s">
        <v>86660</v>
      </c>
      <c r="B9562" t="s">
        <v>86661</v>
      </c>
      <c r="C9562" t="s">
        <v>86662</v>
      </c>
      <c r="D9562" t="s">
        <v>86663</v>
      </c>
      <c r="E9562">
        <v>4150000</v>
      </c>
      <c r="F9562" t="s">
        <v>18</v>
      </c>
      <c r="G9562" t="s">
        <v>25</v>
      </c>
      <c r="H9562" t="s">
        <v>64</v>
      </c>
      <c r="I9562" t="s">
        <v>65</v>
      </c>
      <c r="J9562" t="s">
        <v>71</v>
      </c>
      <c r="K9562">
        <v>2</v>
      </c>
      <c r="L9562" s="1">
        <v>41548</v>
      </c>
      <c r="M9562" s="1">
        <v>41518</v>
      </c>
      <c r="N9562" s="1">
        <v>41883</v>
      </c>
      <c r="O9562">
        <f t="shared" si="223"/>
        <v>794</v>
      </c>
    </row>
    <row r="9563" spans="1:15" x14ac:dyDescent="0.2">
      <c r="A9563" t="s">
        <v>86664</v>
      </c>
      <c r="B9563" t="s">
        <v>86665</v>
      </c>
      <c r="C9563" t="s">
        <v>86666</v>
      </c>
      <c r="D9563" t="s">
        <v>86667</v>
      </c>
      <c r="E9563">
        <v>100000</v>
      </c>
      <c r="F9563" t="s">
        <v>18</v>
      </c>
      <c r="G9563" t="s">
        <v>25</v>
      </c>
      <c r="H9563" t="s">
        <v>527</v>
      </c>
      <c r="I9563" t="s">
        <v>528</v>
      </c>
      <c r="J9563" t="s">
        <v>529</v>
      </c>
      <c r="K9563">
        <v>1</v>
      </c>
      <c r="L9563" s="1">
        <v>41452</v>
      </c>
      <c r="M9563" s="1">
        <v>41670</v>
      </c>
      <c r="N9563" s="1">
        <v>41670</v>
      </c>
      <c r="O9563">
        <f t="shared" si="223"/>
        <v>890</v>
      </c>
    </row>
    <row r="9564" spans="1:15" x14ac:dyDescent="0.2">
      <c r="A9564" t="s">
        <v>86668</v>
      </c>
      <c r="B9564" t="s">
        <v>86669</v>
      </c>
      <c r="C9564" t="s">
        <v>86670</v>
      </c>
      <c r="D9564" t="s">
        <v>70</v>
      </c>
      <c r="E9564">
        <v>100000</v>
      </c>
      <c r="F9564" t="s">
        <v>18</v>
      </c>
      <c r="G9564" t="s">
        <v>25</v>
      </c>
      <c r="H9564" t="s">
        <v>89</v>
      </c>
      <c r="I9564" t="s">
        <v>589</v>
      </c>
      <c r="J9564" t="s">
        <v>589</v>
      </c>
      <c r="K9564">
        <v>1</v>
      </c>
      <c r="L9564" s="1">
        <v>40422</v>
      </c>
      <c r="M9564" s="1">
        <v>41638</v>
      </c>
      <c r="N9564" s="1">
        <v>41638</v>
      </c>
      <c r="O9564">
        <f t="shared" si="223"/>
        <v>1920</v>
      </c>
    </row>
    <row r="9565" spans="1:15" x14ac:dyDescent="0.2">
      <c r="A9565" t="s">
        <v>86675</v>
      </c>
      <c r="B9565" t="s">
        <v>86676</v>
      </c>
      <c r="C9565" t="s">
        <v>86677</v>
      </c>
      <c r="D9565" t="s">
        <v>86678</v>
      </c>
      <c r="E9565">
        <v>60000</v>
      </c>
      <c r="F9565" t="s">
        <v>18</v>
      </c>
      <c r="G9565" t="s">
        <v>25</v>
      </c>
      <c r="H9565" t="s">
        <v>64</v>
      </c>
      <c r="I9565" t="s">
        <v>4639</v>
      </c>
      <c r="J9565" t="s">
        <v>4639</v>
      </c>
      <c r="K9565">
        <v>2</v>
      </c>
      <c r="L9565" s="1">
        <v>40928</v>
      </c>
      <c r="M9565" s="1">
        <v>41288</v>
      </c>
      <c r="N9565" s="1">
        <v>41545</v>
      </c>
      <c r="O9565">
        <f t="shared" si="223"/>
        <v>1414</v>
      </c>
    </row>
    <row r="9566" spans="1:15" x14ac:dyDescent="0.2">
      <c r="A9566" t="s">
        <v>86683</v>
      </c>
      <c r="B9566" t="s">
        <v>86684</v>
      </c>
      <c r="C9566" t="s">
        <v>86685</v>
      </c>
      <c r="D9566" t="s">
        <v>29821</v>
      </c>
      <c r="E9566">
        <v>30000000</v>
      </c>
      <c r="F9566" t="s">
        <v>113</v>
      </c>
      <c r="G9566" t="s">
        <v>25</v>
      </c>
      <c r="H9566" t="s">
        <v>64</v>
      </c>
      <c r="I9566" t="s">
        <v>65</v>
      </c>
      <c r="J9566" t="s">
        <v>71</v>
      </c>
      <c r="K9566">
        <v>1</v>
      </c>
      <c r="L9566" s="1">
        <v>36892</v>
      </c>
      <c r="M9566" s="1">
        <v>38630</v>
      </c>
      <c r="N9566" s="1">
        <v>38630</v>
      </c>
      <c r="O9566">
        <f t="shared" si="223"/>
        <v>5450</v>
      </c>
    </row>
    <row r="9567" spans="1:15" x14ac:dyDescent="0.2">
      <c r="A9567" t="s">
        <v>86686</v>
      </c>
      <c r="B9567" t="s">
        <v>86687</v>
      </c>
      <c r="C9567" t="s">
        <v>86688</v>
      </c>
      <c r="D9567" t="s">
        <v>741</v>
      </c>
      <c r="E9567">
        <v>2000000</v>
      </c>
      <c r="F9567" t="s">
        <v>18</v>
      </c>
      <c r="G9567" t="s">
        <v>25</v>
      </c>
      <c r="H9567" t="s">
        <v>64</v>
      </c>
      <c r="I9567" t="s">
        <v>65</v>
      </c>
      <c r="J9567" t="s">
        <v>66</v>
      </c>
      <c r="K9567">
        <v>1</v>
      </c>
      <c r="L9567" s="1">
        <v>41456</v>
      </c>
      <c r="M9567" s="1">
        <v>42291</v>
      </c>
      <c r="N9567" s="1">
        <v>42291</v>
      </c>
      <c r="O9567">
        <f t="shared" si="223"/>
        <v>886</v>
      </c>
    </row>
    <row r="9568" spans="1:15" x14ac:dyDescent="0.2">
      <c r="A9568" t="s">
        <v>86693</v>
      </c>
      <c r="B9568" t="s">
        <v>86694</v>
      </c>
      <c r="C9568" t="s">
        <v>86695</v>
      </c>
      <c r="D9568" t="s">
        <v>42</v>
      </c>
      <c r="E9568">
        <v>4000000</v>
      </c>
      <c r="F9568" t="s">
        <v>207</v>
      </c>
      <c r="G9568" t="s">
        <v>25</v>
      </c>
      <c r="H9568" t="s">
        <v>158</v>
      </c>
      <c r="I9568" t="s">
        <v>244</v>
      </c>
      <c r="J9568" t="s">
        <v>6959</v>
      </c>
      <c r="K9568">
        <v>1</v>
      </c>
      <c r="L9568" s="1">
        <v>36161</v>
      </c>
      <c r="M9568" s="1">
        <v>41073</v>
      </c>
      <c r="N9568" s="1">
        <v>41073</v>
      </c>
      <c r="O9568">
        <f t="shared" si="223"/>
        <v>6181</v>
      </c>
    </row>
    <row r="9569" spans="1:15" x14ac:dyDescent="0.2">
      <c r="A9569" t="s">
        <v>86696</v>
      </c>
      <c r="B9569" t="s">
        <v>86697</v>
      </c>
      <c r="C9569" t="s">
        <v>86698</v>
      </c>
      <c r="D9569" t="s">
        <v>86699</v>
      </c>
      <c r="E9569">
        <v>8000000</v>
      </c>
      <c r="F9569" t="s">
        <v>18</v>
      </c>
      <c r="G9569" t="s">
        <v>25</v>
      </c>
      <c r="H9569" t="s">
        <v>106</v>
      </c>
      <c r="I9569" t="s">
        <v>107</v>
      </c>
      <c r="J9569" t="s">
        <v>108</v>
      </c>
      <c r="K9569">
        <v>4</v>
      </c>
      <c r="L9569" s="1">
        <v>40179</v>
      </c>
      <c r="M9569" s="1">
        <v>41233</v>
      </c>
      <c r="N9569" s="1">
        <v>41729</v>
      </c>
      <c r="O9569">
        <f t="shared" si="223"/>
        <v>2163</v>
      </c>
    </row>
    <row r="9570" spans="1:15" x14ac:dyDescent="0.2">
      <c r="A9570" t="s">
        <v>86713</v>
      </c>
      <c r="B9570" t="s">
        <v>86714</v>
      </c>
      <c r="C9570" t="s">
        <v>86715</v>
      </c>
      <c r="D9570" t="s">
        <v>36</v>
      </c>
      <c r="E9570">
        <v>850000</v>
      </c>
      <c r="F9570" t="s">
        <v>18</v>
      </c>
      <c r="G9570" t="s">
        <v>25</v>
      </c>
      <c r="H9570" t="s">
        <v>64</v>
      </c>
      <c r="I9570" t="s">
        <v>65</v>
      </c>
      <c r="J9570" t="s">
        <v>71</v>
      </c>
      <c r="K9570">
        <v>1</v>
      </c>
      <c r="L9570" s="1">
        <v>41426</v>
      </c>
      <c r="M9570" s="1">
        <v>41836</v>
      </c>
      <c r="N9570" s="1">
        <v>41836</v>
      </c>
      <c r="O9570">
        <f t="shared" si="223"/>
        <v>916</v>
      </c>
    </row>
    <row r="9571" spans="1:15" x14ac:dyDescent="0.2">
      <c r="A9571" t="s">
        <v>86716</v>
      </c>
      <c r="B9571" t="s">
        <v>86717</v>
      </c>
      <c r="C9571" t="s">
        <v>86718</v>
      </c>
      <c r="D9571" t="s">
        <v>86719</v>
      </c>
      <c r="E9571">
        <v>870000</v>
      </c>
      <c r="F9571" t="s">
        <v>18</v>
      </c>
      <c r="G9571" t="s">
        <v>25</v>
      </c>
      <c r="H9571" t="s">
        <v>64</v>
      </c>
      <c r="I9571" t="s">
        <v>65</v>
      </c>
      <c r="J9571" t="s">
        <v>71</v>
      </c>
      <c r="K9571">
        <v>3</v>
      </c>
      <c r="L9571" s="1">
        <v>41443</v>
      </c>
      <c r="M9571" s="1">
        <v>41518</v>
      </c>
      <c r="N9571" s="1">
        <v>41836</v>
      </c>
      <c r="O9571">
        <f t="shared" si="223"/>
        <v>899</v>
      </c>
    </row>
    <row r="9572" spans="1:15" x14ac:dyDescent="0.2">
      <c r="A9572" t="s">
        <v>86724</v>
      </c>
      <c r="B9572" t="s">
        <v>86725</v>
      </c>
      <c r="C9572" t="s">
        <v>86726</v>
      </c>
      <c r="D9572" t="s">
        <v>86727</v>
      </c>
      <c r="E9572">
        <v>110728926</v>
      </c>
      <c r="F9572" t="s">
        <v>18</v>
      </c>
      <c r="G9572" t="s">
        <v>25</v>
      </c>
      <c r="H9572" t="s">
        <v>106</v>
      </c>
      <c r="I9572" t="s">
        <v>107</v>
      </c>
      <c r="J9572" t="s">
        <v>108</v>
      </c>
      <c r="K9572">
        <v>6</v>
      </c>
      <c r="L9572" s="1">
        <v>40909</v>
      </c>
      <c r="M9572" s="1">
        <v>41198</v>
      </c>
      <c r="N9572" s="1">
        <v>42310</v>
      </c>
      <c r="O9572">
        <f t="shared" si="223"/>
        <v>1433</v>
      </c>
    </row>
    <row r="9573" spans="1:15" x14ac:dyDescent="0.2">
      <c r="A9573" t="s">
        <v>86734</v>
      </c>
      <c r="B9573" t="s">
        <v>86735</v>
      </c>
      <c r="C9573" t="s">
        <v>86736</v>
      </c>
      <c r="D9573" t="s">
        <v>86737</v>
      </c>
      <c r="E9573">
        <v>2000000</v>
      </c>
      <c r="F9573" t="s">
        <v>18</v>
      </c>
      <c r="G9573" t="s">
        <v>25</v>
      </c>
      <c r="H9573" t="s">
        <v>64</v>
      </c>
      <c r="I9573" t="s">
        <v>507</v>
      </c>
      <c r="J9573" t="s">
        <v>49427</v>
      </c>
      <c r="K9573">
        <v>1</v>
      </c>
      <c r="L9573" s="1">
        <v>41334</v>
      </c>
      <c r="M9573" s="1">
        <v>41471</v>
      </c>
      <c r="N9573" s="1">
        <v>41471</v>
      </c>
      <c r="O9573">
        <f t="shared" si="223"/>
        <v>1008</v>
      </c>
    </row>
    <row r="9574" spans="1:15" x14ac:dyDescent="0.2">
      <c r="A9574" t="s">
        <v>86741</v>
      </c>
      <c r="B9574" t="s">
        <v>86742</v>
      </c>
      <c r="C9574" t="s">
        <v>86743</v>
      </c>
      <c r="D9574" t="s">
        <v>2479</v>
      </c>
      <c r="E9574">
        <v>18000000</v>
      </c>
      <c r="F9574" t="s">
        <v>18</v>
      </c>
      <c r="G9574" t="s">
        <v>25</v>
      </c>
      <c r="H9574" t="s">
        <v>106</v>
      </c>
      <c r="I9574" t="s">
        <v>107</v>
      </c>
      <c r="J9574" t="s">
        <v>108</v>
      </c>
      <c r="K9574">
        <v>2</v>
      </c>
      <c r="L9574" s="1">
        <v>38353</v>
      </c>
      <c r="M9574" s="1">
        <v>39118</v>
      </c>
      <c r="N9574" s="1">
        <v>39600</v>
      </c>
      <c r="O9574">
        <f t="shared" si="223"/>
        <v>3989</v>
      </c>
    </row>
    <row r="9575" spans="1:15" x14ac:dyDescent="0.2">
      <c r="A9575" t="s">
        <v>86746</v>
      </c>
      <c r="B9575" t="s">
        <v>86747</v>
      </c>
      <c r="C9575" t="s">
        <v>86748</v>
      </c>
      <c r="D9575" t="s">
        <v>2479</v>
      </c>
      <c r="E9575">
        <v>6200000</v>
      </c>
      <c r="F9575" t="s">
        <v>18</v>
      </c>
      <c r="G9575" t="s">
        <v>25</v>
      </c>
      <c r="H9575" t="s">
        <v>106</v>
      </c>
      <c r="I9575" t="s">
        <v>107</v>
      </c>
      <c r="J9575" t="s">
        <v>108</v>
      </c>
      <c r="K9575">
        <v>1</v>
      </c>
      <c r="L9575" s="1">
        <v>41640</v>
      </c>
      <c r="M9575" s="1">
        <v>41919</v>
      </c>
      <c r="N9575" s="1">
        <v>41919</v>
      </c>
      <c r="O9575">
        <f t="shared" si="223"/>
        <v>702</v>
      </c>
    </row>
    <row r="9576" spans="1:15" x14ac:dyDescent="0.2">
      <c r="A9576" t="s">
        <v>86749</v>
      </c>
      <c r="B9576" t="s">
        <v>86750</v>
      </c>
      <c r="C9576" t="s">
        <v>86751</v>
      </c>
      <c r="D9576" t="s">
        <v>50</v>
      </c>
      <c r="E9576">
        <v>12000000</v>
      </c>
      <c r="F9576" t="s">
        <v>18</v>
      </c>
      <c r="G9576" t="s">
        <v>25</v>
      </c>
      <c r="H9576" t="s">
        <v>158</v>
      </c>
      <c r="I9576" t="s">
        <v>244</v>
      </c>
      <c r="J9576" t="s">
        <v>244</v>
      </c>
      <c r="K9576">
        <v>3</v>
      </c>
      <c r="L9576" s="1">
        <v>38353</v>
      </c>
      <c r="M9576" s="1">
        <v>39142</v>
      </c>
      <c r="N9576" s="1">
        <v>40267</v>
      </c>
      <c r="O9576">
        <f t="shared" si="223"/>
        <v>3989</v>
      </c>
    </row>
    <row r="9577" spans="1:15" x14ac:dyDescent="0.2">
      <c r="A9577" t="s">
        <v>86756</v>
      </c>
      <c r="B9577" t="s">
        <v>86757</v>
      </c>
      <c r="C9577" t="s">
        <v>86758</v>
      </c>
      <c r="D9577" t="s">
        <v>36</v>
      </c>
      <c r="E9577">
        <v>3500000</v>
      </c>
      <c r="F9577" t="s">
        <v>18</v>
      </c>
      <c r="G9577" t="s">
        <v>25</v>
      </c>
      <c r="H9577" t="s">
        <v>64</v>
      </c>
      <c r="I9577" t="s">
        <v>65</v>
      </c>
      <c r="J9577" t="s">
        <v>71</v>
      </c>
      <c r="K9577">
        <v>2</v>
      </c>
      <c r="L9577" s="1">
        <v>41030</v>
      </c>
      <c r="M9577" s="1">
        <v>40708</v>
      </c>
      <c r="N9577" s="1">
        <v>41334</v>
      </c>
      <c r="O9577">
        <f t="shared" si="223"/>
        <v>1312</v>
      </c>
    </row>
    <row r="9578" spans="1:15" x14ac:dyDescent="0.2">
      <c r="A9578" t="s">
        <v>86789</v>
      </c>
      <c r="B9578" t="s">
        <v>86790</v>
      </c>
      <c r="C9578" t="s">
        <v>86791</v>
      </c>
      <c r="D9578" t="s">
        <v>1247</v>
      </c>
      <c r="E9578">
        <v>115971247</v>
      </c>
      <c r="F9578" t="s">
        <v>689</v>
      </c>
      <c r="G9578" t="s">
        <v>25</v>
      </c>
      <c r="H9578" t="s">
        <v>64</v>
      </c>
      <c r="I9578" t="s">
        <v>65</v>
      </c>
      <c r="J9578" t="s">
        <v>66</v>
      </c>
      <c r="K9578">
        <v>5</v>
      </c>
      <c r="L9578" s="1">
        <v>37257</v>
      </c>
      <c r="M9578" s="1">
        <v>40885</v>
      </c>
      <c r="N9578" s="1">
        <v>42088</v>
      </c>
      <c r="O9578">
        <f t="shared" si="223"/>
        <v>5085</v>
      </c>
    </row>
    <row r="9579" spans="1:15" x14ac:dyDescent="0.2">
      <c r="A9579" t="s">
        <v>86805</v>
      </c>
      <c r="B9579" t="s">
        <v>86806</v>
      </c>
      <c r="C9579" t="s">
        <v>86807</v>
      </c>
      <c r="D9579" t="s">
        <v>36</v>
      </c>
      <c r="E9579">
        <v>299222</v>
      </c>
      <c r="F9579" t="s">
        <v>18</v>
      </c>
      <c r="G9579" t="s">
        <v>25</v>
      </c>
      <c r="H9579" t="s">
        <v>64</v>
      </c>
      <c r="I9579" t="s">
        <v>65</v>
      </c>
      <c r="J9579" t="s">
        <v>71</v>
      </c>
      <c r="K9579">
        <v>1</v>
      </c>
      <c r="L9579" s="1">
        <v>38353</v>
      </c>
      <c r="M9579" s="1">
        <v>41422</v>
      </c>
      <c r="N9579" s="1">
        <v>41422</v>
      </c>
      <c r="O9579">
        <f t="shared" si="223"/>
        <v>3989</v>
      </c>
    </row>
    <row r="9580" spans="1:15" x14ac:dyDescent="0.2">
      <c r="A9580" t="s">
        <v>86837</v>
      </c>
      <c r="B9580" t="s">
        <v>86838</v>
      </c>
      <c r="C9580" t="s">
        <v>86839</v>
      </c>
      <c r="D9580" t="s">
        <v>86840</v>
      </c>
      <c r="E9580">
        <v>7500000</v>
      </c>
      <c r="F9580" t="s">
        <v>18</v>
      </c>
      <c r="G9580" t="s">
        <v>25</v>
      </c>
      <c r="H9580" t="s">
        <v>64</v>
      </c>
      <c r="I9580" t="s">
        <v>65</v>
      </c>
      <c r="J9580" t="s">
        <v>1251</v>
      </c>
      <c r="K9580">
        <v>2</v>
      </c>
      <c r="L9580" s="1">
        <v>39083</v>
      </c>
      <c r="M9580" s="1">
        <v>41244</v>
      </c>
      <c r="N9580" s="1">
        <v>41306</v>
      </c>
      <c r="O9580">
        <f t="shared" si="223"/>
        <v>3259</v>
      </c>
    </row>
    <row r="9581" spans="1:15" x14ac:dyDescent="0.2">
      <c r="A9581" t="s">
        <v>86853</v>
      </c>
      <c r="B9581" t="s">
        <v>86854</v>
      </c>
      <c r="C9581" t="s">
        <v>86855</v>
      </c>
      <c r="D9581" t="s">
        <v>70</v>
      </c>
      <c r="E9581">
        <v>3200000</v>
      </c>
      <c r="F9581" t="s">
        <v>18</v>
      </c>
      <c r="G9581" t="s">
        <v>25</v>
      </c>
      <c r="H9581" t="s">
        <v>158</v>
      </c>
      <c r="I9581" t="s">
        <v>244</v>
      </c>
      <c r="J9581" t="s">
        <v>244</v>
      </c>
      <c r="K9581">
        <v>2</v>
      </c>
      <c r="L9581" s="1">
        <v>41030</v>
      </c>
      <c r="M9581" s="1">
        <v>41091</v>
      </c>
      <c r="N9581" s="1">
        <v>41862</v>
      </c>
      <c r="O9581">
        <f t="shared" si="223"/>
        <v>1312</v>
      </c>
    </row>
    <row r="9582" spans="1:15" x14ac:dyDescent="0.2">
      <c r="A9582" t="s">
        <v>86859</v>
      </c>
      <c r="B9582" t="s">
        <v>86860</v>
      </c>
      <c r="C9582" t="s">
        <v>86861</v>
      </c>
      <c r="D9582" t="s">
        <v>86862</v>
      </c>
      <c r="E9582">
        <v>11508015</v>
      </c>
      <c r="F9582" t="s">
        <v>18</v>
      </c>
      <c r="G9582" t="s">
        <v>25</v>
      </c>
      <c r="H9582" t="s">
        <v>106</v>
      </c>
      <c r="I9582" t="s">
        <v>107</v>
      </c>
      <c r="J9582" t="s">
        <v>108</v>
      </c>
      <c r="K9582">
        <v>5</v>
      </c>
      <c r="L9582" s="1">
        <v>40878</v>
      </c>
      <c r="M9582" s="1">
        <v>40952</v>
      </c>
      <c r="N9582" s="1">
        <v>42136</v>
      </c>
      <c r="O9582">
        <f t="shared" si="223"/>
        <v>1464</v>
      </c>
    </row>
    <row r="9583" spans="1:15" x14ac:dyDescent="0.2">
      <c r="A9583" t="s">
        <v>86866</v>
      </c>
      <c r="B9583" t="s">
        <v>86867</v>
      </c>
      <c r="C9583" t="s">
        <v>86868</v>
      </c>
      <c r="D9583" t="s">
        <v>86869</v>
      </c>
      <c r="E9583">
        <v>600000</v>
      </c>
      <c r="F9583" t="s">
        <v>18</v>
      </c>
      <c r="G9583" t="s">
        <v>25</v>
      </c>
      <c r="H9583" t="s">
        <v>64</v>
      </c>
      <c r="I9583" t="s">
        <v>95</v>
      </c>
      <c r="J9583" t="s">
        <v>95</v>
      </c>
      <c r="K9583">
        <v>1</v>
      </c>
      <c r="L9583" s="1">
        <v>41791</v>
      </c>
      <c r="M9583" s="1">
        <v>42241</v>
      </c>
      <c r="N9583" s="1">
        <v>42241</v>
      </c>
      <c r="O9583">
        <f t="shared" si="223"/>
        <v>551</v>
      </c>
    </row>
    <row r="9584" spans="1:15" x14ac:dyDescent="0.2">
      <c r="A9584" t="s">
        <v>86895</v>
      </c>
      <c r="B9584" t="s">
        <v>86896</v>
      </c>
      <c r="C9584" t="s">
        <v>86897</v>
      </c>
      <c r="D9584" t="s">
        <v>50</v>
      </c>
      <c r="E9584">
        <v>8750000</v>
      </c>
      <c r="F9584" t="s">
        <v>18</v>
      </c>
      <c r="G9584" t="s">
        <v>25</v>
      </c>
      <c r="H9584" t="s">
        <v>106</v>
      </c>
      <c r="I9584" t="s">
        <v>107</v>
      </c>
      <c r="J9584" t="s">
        <v>108</v>
      </c>
      <c r="K9584">
        <v>3</v>
      </c>
      <c r="L9584" s="1">
        <v>40544</v>
      </c>
      <c r="M9584" s="1">
        <v>41387</v>
      </c>
      <c r="N9584" s="1">
        <v>42010</v>
      </c>
      <c r="O9584">
        <f t="shared" si="223"/>
        <v>1798</v>
      </c>
    </row>
    <row r="9585" spans="1:15" x14ac:dyDescent="0.2">
      <c r="A9585" t="s">
        <v>86913</v>
      </c>
      <c r="B9585" t="s">
        <v>86914</v>
      </c>
      <c r="D9585" t="s">
        <v>86915</v>
      </c>
      <c r="E9585">
        <v>70000</v>
      </c>
      <c r="F9585" t="s">
        <v>18</v>
      </c>
      <c r="G9585" t="s">
        <v>25</v>
      </c>
      <c r="H9585" t="s">
        <v>4968</v>
      </c>
      <c r="I9585" t="s">
        <v>4969</v>
      </c>
      <c r="J9585" t="s">
        <v>4969</v>
      </c>
      <c r="K9585">
        <v>2</v>
      </c>
      <c r="L9585" s="1">
        <v>41395</v>
      </c>
      <c r="M9585" s="1">
        <v>41579</v>
      </c>
      <c r="N9585" s="1">
        <v>41996</v>
      </c>
      <c r="O9585">
        <f t="shared" si="223"/>
        <v>947</v>
      </c>
    </row>
    <row r="9586" spans="1:15" x14ac:dyDescent="0.2">
      <c r="A9586" t="s">
        <v>86922</v>
      </c>
      <c r="B9586" t="s">
        <v>86923</v>
      </c>
      <c r="C9586" t="s">
        <v>86924</v>
      </c>
      <c r="D9586" t="s">
        <v>86925</v>
      </c>
      <c r="E9586">
        <v>3676000</v>
      </c>
      <c r="F9586" t="s">
        <v>18</v>
      </c>
      <c r="G9586" t="s">
        <v>25</v>
      </c>
      <c r="H9586" t="s">
        <v>64</v>
      </c>
      <c r="I9586" t="s">
        <v>65</v>
      </c>
      <c r="J9586" t="s">
        <v>71</v>
      </c>
      <c r="K9586">
        <v>2</v>
      </c>
      <c r="L9586" s="1">
        <v>40817</v>
      </c>
      <c r="M9586" s="1">
        <v>41108</v>
      </c>
      <c r="N9586" s="1">
        <v>42054</v>
      </c>
      <c r="O9586">
        <f t="shared" si="223"/>
        <v>1525</v>
      </c>
    </row>
    <row r="9587" spans="1:15" x14ac:dyDescent="0.2">
      <c r="A9587" t="s">
        <v>86937</v>
      </c>
      <c r="B9587" t="s">
        <v>86938</v>
      </c>
      <c r="C9587" t="s">
        <v>86939</v>
      </c>
      <c r="D9587" t="s">
        <v>34424</v>
      </c>
      <c r="E9587">
        <v>500000</v>
      </c>
      <c r="F9587" t="s">
        <v>18</v>
      </c>
      <c r="G9587" t="s">
        <v>25</v>
      </c>
      <c r="H9587" t="s">
        <v>89</v>
      </c>
      <c r="I9587" t="s">
        <v>589</v>
      </c>
      <c r="J9587" t="s">
        <v>24837</v>
      </c>
      <c r="K9587">
        <v>1</v>
      </c>
      <c r="L9587" s="1">
        <v>41986</v>
      </c>
      <c r="M9587" s="1">
        <v>42109</v>
      </c>
      <c r="N9587" s="1">
        <v>42109</v>
      </c>
      <c r="O9587">
        <f t="shared" si="223"/>
        <v>356</v>
      </c>
    </row>
    <row r="9588" spans="1:15" x14ac:dyDescent="0.2">
      <c r="A9588" t="s">
        <v>86940</v>
      </c>
      <c r="B9588" t="s">
        <v>86941</v>
      </c>
      <c r="C9588" t="s">
        <v>86942</v>
      </c>
      <c r="D9588" t="s">
        <v>86943</v>
      </c>
      <c r="E9588">
        <v>43000</v>
      </c>
      <c r="F9588" t="s">
        <v>689</v>
      </c>
      <c r="G9588" t="s">
        <v>25</v>
      </c>
      <c r="H9588" t="s">
        <v>64</v>
      </c>
      <c r="I9588" t="s">
        <v>95</v>
      </c>
      <c r="J9588" t="s">
        <v>95</v>
      </c>
      <c r="K9588">
        <v>1</v>
      </c>
      <c r="L9588" s="1">
        <v>41902</v>
      </c>
      <c r="M9588" s="1">
        <v>41883</v>
      </c>
      <c r="N9588" s="1">
        <v>41883</v>
      </c>
      <c r="O9588">
        <f t="shared" si="223"/>
        <v>440</v>
      </c>
    </row>
    <row r="9589" spans="1:15" x14ac:dyDescent="0.2">
      <c r="A9589" t="s">
        <v>86976</v>
      </c>
      <c r="B9589" t="s">
        <v>86977</v>
      </c>
      <c r="C9589" t="s">
        <v>86978</v>
      </c>
      <c r="D9589" t="s">
        <v>56</v>
      </c>
      <c r="E9589">
        <v>1925000</v>
      </c>
      <c r="F9589" t="s">
        <v>18</v>
      </c>
      <c r="G9589" t="s">
        <v>25</v>
      </c>
      <c r="H9589" t="s">
        <v>380</v>
      </c>
      <c r="I9589" t="s">
        <v>4559</v>
      </c>
      <c r="J9589" t="s">
        <v>4559</v>
      </c>
      <c r="K9589">
        <v>5</v>
      </c>
      <c r="L9589" s="1">
        <v>40179</v>
      </c>
      <c r="M9589" s="1">
        <v>41061</v>
      </c>
      <c r="N9589" s="1">
        <v>42256</v>
      </c>
      <c r="O9589">
        <f t="shared" si="223"/>
        <v>2163</v>
      </c>
    </row>
    <row r="9590" spans="1:15" x14ac:dyDescent="0.2">
      <c r="A9590" t="s">
        <v>86986</v>
      </c>
      <c r="B9590" t="s">
        <v>86987</v>
      </c>
      <c r="C9590" t="s">
        <v>86988</v>
      </c>
      <c r="D9590" t="s">
        <v>86989</v>
      </c>
      <c r="E9590">
        <v>1000000</v>
      </c>
      <c r="F9590" t="s">
        <v>18</v>
      </c>
      <c r="G9590" t="s">
        <v>25</v>
      </c>
      <c r="H9590" t="s">
        <v>64</v>
      </c>
      <c r="I9590" t="s">
        <v>65</v>
      </c>
      <c r="J9590" t="s">
        <v>71</v>
      </c>
      <c r="K9590">
        <v>1</v>
      </c>
      <c r="L9590" s="1">
        <v>41487</v>
      </c>
      <c r="M9590" s="1">
        <v>41898</v>
      </c>
      <c r="N9590" s="1">
        <v>41898</v>
      </c>
      <c r="O9590">
        <f t="shared" si="223"/>
        <v>855</v>
      </c>
    </row>
    <row r="9591" spans="1:15" x14ac:dyDescent="0.2">
      <c r="A9591" t="s">
        <v>86990</v>
      </c>
      <c r="B9591" t="s">
        <v>86991</v>
      </c>
      <c r="C9591" t="s">
        <v>86992</v>
      </c>
      <c r="D9591" t="s">
        <v>86993</v>
      </c>
      <c r="E9591">
        <v>1840892</v>
      </c>
      <c r="F9591" t="s">
        <v>18</v>
      </c>
      <c r="G9591" t="s">
        <v>25</v>
      </c>
      <c r="H9591" t="s">
        <v>158</v>
      </c>
      <c r="I9591" t="s">
        <v>244</v>
      </c>
      <c r="J9591" t="s">
        <v>244</v>
      </c>
      <c r="K9591">
        <v>2</v>
      </c>
      <c r="L9591" s="1">
        <v>40969</v>
      </c>
      <c r="M9591" s="1">
        <v>41222</v>
      </c>
      <c r="N9591" s="1">
        <v>41900</v>
      </c>
      <c r="O9591">
        <f t="shared" si="223"/>
        <v>1373</v>
      </c>
    </row>
    <row r="9592" spans="1:15" x14ac:dyDescent="0.2">
      <c r="A9592" t="s">
        <v>86994</v>
      </c>
      <c r="B9592" t="s">
        <v>86995</v>
      </c>
      <c r="C9592" t="s">
        <v>86996</v>
      </c>
      <c r="D9592" t="s">
        <v>86997</v>
      </c>
      <c r="E9592">
        <v>20000</v>
      </c>
      <c r="F9592" t="s">
        <v>18</v>
      </c>
      <c r="G9592" t="s">
        <v>25</v>
      </c>
      <c r="H9592" t="s">
        <v>208</v>
      </c>
      <c r="I9592" t="s">
        <v>6943</v>
      </c>
      <c r="J9592" t="s">
        <v>6943</v>
      </c>
      <c r="K9592">
        <v>1</v>
      </c>
      <c r="L9592" s="1">
        <v>41000</v>
      </c>
      <c r="M9592" s="1">
        <v>41862</v>
      </c>
      <c r="N9592" s="1">
        <v>41862</v>
      </c>
      <c r="O9592">
        <f t="shared" si="223"/>
        <v>1342</v>
      </c>
    </row>
    <row r="9593" spans="1:15" x14ac:dyDescent="0.2">
      <c r="A9593" t="s">
        <v>86998</v>
      </c>
      <c r="B9593" t="s">
        <v>86999</v>
      </c>
      <c r="C9593" t="s">
        <v>87000</v>
      </c>
      <c r="D9593" t="s">
        <v>264</v>
      </c>
      <c r="E9593">
        <v>45000000</v>
      </c>
      <c r="F9593" t="s">
        <v>113</v>
      </c>
      <c r="G9593" t="s">
        <v>25</v>
      </c>
      <c r="H9593" t="s">
        <v>64</v>
      </c>
      <c r="I9593" t="s">
        <v>65</v>
      </c>
      <c r="J9593" t="s">
        <v>1160</v>
      </c>
      <c r="K9593">
        <v>3</v>
      </c>
      <c r="L9593" s="1">
        <v>39448</v>
      </c>
      <c r="M9593" s="1">
        <v>39948</v>
      </c>
      <c r="N9593" s="1">
        <v>40680</v>
      </c>
      <c r="O9593">
        <f t="shared" si="223"/>
        <v>2894</v>
      </c>
    </row>
    <row r="9594" spans="1:15" x14ac:dyDescent="0.2">
      <c r="A9594" t="s">
        <v>87004</v>
      </c>
      <c r="B9594" t="s">
        <v>87005</v>
      </c>
      <c r="C9594" t="s">
        <v>87006</v>
      </c>
      <c r="D9594" t="s">
        <v>1247</v>
      </c>
      <c r="E9594">
        <v>550000</v>
      </c>
      <c r="F9594" t="s">
        <v>207</v>
      </c>
      <c r="G9594" t="s">
        <v>25</v>
      </c>
      <c r="H9594" t="s">
        <v>1234</v>
      </c>
      <c r="I9594" t="s">
        <v>1235</v>
      </c>
      <c r="J9594" t="s">
        <v>11032</v>
      </c>
      <c r="K9594">
        <v>1</v>
      </c>
      <c r="L9594" s="1">
        <v>33970</v>
      </c>
      <c r="M9594" s="1">
        <v>40294</v>
      </c>
      <c r="N9594" s="1">
        <v>40294</v>
      </c>
      <c r="O9594">
        <f t="shared" si="223"/>
        <v>8372</v>
      </c>
    </row>
    <row r="9595" spans="1:15" x14ac:dyDescent="0.2">
      <c r="A9595" t="s">
        <v>87012</v>
      </c>
      <c r="B9595" t="s">
        <v>87013</v>
      </c>
      <c r="C9595" t="s">
        <v>87014</v>
      </c>
      <c r="D9595" t="s">
        <v>56</v>
      </c>
      <c r="E9595">
        <v>4271733</v>
      </c>
      <c r="F9595" t="s">
        <v>18</v>
      </c>
      <c r="G9595" t="s">
        <v>25</v>
      </c>
      <c r="H9595" t="s">
        <v>64</v>
      </c>
      <c r="I9595" t="s">
        <v>966</v>
      </c>
      <c r="J9595" t="s">
        <v>967</v>
      </c>
      <c r="K9595">
        <v>3</v>
      </c>
      <c r="L9595" s="1">
        <v>40179</v>
      </c>
      <c r="M9595" s="1">
        <v>41046</v>
      </c>
      <c r="N9595" s="1">
        <v>42227</v>
      </c>
      <c r="O9595">
        <f t="shared" si="223"/>
        <v>2163</v>
      </c>
    </row>
    <row r="9596" spans="1:15" x14ac:dyDescent="0.2">
      <c r="A9596" t="s">
        <v>87015</v>
      </c>
      <c r="B9596" t="s">
        <v>87016</v>
      </c>
      <c r="C9596" t="s">
        <v>87017</v>
      </c>
      <c r="D9596" t="s">
        <v>264</v>
      </c>
      <c r="E9596">
        <v>40000000</v>
      </c>
      <c r="F9596" t="s">
        <v>18</v>
      </c>
      <c r="G9596" t="s">
        <v>25</v>
      </c>
      <c r="H9596" t="s">
        <v>644</v>
      </c>
      <c r="I9596" t="s">
        <v>645</v>
      </c>
      <c r="J9596" t="s">
        <v>645</v>
      </c>
      <c r="K9596">
        <v>1</v>
      </c>
      <c r="L9596" s="1">
        <v>36526</v>
      </c>
      <c r="M9596" s="1">
        <v>38596</v>
      </c>
      <c r="N9596" s="1">
        <v>38596</v>
      </c>
      <c r="O9596">
        <f t="shared" si="223"/>
        <v>5816</v>
      </c>
    </row>
    <row r="9597" spans="1:15" x14ac:dyDescent="0.2">
      <c r="A9597" t="s">
        <v>87021</v>
      </c>
      <c r="B9597" t="s">
        <v>87022</v>
      </c>
      <c r="C9597" t="s">
        <v>87023</v>
      </c>
      <c r="D9597" t="s">
        <v>357</v>
      </c>
      <c r="E9597">
        <v>186200</v>
      </c>
      <c r="F9597" t="s">
        <v>18</v>
      </c>
      <c r="G9597" t="s">
        <v>25</v>
      </c>
      <c r="H9597" t="s">
        <v>142</v>
      </c>
      <c r="I9597" t="s">
        <v>143</v>
      </c>
      <c r="J9597" t="s">
        <v>143</v>
      </c>
      <c r="K9597">
        <v>2</v>
      </c>
      <c r="L9597" s="1">
        <v>37622</v>
      </c>
      <c r="M9597" s="1">
        <v>40277</v>
      </c>
      <c r="N9597" s="1">
        <v>40779</v>
      </c>
      <c r="O9597">
        <f t="shared" si="223"/>
        <v>4720</v>
      </c>
    </row>
    <row r="9598" spans="1:15" x14ac:dyDescent="0.2">
      <c r="A9598" t="s">
        <v>87024</v>
      </c>
      <c r="B9598" t="s">
        <v>87025</v>
      </c>
      <c r="C9598" t="s">
        <v>87026</v>
      </c>
      <c r="D9598" t="s">
        <v>56</v>
      </c>
      <c r="E9598">
        <v>3216500</v>
      </c>
      <c r="F9598" t="s">
        <v>18</v>
      </c>
      <c r="G9598" t="s">
        <v>25</v>
      </c>
      <c r="H9598" t="s">
        <v>158</v>
      </c>
      <c r="I9598" t="s">
        <v>244</v>
      </c>
      <c r="J9598" t="s">
        <v>327</v>
      </c>
      <c r="K9598">
        <v>1</v>
      </c>
      <c r="L9598" s="1">
        <v>38718</v>
      </c>
      <c r="M9598" s="1">
        <v>41479</v>
      </c>
      <c r="N9598" s="1">
        <v>41479</v>
      </c>
      <c r="O9598">
        <f t="shared" si="223"/>
        <v>3624</v>
      </c>
    </row>
    <row r="9599" spans="1:15" x14ac:dyDescent="0.2">
      <c r="A9599" t="s">
        <v>87045</v>
      </c>
      <c r="B9599" t="s">
        <v>87046</v>
      </c>
      <c r="C9599" t="s">
        <v>87047</v>
      </c>
      <c r="D9599" t="s">
        <v>264</v>
      </c>
      <c r="E9599">
        <v>2000000</v>
      </c>
      <c r="F9599" t="s">
        <v>113</v>
      </c>
      <c r="G9599" t="s">
        <v>25</v>
      </c>
      <c r="H9599" t="s">
        <v>1011</v>
      </c>
      <c r="I9599" t="s">
        <v>1012</v>
      </c>
      <c r="J9599" t="s">
        <v>17993</v>
      </c>
      <c r="K9599">
        <v>1</v>
      </c>
      <c r="L9599" s="1">
        <v>37622</v>
      </c>
      <c r="M9599" s="1">
        <v>39056</v>
      </c>
      <c r="N9599" s="1">
        <v>39056</v>
      </c>
      <c r="O9599">
        <f t="shared" si="223"/>
        <v>4720</v>
      </c>
    </row>
    <row r="9600" spans="1:15" x14ac:dyDescent="0.2">
      <c r="A9600" t="s">
        <v>87048</v>
      </c>
      <c r="B9600" t="s">
        <v>87049</v>
      </c>
      <c r="D9600" t="s">
        <v>2326</v>
      </c>
      <c r="E9600">
        <v>62000</v>
      </c>
      <c r="F9600" t="s">
        <v>18</v>
      </c>
      <c r="G9600" t="s">
        <v>25</v>
      </c>
      <c r="H9600" t="s">
        <v>1272</v>
      </c>
      <c r="I9600" t="s">
        <v>1273</v>
      </c>
      <c r="J9600" t="s">
        <v>87050</v>
      </c>
      <c r="K9600">
        <v>1</v>
      </c>
      <c r="L9600" s="1">
        <v>41744</v>
      </c>
      <c r="M9600" s="1">
        <v>41720</v>
      </c>
      <c r="N9600" s="1">
        <v>41720</v>
      </c>
      <c r="O9600">
        <f t="shared" si="223"/>
        <v>598</v>
      </c>
    </row>
    <row r="9601" spans="1:15" x14ac:dyDescent="0.2">
      <c r="A9601" t="s">
        <v>87072</v>
      </c>
      <c r="B9601" t="s">
        <v>87073</v>
      </c>
      <c r="C9601" t="s">
        <v>87074</v>
      </c>
      <c r="D9601" t="s">
        <v>87075</v>
      </c>
      <c r="E9601">
        <v>5000000</v>
      </c>
      <c r="F9601" t="s">
        <v>18</v>
      </c>
      <c r="G9601" t="s">
        <v>25</v>
      </c>
      <c r="H9601" t="s">
        <v>142</v>
      </c>
      <c r="I9601" t="s">
        <v>143</v>
      </c>
      <c r="J9601" t="s">
        <v>143</v>
      </c>
      <c r="K9601">
        <v>1</v>
      </c>
      <c r="L9601" s="1">
        <v>39377</v>
      </c>
      <c r="M9601" s="1">
        <v>39387</v>
      </c>
      <c r="N9601" s="1">
        <v>39387</v>
      </c>
      <c r="O9601">
        <f t="shared" si="223"/>
        <v>2965</v>
      </c>
    </row>
    <row r="9602" spans="1:15" x14ac:dyDescent="0.2">
      <c r="A9602" t="s">
        <v>87090</v>
      </c>
      <c r="B9602" t="s">
        <v>87091</v>
      </c>
      <c r="C9602" t="s">
        <v>87092</v>
      </c>
      <c r="D9602" t="s">
        <v>50</v>
      </c>
      <c r="E9602">
        <v>15045983</v>
      </c>
      <c r="F9602" t="s">
        <v>113</v>
      </c>
      <c r="G9602" t="s">
        <v>25</v>
      </c>
      <c r="H9602" t="s">
        <v>158</v>
      </c>
      <c r="I9602" t="s">
        <v>244</v>
      </c>
      <c r="J9602" t="s">
        <v>327</v>
      </c>
      <c r="K9602">
        <v>5</v>
      </c>
      <c r="L9602" s="1">
        <v>34700</v>
      </c>
      <c r="M9602" s="1">
        <v>35213</v>
      </c>
      <c r="N9602" s="1">
        <v>42251</v>
      </c>
      <c r="O9602">
        <f t="shared" si="223"/>
        <v>7642</v>
      </c>
    </row>
    <row r="9603" spans="1:15" x14ac:dyDescent="0.2">
      <c r="A9603" t="s">
        <v>87093</v>
      </c>
      <c r="B9603" t="s">
        <v>87094</v>
      </c>
      <c r="C9603" t="s">
        <v>87095</v>
      </c>
      <c r="D9603" t="s">
        <v>42</v>
      </c>
      <c r="E9603">
        <v>42000000</v>
      </c>
      <c r="F9603" t="s">
        <v>113</v>
      </c>
      <c r="G9603" t="s">
        <v>25</v>
      </c>
      <c r="H9603" t="s">
        <v>430</v>
      </c>
      <c r="I9603" t="s">
        <v>528</v>
      </c>
      <c r="J9603" t="s">
        <v>3661</v>
      </c>
      <c r="K9603">
        <v>4</v>
      </c>
      <c r="L9603" s="1">
        <v>35796</v>
      </c>
      <c r="M9603" s="1">
        <v>39063</v>
      </c>
      <c r="N9603" s="1">
        <v>40892</v>
      </c>
      <c r="O9603">
        <f t="shared" si="223"/>
        <v>6546</v>
      </c>
    </row>
    <row r="9604" spans="1:15" x14ac:dyDescent="0.2">
      <c r="A9604" t="s">
        <v>87112</v>
      </c>
      <c r="B9604" t="s">
        <v>87113</v>
      </c>
      <c r="C9604" t="s">
        <v>87114</v>
      </c>
      <c r="D9604" t="s">
        <v>3797</v>
      </c>
      <c r="E9604">
        <v>5308147</v>
      </c>
      <c r="F9604" t="s">
        <v>18</v>
      </c>
      <c r="G9604" t="s">
        <v>25</v>
      </c>
      <c r="H9604" t="s">
        <v>121</v>
      </c>
      <c r="I9604" t="s">
        <v>122</v>
      </c>
      <c r="J9604" t="s">
        <v>87115</v>
      </c>
      <c r="K9604">
        <v>2</v>
      </c>
      <c r="L9604" s="1">
        <v>41275</v>
      </c>
      <c r="M9604" s="1">
        <v>41878</v>
      </c>
      <c r="N9604" s="1">
        <v>42262</v>
      </c>
      <c r="O9604">
        <f t="shared" si="223"/>
        <v>1067</v>
      </c>
    </row>
    <row r="9605" spans="1:15" x14ac:dyDescent="0.2">
      <c r="A9605" t="s">
        <v>87116</v>
      </c>
      <c r="B9605" t="s">
        <v>87117</v>
      </c>
      <c r="C9605" t="s">
        <v>87118</v>
      </c>
      <c r="D9605" t="s">
        <v>87119</v>
      </c>
      <c r="E9605">
        <v>7768177</v>
      </c>
      <c r="F9605" t="s">
        <v>18</v>
      </c>
      <c r="G9605" t="s">
        <v>25</v>
      </c>
      <c r="H9605" t="s">
        <v>190</v>
      </c>
      <c r="I9605" t="s">
        <v>2188</v>
      </c>
      <c r="J9605" t="s">
        <v>2188</v>
      </c>
      <c r="K9605">
        <v>3</v>
      </c>
      <c r="L9605" s="1">
        <v>39207</v>
      </c>
      <c r="M9605" s="1">
        <v>39448</v>
      </c>
      <c r="N9605" s="1">
        <v>40829</v>
      </c>
      <c r="O9605">
        <f t="shared" si="223"/>
        <v>3135</v>
      </c>
    </row>
    <row r="9606" spans="1:15" x14ac:dyDescent="0.2">
      <c r="A9606" t="s">
        <v>87120</v>
      </c>
      <c r="B9606" t="s">
        <v>87121</v>
      </c>
      <c r="C9606" t="s">
        <v>87122</v>
      </c>
      <c r="D9606" t="s">
        <v>87123</v>
      </c>
      <c r="E9606">
        <v>375000</v>
      </c>
      <c r="F9606" t="s">
        <v>18</v>
      </c>
      <c r="G9606" t="s">
        <v>25</v>
      </c>
      <c r="H9606" t="s">
        <v>106</v>
      </c>
      <c r="I9606" t="s">
        <v>107</v>
      </c>
      <c r="J9606" t="s">
        <v>108</v>
      </c>
      <c r="K9606">
        <v>2</v>
      </c>
      <c r="L9606" s="1">
        <v>40909</v>
      </c>
      <c r="M9606" s="1">
        <v>41348</v>
      </c>
      <c r="N9606" s="1">
        <v>41877</v>
      </c>
      <c r="O9606">
        <f t="shared" si="223"/>
        <v>1433</v>
      </c>
    </row>
    <row r="9607" spans="1:15" x14ac:dyDescent="0.2">
      <c r="A9607" t="s">
        <v>87124</v>
      </c>
      <c r="B9607" t="s">
        <v>87125</v>
      </c>
      <c r="D9607" t="s">
        <v>87126</v>
      </c>
      <c r="E9607">
        <v>48300000</v>
      </c>
      <c r="F9607" t="s">
        <v>18</v>
      </c>
      <c r="G9607" t="s">
        <v>25</v>
      </c>
      <c r="H9607" t="s">
        <v>1330</v>
      </c>
      <c r="I9607" t="s">
        <v>1331</v>
      </c>
      <c r="J9607" t="s">
        <v>9860</v>
      </c>
      <c r="K9607">
        <v>2</v>
      </c>
      <c r="L9607" s="1">
        <v>28126</v>
      </c>
      <c r="M9607" s="1">
        <v>35314</v>
      </c>
      <c r="N9607" s="1">
        <v>37614</v>
      </c>
      <c r="O9607">
        <f t="shared" si="223"/>
        <v>14216</v>
      </c>
    </row>
    <row r="9608" spans="1:15" x14ac:dyDescent="0.2">
      <c r="A9608" t="s">
        <v>87127</v>
      </c>
      <c r="B9608" t="s">
        <v>87128</v>
      </c>
      <c r="C9608" t="s">
        <v>87129</v>
      </c>
      <c r="D9608" t="s">
        <v>73784</v>
      </c>
      <c r="E9608">
        <v>3510000</v>
      </c>
      <c r="F9608" t="s">
        <v>18</v>
      </c>
      <c r="G9608" t="s">
        <v>25</v>
      </c>
      <c r="H9608" t="s">
        <v>808</v>
      </c>
      <c r="I9608" t="s">
        <v>809</v>
      </c>
      <c r="J9608" t="s">
        <v>809</v>
      </c>
      <c r="K9608">
        <v>1</v>
      </c>
      <c r="L9608" s="1">
        <v>36647</v>
      </c>
      <c r="M9608" s="1">
        <v>40147</v>
      </c>
      <c r="N9608" s="1">
        <v>40147</v>
      </c>
      <c r="O9608">
        <f t="shared" si="223"/>
        <v>5695</v>
      </c>
    </row>
    <row r="9609" spans="1:15" x14ac:dyDescent="0.2">
      <c r="A9609" t="s">
        <v>87130</v>
      </c>
      <c r="B9609" t="s">
        <v>87131</v>
      </c>
      <c r="C9609" t="s">
        <v>87132</v>
      </c>
      <c r="D9609" t="s">
        <v>60405</v>
      </c>
      <c r="E9609">
        <v>100000000</v>
      </c>
      <c r="F9609" t="s">
        <v>113</v>
      </c>
      <c r="G9609" t="s">
        <v>25</v>
      </c>
      <c r="H9609" t="s">
        <v>135</v>
      </c>
      <c r="I9609" t="s">
        <v>12135</v>
      </c>
      <c r="J9609" t="s">
        <v>12135</v>
      </c>
      <c r="K9609">
        <v>1</v>
      </c>
      <c r="L9609" s="1">
        <v>12420</v>
      </c>
      <c r="M9609" s="1">
        <v>41550</v>
      </c>
      <c r="N9609" s="1">
        <v>41550</v>
      </c>
      <c r="O9609">
        <f t="shared" si="223"/>
        <v>29922</v>
      </c>
    </row>
    <row r="9610" spans="1:15" x14ac:dyDescent="0.2">
      <c r="A9610" t="s">
        <v>87133</v>
      </c>
      <c r="B9610" t="s">
        <v>87134</v>
      </c>
      <c r="C9610" t="s">
        <v>87135</v>
      </c>
      <c r="D9610" t="s">
        <v>87136</v>
      </c>
      <c r="E9610">
        <v>287100001</v>
      </c>
      <c r="F9610" t="s">
        <v>18</v>
      </c>
      <c r="G9610" t="s">
        <v>25</v>
      </c>
      <c r="H9610" t="s">
        <v>106</v>
      </c>
      <c r="I9610" t="s">
        <v>107</v>
      </c>
      <c r="J9610" t="s">
        <v>108</v>
      </c>
      <c r="K9610">
        <v>6</v>
      </c>
      <c r="L9610" s="1">
        <v>40817</v>
      </c>
      <c r="M9610" s="1">
        <v>41136</v>
      </c>
      <c r="N9610" s="1">
        <v>42192</v>
      </c>
      <c r="O9610">
        <f t="shared" si="223"/>
        <v>1525</v>
      </c>
    </row>
    <row r="9611" spans="1:15" x14ac:dyDescent="0.2">
      <c r="A9611" t="s">
        <v>87146</v>
      </c>
      <c r="B9611" t="s">
        <v>87147</v>
      </c>
      <c r="C9611" t="s">
        <v>87148</v>
      </c>
      <c r="D9611" t="s">
        <v>87149</v>
      </c>
      <c r="E9611">
        <v>90000000</v>
      </c>
      <c r="F9611" t="s">
        <v>18</v>
      </c>
      <c r="G9611" t="s">
        <v>25</v>
      </c>
      <c r="H9611" t="s">
        <v>158</v>
      </c>
      <c r="I9611" t="s">
        <v>244</v>
      </c>
      <c r="J9611" t="s">
        <v>327</v>
      </c>
      <c r="K9611">
        <v>1</v>
      </c>
      <c r="L9611" t="s">
        <v>87150</v>
      </c>
      <c r="M9611" s="1">
        <v>41645</v>
      </c>
      <c r="N9611" s="1">
        <v>41645</v>
      </c>
      <c r="O9611" t="e">
        <f t="shared" si="223"/>
        <v>#VALUE!</v>
      </c>
    </row>
    <row r="9612" spans="1:15" x14ac:dyDescent="0.2">
      <c r="A9612" t="s">
        <v>87155</v>
      </c>
      <c r="B9612" t="s">
        <v>87156</v>
      </c>
      <c r="C9612" t="s">
        <v>87157</v>
      </c>
      <c r="D9612" t="s">
        <v>87158</v>
      </c>
      <c r="E9612">
        <v>3124000</v>
      </c>
      <c r="F9612" t="s">
        <v>18</v>
      </c>
      <c r="G9612" t="s">
        <v>25</v>
      </c>
      <c r="H9612" t="s">
        <v>64</v>
      </c>
      <c r="I9612" t="s">
        <v>1221</v>
      </c>
      <c r="J9612" t="s">
        <v>1221</v>
      </c>
      <c r="K9612">
        <v>3</v>
      </c>
      <c r="L9612" s="1">
        <v>41883</v>
      </c>
      <c r="M9612" s="1">
        <v>40868</v>
      </c>
      <c r="N9612" s="1">
        <v>42087</v>
      </c>
      <c r="O9612">
        <f t="shared" si="223"/>
        <v>459</v>
      </c>
    </row>
    <row r="9613" spans="1:15" x14ac:dyDescent="0.2">
      <c r="A9613" t="s">
        <v>87159</v>
      </c>
      <c r="B9613" t="s">
        <v>87160</v>
      </c>
      <c r="C9613" t="s">
        <v>87161</v>
      </c>
      <c r="D9613" t="s">
        <v>357</v>
      </c>
      <c r="E9613">
        <v>33467316</v>
      </c>
      <c r="F9613" t="s">
        <v>18</v>
      </c>
      <c r="G9613" t="s">
        <v>25</v>
      </c>
      <c r="H9613" t="s">
        <v>158</v>
      </c>
      <c r="I9613" t="s">
        <v>2686</v>
      </c>
      <c r="J9613" t="s">
        <v>15343</v>
      </c>
      <c r="K9613">
        <v>7</v>
      </c>
      <c r="L9613" s="1">
        <v>39814</v>
      </c>
      <c r="M9613" s="1">
        <v>40186</v>
      </c>
      <c r="N9613" s="1">
        <v>42025</v>
      </c>
      <c r="O9613">
        <f t="shared" si="223"/>
        <v>2528</v>
      </c>
    </row>
    <row r="9614" spans="1:15" x14ac:dyDescent="0.2">
      <c r="A9614" t="s">
        <v>87162</v>
      </c>
      <c r="B9614" t="s">
        <v>87163</v>
      </c>
      <c r="C9614" t="s">
        <v>87164</v>
      </c>
      <c r="D9614" t="s">
        <v>87165</v>
      </c>
      <c r="E9614">
        <v>9400000</v>
      </c>
      <c r="F9614" t="s">
        <v>18</v>
      </c>
      <c r="G9614" t="s">
        <v>25</v>
      </c>
      <c r="H9614" t="s">
        <v>286</v>
      </c>
      <c r="I9614" t="s">
        <v>578</v>
      </c>
      <c r="J9614" t="s">
        <v>578</v>
      </c>
      <c r="K9614">
        <v>3</v>
      </c>
      <c r="L9614" s="1">
        <v>40909</v>
      </c>
      <c r="M9614" s="1">
        <v>41306</v>
      </c>
      <c r="N9614" s="1">
        <v>42173</v>
      </c>
      <c r="O9614">
        <f t="shared" si="223"/>
        <v>1433</v>
      </c>
    </row>
    <row r="9615" spans="1:15" x14ac:dyDescent="0.2">
      <c r="A9615" t="s">
        <v>87166</v>
      </c>
      <c r="B9615" t="s">
        <v>87167</v>
      </c>
      <c r="D9615" t="s">
        <v>94</v>
      </c>
      <c r="E9615">
        <v>150030</v>
      </c>
      <c r="F9615" t="s">
        <v>18</v>
      </c>
      <c r="G9615" t="s">
        <v>25</v>
      </c>
      <c r="H9615" t="s">
        <v>582</v>
      </c>
      <c r="I9615" t="s">
        <v>18379</v>
      </c>
      <c r="J9615" t="s">
        <v>87168</v>
      </c>
      <c r="K9615">
        <v>1</v>
      </c>
      <c r="L9615" s="1">
        <v>40909</v>
      </c>
      <c r="M9615" s="1">
        <v>42242</v>
      </c>
      <c r="N9615" s="1">
        <v>42242</v>
      </c>
      <c r="O9615">
        <f t="shared" si="223"/>
        <v>1433</v>
      </c>
    </row>
    <row r="9616" spans="1:15" x14ac:dyDescent="0.2">
      <c r="A9616" t="s">
        <v>87169</v>
      </c>
      <c r="B9616" t="s">
        <v>87170</v>
      </c>
      <c r="C9616" t="s">
        <v>87171</v>
      </c>
      <c r="D9616" t="s">
        <v>766</v>
      </c>
      <c r="E9616">
        <v>244514000</v>
      </c>
      <c r="F9616" t="s">
        <v>18</v>
      </c>
      <c r="G9616" t="s">
        <v>25</v>
      </c>
      <c r="H9616" t="s">
        <v>158</v>
      </c>
      <c r="I9616" t="s">
        <v>244</v>
      </c>
      <c r="J9616" t="s">
        <v>1714</v>
      </c>
      <c r="K9616">
        <v>12</v>
      </c>
      <c r="L9616" s="1">
        <v>39448</v>
      </c>
      <c r="M9616" s="1">
        <v>40171</v>
      </c>
      <c r="N9616" s="1">
        <v>42331</v>
      </c>
      <c r="O9616">
        <f t="shared" si="223"/>
        <v>2894</v>
      </c>
    </row>
    <row r="9617" spans="1:15" x14ac:dyDescent="0.2">
      <c r="A9617" t="s">
        <v>87172</v>
      </c>
      <c r="B9617" t="s">
        <v>87173</v>
      </c>
      <c r="C9617" t="s">
        <v>87174</v>
      </c>
      <c r="D9617" t="s">
        <v>50</v>
      </c>
      <c r="E9617">
        <v>65000</v>
      </c>
      <c r="F9617" t="s">
        <v>18</v>
      </c>
      <c r="G9617" t="s">
        <v>25</v>
      </c>
      <c r="H9617" t="s">
        <v>9102</v>
      </c>
      <c r="I9617" t="s">
        <v>87175</v>
      </c>
      <c r="J9617" t="s">
        <v>87176</v>
      </c>
      <c r="K9617">
        <v>1</v>
      </c>
      <c r="L9617" s="1">
        <v>40087</v>
      </c>
      <c r="M9617" s="1">
        <v>40100</v>
      </c>
      <c r="N9617" s="1">
        <v>40100</v>
      </c>
      <c r="O9617">
        <f t="shared" si="223"/>
        <v>2255</v>
      </c>
    </row>
    <row r="9618" spans="1:15" x14ac:dyDescent="0.2">
      <c r="A9618" t="s">
        <v>87181</v>
      </c>
      <c r="B9618" t="s">
        <v>87182</v>
      </c>
      <c r="C9618" t="s">
        <v>87183</v>
      </c>
      <c r="D9618" t="s">
        <v>87184</v>
      </c>
      <c r="E9618">
        <v>100000</v>
      </c>
      <c r="F9618" t="s">
        <v>18</v>
      </c>
      <c r="G9618" t="s">
        <v>25</v>
      </c>
      <c r="H9618" t="s">
        <v>89</v>
      </c>
      <c r="I9618" t="s">
        <v>589</v>
      </c>
      <c r="J9618" t="s">
        <v>589</v>
      </c>
      <c r="K9618">
        <v>1</v>
      </c>
      <c r="L9618" s="1">
        <v>41451</v>
      </c>
      <c r="M9618" s="1">
        <v>41531</v>
      </c>
      <c r="N9618" s="1">
        <v>41531</v>
      </c>
      <c r="O9618">
        <f t="shared" ref="O9618:O9681" si="224">$R$2 - L9618</f>
        <v>891</v>
      </c>
    </row>
    <row r="9619" spans="1:15" x14ac:dyDescent="0.2">
      <c r="A9619" t="s">
        <v>87185</v>
      </c>
      <c r="B9619" t="s">
        <v>87186</v>
      </c>
      <c r="C9619" t="s">
        <v>87187</v>
      </c>
      <c r="D9619" t="s">
        <v>87188</v>
      </c>
      <c r="E9619">
        <v>4000000</v>
      </c>
      <c r="F9619" t="s">
        <v>207</v>
      </c>
      <c r="G9619" t="s">
        <v>25</v>
      </c>
      <c r="H9619" t="s">
        <v>106</v>
      </c>
      <c r="I9619" t="s">
        <v>107</v>
      </c>
      <c r="J9619" t="s">
        <v>108</v>
      </c>
      <c r="K9619">
        <v>3</v>
      </c>
      <c r="L9619" s="1">
        <v>40179</v>
      </c>
      <c r="M9619" s="1">
        <v>39766</v>
      </c>
      <c r="N9619" s="1">
        <v>40504</v>
      </c>
      <c r="O9619">
        <f t="shared" si="224"/>
        <v>2163</v>
      </c>
    </row>
    <row r="9620" spans="1:15" x14ac:dyDescent="0.2">
      <c r="A9620" t="s">
        <v>87193</v>
      </c>
      <c r="B9620" t="s">
        <v>87194</v>
      </c>
      <c r="C9620" t="s">
        <v>87195</v>
      </c>
      <c r="D9620" t="s">
        <v>87196</v>
      </c>
      <c r="E9620">
        <v>684150</v>
      </c>
      <c r="F9620" t="s">
        <v>18</v>
      </c>
      <c r="G9620" t="s">
        <v>25</v>
      </c>
      <c r="H9620" t="s">
        <v>790</v>
      </c>
      <c r="K9620">
        <v>2</v>
      </c>
      <c r="L9620" s="1">
        <v>39448</v>
      </c>
      <c r="M9620" s="1">
        <v>41030</v>
      </c>
      <c r="N9620" s="1">
        <v>41949</v>
      </c>
      <c r="O9620">
        <f t="shared" si="224"/>
        <v>2894</v>
      </c>
    </row>
    <row r="9621" spans="1:15" x14ac:dyDescent="0.2">
      <c r="A9621" t="s">
        <v>87204</v>
      </c>
      <c r="B9621" t="s">
        <v>87205</v>
      </c>
      <c r="C9621" t="s">
        <v>87206</v>
      </c>
      <c r="D9621" t="s">
        <v>87207</v>
      </c>
      <c r="E9621">
        <v>10000000</v>
      </c>
      <c r="F9621" t="s">
        <v>18</v>
      </c>
      <c r="G9621" t="s">
        <v>25</v>
      </c>
      <c r="H9621" t="s">
        <v>64</v>
      </c>
      <c r="I9621" t="s">
        <v>65</v>
      </c>
      <c r="J9621" t="s">
        <v>71</v>
      </c>
      <c r="K9621">
        <v>1</v>
      </c>
      <c r="L9621" s="1">
        <v>40179</v>
      </c>
      <c r="M9621" s="1">
        <v>41983</v>
      </c>
      <c r="N9621" s="1">
        <v>41983</v>
      </c>
      <c r="O9621">
        <f t="shared" si="224"/>
        <v>2163</v>
      </c>
    </row>
    <row r="9622" spans="1:15" x14ac:dyDescent="0.2">
      <c r="A9622" t="s">
        <v>87208</v>
      </c>
      <c r="B9622" t="s">
        <v>87209</v>
      </c>
      <c r="C9622" t="s">
        <v>87210</v>
      </c>
      <c r="D9622" t="s">
        <v>87211</v>
      </c>
      <c r="E9622">
        <v>955000</v>
      </c>
      <c r="F9622" t="s">
        <v>18</v>
      </c>
      <c r="G9622" t="s">
        <v>25</v>
      </c>
      <c r="H9622" t="s">
        <v>808</v>
      </c>
      <c r="I9622" t="s">
        <v>809</v>
      </c>
      <c r="J9622" t="s">
        <v>809</v>
      </c>
      <c r="K9622">
        <v>2</v>
      </c>
      <c r="L9622" s="1">
        <v>41730</v>
      </c>
      <c r="M9622" s="1">
        <v>41981</v>
      </c>
      <c r="N9622" s="1">
        <v>42227</v>
      </c>
      <c r="O9622">
        <f t="shared" si="224"/>
        <v>612</v>
      </c>
    </row>
    <row r="9623" spans="1:15" x14ac:dyDescent="0.2">
      <c r="A9623" t="s">
        <v>87212</v>
      </c>
      <c r="B9623" t="s">
        <v>87213</v>
      </c>
      <c r="C9623" t="s">
        <v>87214</v>
      </c>
      <c r="D9623" t="s">
        <v>87215</v>
      </c>
      <c r="E9623">
        <v>100000</v>
      </c>
      <c r="F9623" t="s">
        <v>18</v>
      </c>
      <c r="G9623" t="s">
        <v>25</v>
      </c>
      <c r="H9623" t="s">
        <v>582</v>
      </c>
      <c r="I9623" t="s">
        <v>583</v>
      </c>
      <c r="J9623" t="s">
        <v>583</v>
      </c>
      <c r="K9623">
        <v>1</v>
      </c>
      <c r="L9623" s="1">
        <v>41640</v>
      </c>
      <c r="M9623" s="1">
        <v>41152</v>
      </c>
      <c r="N9623" s="1">
        <v>41152</v>
      </c>
      <c r="O9623">
        <f t="shared" si="224"/>
        <v>702</v>
      </c>
    </row>
    <row r="9624" spans="1:15" x14ac:dyDescent="0.2">
      <c r="A9624" t="s">
        <v>87216</v>
      </c>
      <c r="B9624" t="s">
        <v>87217</v>
      </c>
      <c r="C9624" t="s">
        <v>87218</v>
      </c>
      <c r="D9624" t="s">
        <v>87219</v>
      </c>
      <c r="E9624">
        <v>250000</v>
      </c>
      <c r="F9624" t="s">
        <v>18</v>
      </c>
      <c r="G9624" t="s">
        <v>25</v>
      </c>
      <c r="H9624" t="s">
        <v>64</v>
      </c>
      <c r="I9624" t="s">
        <v>65</v>
      </c>
      <c r="J9624" t="s">
        <v>71</v>
      </c>
      <c r="K9624">
        <v>1</v>
      </c>
      <c r="L9624" s="1">
        <v>42011</v>
      </c>
      <c r="M9624" s="1">
        <v>42095</v>
      </c>
      <c r="N9624" s="1">
        <v>42095</v>
      </c>
      <c r="O9624">
        <f t="shared" si="224"/>
        <v>331</v>
      </c>
    </row>
    <row r="9625" spans="1:15" x14ac:dyDescent="0.2">
      <c r="A9625" t="s">
        <v>87230</v>
      </c>
      <c r="B9625" t="s">
        <v>87231</v>
      </c>
      <c r="D9625" t="s">
        <v>13934</v>
      </c>
      <c r="E9625">
        <v>20000</v>
      </c>
      <c r="F9625" t="s">
        <v>207</v>
      </c>
      <c r="G9625" t="s">
        <v>25</v>
      </c>
      <c r="H9625" t="s">
        <v>1330</v>
      </c>
      <c r="I9625" t="s">
        <v>1331</v>
      </c>
      <c r="J9625" t="s">
        <v>1331</v>
      </c>
      <c r="K9625">
        <v>1</v>
      </c>
      <c r="L9625" s="1">
        <v>42139</v>
      </c>
      <c r="M9625" s="1">
        <v>42194</v>
      </c>
      <c r="N9625" s="1">
        <v>42194</v>
      </c>
      <c r="O9625">
        <f t="shared" si="224"/>
        <v>203</v>
      </c>
    </row>
    <row r="9626" spans="1:15" x14ac:dyDescent="0.2">
      <c r="A9626" t="s">
        <v>87236</v>
      </c>
      <c r="B9626" t="s">
        <v>87237</v>
      </c>
      <c r="C9626" t="s">
        <v>87238</v>
      </c>
      <c r="D9626" t="s">
        <v>87239</v>
      </c>
      <c r="E9626">
        <v>200000</v>
      </c>
      <c r="F9626" t="s">
        <v>207</v>
      </c>
      <c r="G9626" t="s">
        <v>25</v>
      </c>
      <c r="H9626" t="s">
        <v>99</v>
      </c>
      <c r="I9626" t="s">
        <v>100</v>
      </c>
      <c r="J9626" t="s">
        <v>2700</v>
      </c>
      <c r="K9626">
        <v>1</v>
      </c>
      <c r="L9626" s="1">
        <v>40980</v>
      </c>
      <c r="M9626" s="1">
        <v>41000</v>
      </c>
      <c r="N9626" s="1">
        <v>41000</v>
      </c>
      <c r="O9626">
        <f t="shared" si="224"/>
        <v>1362</v>
      </c>
    </row>
    <row r="9627" spans="1:15" x14ac:dyDescent="0.2">
      <c r="A9627" t="s">
        <v>87258</v>
      </c>
      <c r="B9627" t="s">
        <v>87259</v>
      </c>
      <c r="C9627" t="s">
        <v>87260</v>
      </c>
      <c r="D9627" t="s">
        <v>87261</v>
      </c>
      <c r="E9627">
        <v>1650000</v>
      </c>
      <c r="F9627" t="s">
        <v>18</v>
      </c>
      <c r="G9627" t="s">
        <v>25</v>
      </c>
      <c r="H9627" t="s">
        <v>106</v>
      </c>
      <c r="I9627" t="s">
        <v>107</v>
      </c>
      <c r="J9627" t="s">
        <v>108</v>
      </c>
      <c r="K9627">
        <v>2</v>
      </c>
      <c r="L9627" s="1">
        <v>41640</v>
      </c>
      <c r="M9627" s="1">
        <v>41429</v>
      </c>
      <c r="N9627" s="1">
        <v>41430</v>
      </c>
      <c r="O9627">
        <f t="shared" si="224"/>
        <v>702</v>
      </c>
    </row>
    <row r="9628" spans="1:15" x14ac:dyDescent="0.2">
      <c r="A9628" t="s">
        <v>87272</v>
      </c>
      <c r="B9628" t="s">
        <v>87273</v>
      </c>
      <c r="C9628" t="s">
        <v>87274</v>
      </c>
      <c r="D9628" t="s">
        <v>87275</v>
      </c>
      <c r="E9628">
        <v>4750000</v>
      </c>
      <c r="F9628" t="s">
        <v>18</v>
      </c>
      <c r="G9628" t="s">
        <v>25</v>
      </c>
      <c r="H9628" t="s">
        <v>3993</v>
      </c>
      <c r="I9628" t="s">
        <v>3994</v>
      </c>
      <c r="J9628" t="s">
        <v>3995</v>
      </c>
      <c r="K9628">
        <v>3</v>
      </c>
      <c r="L9628" s="1">
        <v>40544</v>
      </c>
      <c r="M9628" s="1">
        <v>41183</v>
      </c>
      <c r="N9628" s="1">
        <v>42216</v>
      </c>
      <c r="O9628">
        <f t="shared" si="224"/>
        <v>1798</v>
      </c>
    </row>
    <row r="9629" spans="1:15" x14ac:dyDescent="0.2">
      <c r="A9629" t="s">
        <v>87285</v>
      </c>
      <c r="B9629" t="s">
        <v>87286</v>
      </c>
      <c r="D9629" t="s">
        <v>766</v>
      </c>
      <c r="E9629">
        <v>1000000</v>
      </c>
      <c r="F9629" t="s">
        <v>18</v>
      </c>
      <c r="G9629" t="s">
        <v>25</v>
      </c>
      <c r="H9629" t="s">
        <v>380</v>
      </c>
      <c r="I9629" t="s">
        <v>17094</v>
      </c>
      <c r="J9629" t="s">
        <v>87287</v>
      </c>
      <c r="K9629">
        <v>1</v>
      </c>
      <c r="L9629" s="1">
        <v>38718</v>
      </c>
      <c r="M9629" s="1">
        <v>41638</v>
      </c>
      <c r="N9629" s="1">
        <v>41638</v>
      </c>
      <c r="O9629">
        <f t="shared" si="224"/>
        <v>3624</v>
      </c>
    </row>
    <row r="9630" spans="1:15" x14ac:dyDescent="0.2">
      <c r="A9630" t="s">
        <v>87288</v>
      </c>
      <c r="B9630" t="s">
        <v>87289</v>
      </c>
      <c r="C9630" t="s">
        <v>87290</v>
      </c>
      <c r="D9630" t="s">
        <v>1247</v>
      </c>
      <c r="E9630">
        <v>20000</v>
      </c>
      <c r="F9630" t="s">
        <v>18</v>
      </c>
      <c r="G9630" t="s">
        <v>25</v>
      </c>
      <c r="H9630" t="s">
        <v>286</v>
      </c>
      <c r="I9630" t="s">
        <v>3709</v>
      </c>
      <c r="J9630" t="s">
        <v>3709</v>
      </c>
      <c r="K9630">
        <v>1</v>
      </c>
      <c r="L9630" s="1">
        <v>41275</v>
      </c>
      <c r="M9630" s="1">
        <v>41839</v>
      </c>
      <c r="N9630" s="1">
        <v>41839</v>
      </c>
      <c r="O9630">
        <f t="shared" si="224"/>
        <v>1067</v>
      </c>
    </row>
    <row r="9631" spans="1:15" x14ac:dyDescent="0.2">
      <c r="A9631" t="s">
        <v>87294</v>
      </c>
      <c r="B9631" t="s">
        <v>87295</v>
      </c>
      <c r="C9631" t="s">
        <v>87296</v>
      </c>
      <c r="D9631" t="s">
        <v>1401</v>
      </c>
      <c r="E9631">
        <v>36000000</v>
      </c>
      <c r="F9631" t="s">
        <v>113</v>
      </c>
      <c r="G9631" t="s">
        <v>25</v>
      </c>
      <c r="H9631" t="s">
        <v>82</v>
      </c>
      <c r="I9631" t="s">
        <v>1764</v>
      </c>
      <c r="J9631" t="s">
        <v>2524</v>
      </c>
      <c r="K9631">
        <v>2</v>
      </c>
      <c r="L9631" s="1">
        <v>36526</v>
      </c>
      <c r="M9631" s="1">
        <v>38511</v>
      </c>
      <c r="N9631" s="1">
        <v>38869</v>
      </c>
      <c r="O9631">
        <f t="shared" si="224"/>
        <v>5816</v>
      </c>
    </row>
    <row r="9632" spans="1:15" x14ac:dyDescent="0.2">
      <c r="A9632" t="s">
        <v>87297</v>
      </c>
      <c r="B9632" t="s">
        <v>87298</v>
      </c>
      <c r="C9632" t="s">
        <v>87299</v>
      </c>
      <c r="D9632" t="s">
        <v>87300</v>
      </c>
      <c r="E9632">
        <v>1440000</v>
      </c>
      <c r="F9632" t="s">
        <v>18</v>
      </c>
      <c r="G9632" t="s">
        <v>25</v>
      </c>
      <c r="H9632" t="s">
        <v>286</v>
      </c>
      <c r="I9632" t="s">
        <v>874</v>
      </c>
      <c r="J9632" t="s">
        <v>874</v>
      </c>
      <c r="K9632">
        <v>3</v>
      </c>
      <c r="L9632" s="1">
        <v>41610</v>
      </c>
      <c r="M9632" s="1">
        <v>41671</v>
      </c>
      <c r="N9632" s="1">
        <v>42125</v>
      </c>
      <c r="O9632">
        <f t="shared" si="224"/>
        <v>732</v>
      </c>
    </row>
    <row r="9633" spans="1:15" x14ac:dyDescent="0.2">
      <c r="A9633" t="s">
        <v>87307</v>
      </c>
      <c r="B9633" t="s">
        <v>87308</v>
      </c>
      <c r="C9633" t="s">
        <v>87309</v>
      </c>
      <c r="D9633" t="s">
        <v>87310</v>
      </c>
      <c r="E9633">
        <v>1250000</v>
      </c>
      <c r="F9633" t="s">
        <v>18</v>
      </c>
      <c r="G9633" t="s">
        <v>25</v>
      </c>
      <c r="H9633" t="s">
        <v>64</v>
      </c>
      <c r="I9633" t="s">
        <v>95</v>
      </c>
      <c r="J9633" t="s">
        <v>95</v>
      </c>
      <c r="K9633">
        <v>1</v>
      </c>
      <c r="L9633" s="1">
        <v>40909</v>
      </c>
      <c r="M9633" s="1">
        <v>41213</v>
      </c>
      <c r="N9633" s="1">
        <v>41213</v>
      </c>
      <c r="O9633">
        <f t="shared" si="224"/>
        <v>1433</v>
      </c>
    </row>
    <row r="9634" spans="1:15" x14ac:dyDescent="0.2">
      <c r="A9634" t="s">
        <v>87311</v>
      </c>
      <c r="B9634" t="s">
        <v>87312</v>
      </c>
      <c r="C9634" t="s">
        <v>87313</v>
      </c>
      <c r="D9634" t="s">
        <v>117</v>
      </c>
      <c r="E9634">
        <v>7000</v>
      </c>
      <c r="F9634" t="s">
        <v>18</v>
      </c>
      <c r="G9634" t="s">
        <v>25</v>
      </c>
      <c r="H9634" t="s">
        <v>3993</v>
      </c>
      <c r="I9634" t="s">
        <v>16107</v>
      </c>
      <c r="J9634" t="s">
        <v>16107</v>
      </c>
      <c r="K9634">
        <v>1</v>
      </c>
      <c r="L9634" s="1">
        <v>40238</v>
      </c>
      <c r="M9634" s="1">
        <v>41947</v>
      </c>
      <c r="N9634" s="1">
        <v>41947</v>
      </c>
      <c r="O9634">
        <f t="shared" si="224"/>
        <v>2104</v>
      </c>
    </row>
    <row r="9635" spans="1:15" x14ac:dyDescent="0.2">
      <c r="A9635" t="s">
        <v>87325</v>
      </c>
      <c r="B9635" t="s">
        <v>87326</v>
      </c>
      <c r="C9635" t="s">
        <v>87327</v>
      </c>
      <c r="D9635" t="s">
        <v>19527</v>
      </c>
      <c r="E9635">
        <v>2100000</v>
      </c>
      <c r="F9635" t="s">
        <v>113</v>
      </c>
      <c r="G9635" t="s">
        <v>25</v>
      </c>
      <c r="H9635" t="s">
        <v>142</v>
      </c>
      <c r="I9635" t="s">
        <v>143</v>
      </c>
      <c r="J9635" t="s">
        <v>143</v>
      </c>
      <c r="K9635">
        <v>2</v>
      </c>
      <c r="L9635" s="1">
        <v>38718</v>
      </c>
      <c r="M9635" s="1">
        <v>39083</v>
      </c>
      <c r="N9635" s="1">
        <v>39881</v>
      </c>
      <c r="O9635">
        <f t="shared" si="224"/>
        <v>3624</v>
      </c>
    </row>
    <row r="9636" spans="1:15" x14ac:dyDescent="0.2">
      <c r="A9636" t="s">
        <v>87331</v>
      </c>
      <c r="B9636" t="s">
        <v>87332</v>
      </c>
      <c r="C9636" t="s">
        <v>87333</v>
      </c>
      <c r="D9636" t="s">
        <v>87334</v>
      </c>
      <c r="E9636">
        <v>41000000</v>
      </c>
      <c r="F9636" t="s">
        <v>113</v>
      </c>
      <c r="G9636" t="s">
        <v>25</v>
      </c>
      <c r="H9636" t="s">
        <v>64</v>
      </c>
      <c r="I9636" t="s">
        <v>95</v>
      </c>
      <c r="J9636" t="s">
        <v>95</v>
      </c>
      <c r="K9636">
        <v>2</v>
      </c>
      <c r="L9636" s="1">
        <v>39417</v>
      </c>
      <c r="M9636" s="1">
        <v>39945</v>
      </c>
      <c r="N9636" s="1">
        <v>40332</v>
      </c>
      <c r="O9636">
        <f t="shared" si="224"/>
        <v>2925</v>
      </c>
    </row>
    <row r="9637" spans="1:15" x14ac:dyDescent="0.2">
      <c r="A9637" t="s">
        <v>87346</v>
      </c>
      <c r="B9637" t="s">
        <v>87347</v>
      </c>
      <c r="C9637" t="s">
        <v>87348</v>
      </c>
      <c r="D9637" t="s">
        <v>2376</v>
      </c>
      <c r="E9637">
        <v>12000</v>
      </c>
      <c r="F9637" t="s">
        <v>18</v>
      </c>
      <c r="G9637" t="s">
        <v>25</v>
      </c>
      <c r="H9637" t="s">
        <v>44</v>
      </c>
      <c r="I9637" t="s">
        <v>282</v>
      </c>
      <c r="J9637" t="s">
        <v>282</v>
      </c>
      <c r="K9637">
        <v>1</v>
      </c>
      <c r="L9637" s="1">
        <v>40066</v>
      </c>
      <c r="M9637" s="1">
        <v>40066</v>
      </c>
      <c r="N9637" s="1">
        <v>40066</v>
      </c>
      <c r="O9637">
        <f t="shared" si="224"/>
        <v>2276</v>
      </c>
    </row>
    <row r="9638" spans="1:15" x14ac:dyDescent="0.2">
      <c r="A9638" t="s">
        <v>87349</v>
      </c>
      <c r="B9638" t="s">
        <v>87350</v>
      </c>
      <c r="C9638" t="s">
        <v>87351</v>
      </c>
      <c r="D9638" t="s">
        <v>87352</v>
      </c>
      <c r="E9638">
        <v>3000000</v>
      </c>
      <c r="F9638" t="s">
        <v>18</v>
      </c>
      <c r="G9638" t="s">
        <v>25</v>
      </c>
      <c r="H9638" t="s">
        <v>64</v>
      </c>
      <c r="I9638" t="s">
        <v>65</v>
      </c>
      <c r="J9638" t="s">
        <v>71</v>
      </c>
      <c r="K9638">
        <v>1</v>
      </c>
      <c r="L9638" s="1">
        <v>41640</v>
      </c>
      <c r="M9638" s="1">
        <v>42075</v>
      </c>
      <c r="N9638" s="1">
        <v>42075</v>
      </c>
      <c r="O9638">
        <f t="shared" si="224"/>
        <v>702</v>
      </c>
    </row>
    <row r="9639" spans="1:15" x14ac:dyDescent="0.2">
      <c r="A9639" t="s">
        <v>87359</v>
      </c>
      <c r="B9639" t="s">
        <v>87360</v>
      </c>
      <c r="C9639" t="s">
        <v>87361</v>
      </c>
      <c r="D9639" t="s">
        <v>2199</v>
      </c>
      <c r="E9639">
        <v>50000</v>
      </c>
      <c r="F9639" t="s">
        <v>18</v>
      </c>
      <c r="G9639" t="s">
        <v>25</v>
      </c>
      <c r="H9639" t="s">
        <v>380</v>
      </c>
      <c r="I9639" t="s">
        <v>381</v>
      </c>
      <c r="J9639" t="s">
        <v>381</v>
      </c>
      <c r="K9639">
        <v>1</v>
      </c>
      <c r="L9639" s="1">
        <v>41730</v>
      </c>
      <c r="M9639" s="1">
        <v>42006</v>
      </c>
      <c r="N9639" s="1">
        <v>42006</v>
      </c>
      <c r="O9639">
        <f t="shared" si="224"/>
        <v>612</v>
      </c>
    </row>
    <row r="9640" spans="1:15" x14ac:dyDescent="0.2">
      <c r="A9640" t="s">
        <v>87362</v>
      </c>
      <c r="B9640" t="s">
        <v>87363</v>
      </c>
      <c r="C9640" t="s">
        <v>87364</v>
      </c>
      <c r="D9640" t="s">
        <v>87365</v>
      </c>
      <c r="E9640">
        <v>7520000</v>
      </c>
      <c r="F9640" t="s">
        <v>18</v>
      </c>
      <c r="G9640" t="s">
        <v>25</v>
      </c>
      <c r="H9640" t="s">
        <v>808</v>
      </c>
      <c r="I9640" t="s">
        <v>809</v>
      </c>
      <c r="J9640" t="s">
        <v>809</v>
      </c>
      <c r="K9640">
        <v>4</v>
      </c>
      <c r="L9640" s="1">
        <v>41640</v>
      </c>
      <c r="M9640" s="1">
        <v>42037</v>
      </c>
      <c r="N9640" s="1">
        <v>42312</v>
      </c>
      <c r="O9640">
        <f t="shared" si="224"/>
        <v>702</v>
      </c>
    </row>
    <row r="9641" spans="1:15" x14ac:dyDescent="0.2">
      <c r="A9641" t="s">
        <v>87396</v>
      </c>
      <c r="B9641" t="s">
        <v>87397</v>
      </c>
      <c r="C9641" t="s">
        <v>87398</v>
      </c>
      <c r="D9641" t="s">
        <v>36</v>
      </c>
      <c r="E9641">
        <v>5192555</v>
      </c>
      <c r="F9641" t="s">
        <v>18</v>
      </c>
      <c r="G9641" t="s">
        <v>25</v>
      </c>
      <c r="H9641" t="s">
        <v>64</v>
      </c>
      <c r="I9641" t="s">
        <v>65</v>
      </c>
      <c r="J9641" t="s">
        <v>271</v>
      </c>
      <c r="K9641">
        <v>1</v>
      </c>
      <c r="L9641" s="1">
        <v>40179</v>
      </c>
      <c r="M9641" s="1">
        <v>40730</v>
      </c>
      <c r="N9641" s="1">
        <v>40730</v>
      </c>
      <c r="O9641">
        <f t="shared" si="224"/>
        <v>2163</v>
      </c>
    </row>
    <row r="9642" spans="1:15" x14ac:dyDescent="0.2">
      <c r="A9642" t="s">
        <v>87409</v>
      </c>
      <c r="B9642" t="s">
        <v>87410</v>
      </c>
      <c r="C9642" t="s">
        <v>87411</v>
      </c>
      <c r="D9642" t="s">
        <v>36247</v>
      </c>
      <c r="E9642">
        <v>22000000</v>
      </c>
      <c r="F9642" t="s">
        <v>18</v>
      </c>
      <c r="G9642" t="s">
        <v>25</v>
      </c>
      <c r="H9642" t="s">
        <v>5815</v>
      </c>
      <c r="I9642" t="s">
        <v>5816</v>
      </c>
      <c r="J9642" t="s">
        <v>5816</v>
      </c>
      <c r="K9642">
        <v>3</v>
      </c>
      <c r="L9642" s="1">
        <v>37257</v>
      </c>
      <c r="M9642" s="1">
        <v>37622</v>
      </c>
      <c r="N9642" s="1">
        <v>41883</v>
      </c>
      <c r="O9642">
        <f t="shared" si="224"/>
        <v>5085</v>
      </c>
    </row>
    <row r="9643" spans="1:15" x14ac:dyDescent="0.2">
      <c r="A9643" t="s">
        <v>87420</v>
      </c>
      <c r="B9643" t="s">
        <v>87421</v>
      </c>
      <c r="C9643" t="s">
        <v>87422</v>
      </c>
      <c r="D9643" t="s">
        <v>87423</v>
      </c>
      <c r="E9643">
        <v>1789475</v>
      </c>
      <c r="F9643" t="s">
        <v>18</v>
      </c>
      <c r="G9643" t="s">
        <v>25</v>
      </c>
      <c r="H9643" t="s">
        <v>545</v>
      </c>
      <c r="I9643" t="s">
        <v>546</v>
      </c>
      <c r="J9643" t="s">
        <v>5575</v>
      </c>
      <c r="K9643">
        <v>5</v>
      </c>
      <c r="L9643" s="1">
        <v>41404</v>
      </c>
      <c r="M9643" s="1">
        <v>41786</v>
      </c>
      <c r="N9643" s="1">
        <v>42111</v>
      </c>
      <c r="O9643">
        <f t="shared" si="224"/>
        <v>938</v>
      </c>
    </row>
    <row r="9644" spans="1:15" x14ac:dyDescent="0.2">
      <c r="A9644" t="s">
        <v>87432</v>
      </c>
      <c r="B9644" t="s">
        <v>87433</v>
      </c>
      <c r="C9644" t="s">
        <v>87434</v>
      </c>
      <c r="D9644" t="s">
        <v>87435</v>
      </c>
      <c r="E9644">
        <v>13500000</v>
      </c>
      <c r="F9644" t="s">
        <v>18</v>
      </c>
      <c r="G9644" t="s">
        <v>25</v>
      </c>
      <c r="H9644" t="s">
        <v>64</v>
      </c>
      <c r="I9644" t="s">
        <v>65</v>
      </c>
      <c r="J9644" t="s">
        <v>271</v>
      </c>
      <c r="K9644">
        <v>3</v>
      </c>
      <c r="L9644" s="1">
        <v>39802</v>
      </c>
      <c r="M9644" s="1">
        <v>41265</v>
      </c>
      <c r="N9644" s="1">
        <v>41900</v>
      </c>
      <c r="O9644">
        <f t="shared" si="224"/>
        <v>2540</v>
      </c>
    </row>
    <row r="9645" spans="1:15" x14ac:dyDescent="0.2">
      <c r="A9645" t="s">
        <v>87438</v>
      </c>
      <c r="B9645" t="s">
        <v>87439</v>
      </c>
      <c r="C9645" t="s">
        <v>87440</v>
      </c>
      <c r="D9645" t="s">
        <v>718</v>
      </c>
      <c r="E9645">
        <v>1500087</v>
      </c>
      <c r="F9645" t="s">
        <v>18</v>
      </c>
      <c r="G9645" t="s">
        <v>25</v>
      </c>
      <c r="H9645" t="s">
        <v>106</v>
      </c>
      <c r="I9645" t="s">
        <v>107</v>
      </c>
      <c r="J9645" t="s">
        <v>108</v>
      </c>
      <c r="K9645">
        <v>2</v>
      </c>
      <c r="L9645" s="1">
        <v>39814</v>
      </c>
      <c r="M9645" s="1">
        <v>40148</v>
      </c>
      <c r="N9645" s="1">
        <v>40589</v>
      </c>
      <c r="O9645">
        <f t="shared" si="224"/>
        <v>2528</v>
      </c>
    </row>
    <row r="9646" spans="1:15" x14ac:dyDescent="0.2">
      <c r="A9646" t="s">
        <v>87451</v>
      </c>
      <c r="B9646" t="s">
        <v>87452</v>
      </c>
      <c r="C9646" t="s">
        <v>87453</v>
      </c>
      <c r="D9646" t="s">
        <v>56</v>
      </c>
      <c r="E9646">
        <v>18336720</v>
      </c>
      <c r="F9646" t="s">
        <v>18</v>
      </c>
      <c r="G9646" t="s">
        <v>25</v>
      </c>
      <c r="H9646" t="s">
        <v>26</v>
      </c>
      <c r="I9646" t="s">
        <v>7746</v>
      </c>
      <c r="J9646" t="s">
        <v>12078</v>
      </c>
      <c r="K9646">
        <v>1</v>
      </c>
      <c r="L9646" s="1">
        <v>30682</v>
      </c>
      <c r="M9646" s="1">
        <v>40100</v>
      </c>
      <c r="N9646" s="1">
        <v>40100</v>
      </c>
      <c r="O9646">
        <f t="shared" si="224"/>
        <v>11660</v>
      </c>
    </row>
    <row r="9647" spans="1:15" x14ac:dyDescent="0.2">
      <c r="A9647" t="s">
        <v>87454</v>
      </c>
      <c r="B9647" t="s">
        <v>87455</v>
      </c>
      <c r="C9647" t="s">
        <v>87456</v>
      </c>
      <c r="D9647" t="s">
        <v>42</v>
      </c>
      <c r="E9647">
        <v>12600000</v>
      </c>
      <c r="F9647" t="s">
        <v>18</v>
      </c>
      <c r="G9647" t="s">
        <v>25</v>
      </c>
      <c r="H9647" t="s">
        <v>64</v>
      </c>
      <c r="I9647" t="s">
        <v>10400</v>
      </c>
      <c r="J9647" t="s">
        <v>16697</v>
      </c>
      <c r="K9647">
        <v>1</v>
      </c>
      <c r="L9647" s="1">
        <v>40544</v>
      </c>
      <c r="M9647" s="1">
        <v>42339</v>
      </c>
      <c r="N9647" s="1">
        <v>42339</v>
      </c>
      <c r="O9647">
        <f t="shared" si="224"/>
        <v>1798</v>
      </c>
    </row>
    <row r="9648" spans="1:15" x14ac:dyDescent="0.2">
      <c r="A9648" t="s">
        <v>87457</v>
      </c>
      <c r="B9648" t="s">
        <v>87458</v>
      </c>
      <c r="C9648" t="s">
        <v>87459</v>
      </c>
      <c r="D9648" t="s">
        <v>15565</v>
      </c>
      <c r="E9648">
        <v>1450180</v>
      </c>
      <c r="F9648" t="s">
        <v>18</v>
      </c>
      <c r="G9648" t="s">
        <v>25</v>
      </c>
      <c r="H9648" t="s">
        <v>1011</v>
      </c>
      <c r="I9648" t="s">
        <v>1012</v>
      </c>
      <c r="J9648" t="s">
        <v>23549</v>
      </c>
      <c r="K9648">
        <v>2</v>
      </c>
      <c r="L9648" s="1">
        <v>41640</v>
      </c>
      <c r="M9648" s="1">
        <v>42080</v>
      </c>
      <c r="N9648" s="1">
        <v>42107</v>
      </c>
      <c r="O9648">
        <f t="shared" si="224"/>
        <v>702</v>
      </c>
    </row>
    <row r="9649" spans="1:15" x14ac:dyDescent="0.2">
      <c r="A9649" t="s">
        <v>87462</v>
      </c>
      <c r="B9649" t="s">
        <v>87463</v>
      </c>
      <c r="C9649" t="s">
        <v>87464</v>
      </c>
      <c r="D9649" t="s">
        <v>20945</v>
      </c>
      <c r="E9649">
        <v>36714000</v>
      </c>
      <c r="F9649" t="s">
        <v>18</v>
      </c>
      <c r="G9649" t="s">
        <v>25</v>
      </c>
      <c r="H9649" t="s">
        <v>790</v>
      </c>
      <c r="I9649" t="s">
        <v>791</v>
      </c>
      <c r="J9649" t="s">
        <v>791</v>
      </c>
      <c r="K9649">
        <v>5</v>
      </c>
      <c r="L9649" s="1">
        <v>36892</v>
      </c>
      <c r="M9649" s="1">
        <v>41376</v>
      </c>
      <c r="N9649" s="1">
        <v>42298</v>
      </c>
      <c r="O9649">
        <f t="shared" si="224"/>
        <v>5450</v>
      </c>
    </row>
    <row r="9650" spans="1:15" x14ac:dyDescent="0.2">
      <c r="A9650" t="s">
        <v>87469</v>
      </c>
      <c r="B9650" t="s">
        <v>87470</v>
      </c>
      <c r="D9650" t="s">
        <v>56</v>
      </c>
      <c r="E9650">
        <v>28550000</v>
      </c>
      <c r="F9650" t="s">
        <v>18</v>
      </c>
      <c r="G9650" t="s">
        <v>25</v>
      </c>
      <c r="H9650" t="s">
        <v>44</v>
      </c>
      <c r="I9650" t="s">
        <v>282</v>
      </c>
      <c r="J9650" t="s">
        <v>282</v>
      </c>
      <c r="K9650">
        <v>1</v>
      </c>
      <c r="L9650" s="1">
        <v>40544</v>
      </c>
      <c r="M9650" s="1">
        <v>40611</v>
      </c>
      <c r="N9650" s="1">
        <v>40611</v>
      </c>
      <c r="O9650">
        <f t="shared" si="224"/>
        <v>1798</v>
      </c>
    </row>
    <row r="9651" spans="1:15" x14ac:dyDescent="0.2">
      <c r="A9651" t="s">
        <v>87494</v>
      </c>
      <c r="B9651" t="s">
        <v>87495</v>
      </c>
      <c r="D9651" t="s">
        <v>42</v>
      </c>
      <c r="E9651">
        <v>660000</v>
      </c>
      <c r="F9651" t="s">
        <v>18</v>
      </c>
      <c r="G9651" t="s">
        <v>25</v>
      </c>
      <c r="H9651" t="s">
        <v>1272</v>
      </c>
      <c r="I9651" t="s">
        <v>1273</v>
      </c>
      <c r="J9651" t="s">
        <v>1274</v>
      </c>
      <c r="K9651">
        <v>1</v>
      </c>
      <c r="L9651" s="1">
        <v>40179</v>
      </c>
      <c r="M9651" s="1">
        <v>40542</v>
      </c>
      <c r="N9651" s="1">
        <v>40542</v>
      </c>
      <c r="O9651">
        <f t="shared" si="224"/>
        <v>2163</v>
      </c>
    </row>
    <row r="9652" spans="1:15" x14ac:dyDescent="0.2">
      <c r="A9652" t="s">
        <v>87500</v>
      </c>
      <c r="B9652" t="s">
        <v>87501</v>
      </c>
      <c r="D9652" t="s">
        <v>56</v>
      </c>
      <c r="E9652">
        <v>2970000</v>
      </c>
      <c r="F9652" t="s">
        <v>18</v>
      </c>
      <c r="G9652" t="s">
        <v>25</v>
      </c>
      <c r="H9652" t="s">
        <v>99</v>
      </c>
      <c r="I9652" t="s">
        <v>100</v>
      </c>
      <c r="J9652" t="s">
        <v>55197</v>
      </c>
      <c r="K9652">
        <v>2</v>
      </c>
      <c r="L9652" s="1">
        <v>39814</v>
      </c>
      <c r="M9652" s="1">
        <v>41318</v>
      </c>
      <c r="N9652" s="1">
        <v>42004</v>
      </c>
      <c r="O9652">
        <f t="shared" si="224"/>
        <v>2528</v>
      </c>
    </row>
    <row r="9653" spans="1:15" x14ac:dyDescent="0.2">
      <c r="A9653" t="s">
        <v>87502</v>
      </c>
      <c r="B9653" t="s">
        <v>87503</v>
      </c>
      <c r="C9653" t="s">
        <v>87504</v>
      </c>
      <c r="D9653" t="s">
        <v>70</v>
      </c>
      <c r="E9653">
        <v>3000000</v>
      </c>
      <c r="F9653" t="s">
        <v>18</v>
      </c>
      <c r="G9653" t="s">
        <v>25</v>
      </c>
      <c r="H9653" t="s">
        <v>64</v>
      </c>
      <c r="I9653" t="s">
        <v>65</v>
      </c>
      <c r="J9653" t="s">
        <v>13284</v>
      </c>
      <c r="K9653">
        <v>1</v>
      </c>
      <c r="L9653" s="1">
        <v>40544</v>
      </c>
      <c r="M9653" s="1">
        <v>41591</v>
      </c>
      <c r="N9653" s="1">
        <v>41591</v>
      </c>
      <c r="O9653">
        <f t="shared" si="224"/>
        <v>1798</v>
      </c>
    </row>
    <row r="9654" spans="1:15" x14ac:dyDescent="0.2">
      <c r="A9654" t="s">
        <v>87505</v>
      </c>
      <c r="B9654" t="s">
        <v>87506</v>
      </c>
      <c r="C9654" t="s">
        <v>87507</v>
      </c>
      <c r="D9654" t="s">
        <v>766</v>
      </c>
      <c r="E9654">
        <v>117500</v>
      </c>
      <c r="F9654" t="s">
        <v>18</v>
      </c>
      <c r="G9654" t="s">
        <v>25</v>
      </c>
      <c r="H9654" t="s">
        <v>1306</v>
      </c>
      <c r="I9654" t="s">
        <v>16954</v>
      </c>
      <c r="J9654" t="s">
        <v>299</v>
      </c>
      <c r="K9654">
        <v>2</v>
      </c>
      <c r="L9654" s="1">
        <v>39753</v>
      </c>
      <c r="M9654" s="1">
        <v>41478</v>
      </c>
      <c r="N9654" s="1">
        <v>42114</v>
      </c>
      <c r="O9654">
        <f t="shared" si="224"/>
        <v>2589</v>
      </c>
    </row>
    <row r="9655" spans="1:15" x14ac:dyDescent="0.2">
      <c r="A9655" t="s">
        <v>87511</v>
      </c>
      <c r="B9655" t="s">
        <v>87512</v>
      </c>
      <c r="D9655" t="s">
        <v>24338</v>
      </c>
      <c r="E9655">
        <v>50000</v>
      </c>
      <c r="F9655" t="s">
        <v>18</v>
      </c>
      <c r="G9655" t="s">
        <v>25</v>
      </c>
      <c r="H9655" t="s">
        <v>286</v>
      </c>
      <c r="I9655" t="s">
        <v>578</v>
      </c>
      <c r="J9655" t="s">
        <v>52973</v>
      </c>
      <c r="K9655">
        <v>1</v>
      </c>
      <c r="L9655" s="1">
        <v>42013</v>
      </c>
      <c r="M9655" s="1">
        <v>42018</v>
      </c>
      <c r="N9655" s="1">
        <v>42018</v>
      </c>
      <c r="O9655">
        <f t="shared" si="224"/>
        <v>329</v>
      </c>
    </row>
    <row r="9656" spans="1:15" x14ac:dyDescent="0.2">
      <c r="A9656" t="s">
        <v>87520</v>
      </c>
      <c r="B9656" t="s">
        <v>87521</v>
      </c>
      <c r="C9656" t="s">
        <v>87522</v>
      </c>
      <c r="D9656" t="s">
        <v>42</v>
      </c>
      <c r="E9656">
        <v>900000</v>
      </c>
      <c r="F9656" t="s">
        <v>207</v>
      </c>
      <c r="G9656" t="s">
        <v>25</v>
      </c>
      <c r="H9656" t="s">
        <v>64</v>
      </c>
      <c r="I9656" t="s">
        <v>95</v>
      </c>
      <c r="J9656" t="s">
        <v>95</v>
      </c>
      <c r="K9656">
        <v>1</v>
      </c>
      <c r="L9656" s="1">
        <v>38718</v>
      </c>
      <c r="M9656" s="1">
        <v>38957</v>
      </c>
      <c r="N9656" s="1">
        <v>38957</v>
      </c>
      <c r="O9656">
        <f t="shared" si="224"/>
        <v>3624</v>
      </c>
    </row>
    <row r="9657" spans="1:15" x14ac:dyDescent="0.2">
      <c r="A9657" t="s">
        <v>87527</v>
      </c>
      <c r="B9657" t="s">
        <v>87528</v>
      </c>
      <c r="C9657" t="s">
        <v>87529</v>
      </c>
      <c r="D9657" t="s">
        <v>42</v>
      </c>
      <c r="E9657">
        <v>660000</v>
      </c>
      <c r="F9657" t="s">
        <v>207</v>
      </c>
      <c r="G9657" t="s">
        <v>25</v>
      </c>
      <c r="H9657" t="s">
        <v>64</v>
      </c>
      <c r="I9657" t="s">
        <v>65</v>
      </c>
      <c r="J9657" t="s">
        <v>71</v>
      </c>
      <c r="K9657">
        <v>1</v>
      </c>
      <c r="L9657" s="1">
        <v>39083</v>
      </c>
      <c r="M9657" s="1">
        <v>40121</v>
      </c>
      <c r="N9657" s="1">
        <v>40121</v>
      </c>
      <c r="O9657">
        <f t="shared" si="224"/>
        <v>3259</v>
      </c>
    </row>
    <row r="9658" spans="1:15" x14ac:dyDescent="0.2">
      <c r="A9658" t="s">
        <v>87530</v>
      </c>
      <c r="B9658" t="s">
        <v>87531</v>
      </c>
      <c r="C9658" t="s">
        <v>87532</v>
      </c>
      <c r="D9658" t="s">
        <v>50</v>
      </c>
      <c r="E9658">
        <v>10814672</v>
      </c>
      <c r="F9658" t="s">
        <v>207</v>
      </c>
      <c r="G9658" t="s">
        <v>25</v>
      </c>
      <c r="H9658" t="s">
        <v>64</v>
      </c>
      <c r="I9658" t="s">
        <v>95</v>
      </c>
      <c r="J9658" t="s">
        <v>30672</v>
      </c>
      <c r="K9658">
        <v>4</v>
      </c>
      <c r="L9658" s="1">
        <v>35796</v>
      </c>
      <c r="M9658" s="1">
        <v>40303</v>
      </c>
      <c r="N9658" s="1">
        <v>40459</v>
      </c>
      <c r="O9658">
        <f t="shared" si="224"/>
        <v>6546</v>
      </c>
    </row>
    <row r="9659" spans="1:15" x14ac:dyDescent="0.2">
      <c r="A9659" t="s">
        <v>87537</v>
      </c>
      <c r="B9659" t="s">
        <v>87538</v>
      </c>
      <c r="C9659" t="s">
        <v>87539</v>
      </c>
      <c r="D9659" t="s">
        <v>87540</v>
      </c>
      <c r="E9659">
        <v>25000</v>
      </c>
      <c r="F9659" t="s">
        <v>18</v>
      </c>
      <c r="G9659" t="s">
        <v>25</v>
      </c>
      <c r="H9659" t="s">
        <v>1011</v>
      </c>
      <c r="I9659" t="s">
        <v>1035</v>
      </c>
      <c r="J9659" t="s">
        <v>1035</v>
      </c>
      <c r="K9659">
        <v>3</v>
      </c>
      <c r="L9659" s="1">
        <v>40544</v>
      </c>
      <c r="M9659" s="1">
        <v>40949</v>
      </c>
      <c r="N9659" s="1">
        <v>41394</v>
      </c>
      <c r="O9659">
        <f t="shared" si="224"/>
        <v>1798</v>
      </c>
    </row>
    <row r="9660" spans="1:15" x14ac:dyDescent="0.2">
      <c r="A9660" t="s">
        <v>87553</v>
      </c>
      <c r="B9660" t="s">
        <v>87554</v>
      </c>
      <c r="C9660" t="s">
        <v>87555</v>
      </c>
      <c r="D9660" t="s">
        <v>94</v>
      </c>
      <c r="E9660">
        <v>34149500</v>
      </c>
      <c r="F9660" t="s">
        <v>18</v>
      </c>
      <c r="G9660" t="s">
        <v>25</v>
      </c>
      <c r="H9660" t="s">
        <v>64</v>
      </c>
      <c r="I9660" t="s">
        <v>95</v>
      </c>
      <c r="J9660" t="s">
        <v>7114</v>
      </c>
      <c r="K9660">
        <v>3</v>
      </c>
      <c r="L9660" s="1">
        <v>40179</v>
      </c>
      <c r="M9660" s="1">
        <v>41884</v>
      </c>
      <c r="N9660" s="1">
        <v>42268</v>
      </c>
      <c r="O9660">
        <f t="shared" si="224"/>
        <v>2163</v>
      </c>
    </row>
    <row r="9661" spans="1:15" x14ac:dyDescent="0.2">
      <c r="A9661" t="s">
        <v>87556</v>
      </c>
      <c r="B9661" t="s">
        <v>87557</v>
      </c>
      <c r="C9661" t="s">
        <v>87558</v>
      </c>
      <c r="D9661" t="s">
        <v>42</v>
      </c>
      <c r="E9661">
        <v>10356751</v>
      </c>
      <c r="F9661" t="s">
        <v>113</v>
      </c>
      <c r="G9661" t="s">
        <v>25</v>
      </c>
      <c r="H9661" t="s">
        <v>142</v>
      </c>
      <c r="I9661" t="s">
        <v>143</v>
      </c>
      <c r="J9661" t="s">
        <v>143</v>
      </c>
      <c r="K9661">
        <v>3</v>
      </c>
      <c r="L9661" s="1">
        <v>36161</v>
      </c>
      <c r="M9661" s="1">
        <v>37159</v>
      </c>
      <c r="N9661" s="1">
        <v>40248</v>
      </c>
      <c r="O9661">
        <f t="shared" si="224"/>
        <v>6181</v>
      </c>
    </row>
    <row r="9662" spans="1:15" x14ac:dyDescent="0.2">
      <c r="A9662" t="s">
        <v>87559</v>
      </c>
      <c r="B9662" t="s">
        <v>87560</v>
      </c>
      <c r="C9662" t="s">
        <v>87561</v>
      </c>
      <c r="D9662" t="s">
        <v>2326</v>
      </c>
      <c r="E9662">
        <v>75000</v>
      </c>
      <c r="F9662" t="s">
        <v>113</v>
      </c>
      <c r="G9662" t="s">
        <v>25</v>
      </c>
      <c r="H9662" t="s">
        <v>44</v>
      </c>
      <c r="I9662" t="s">
        <v>282</v>
      </c>
      <c r="J9662" t="s">
        <v>282</v>
      </c>
      <c r="K9662">
        <v>1</v>
      </c>
      <c r="L9662" s="1">
        <v>29587</v>
      </c>
      <c r="M9662" s="1">
        <v>40228</v>
      </c>
      <c r="N9662" s="1">
        <v>40228</v>
      </c>
      <c r="O9662">
        <f t="shared" si="224"/>
        <v>12755</v>
      </c>
    </row>
    <row r="9663" spans="1:15" x14ac:dyDescent="0.2">
      <c r="A9663" t="s">
        <v>87562</v>
      </c>
      <c r="B9663" t="s">
        <v>87563</v>
      </c>
      <c r="C9663" t="s">
        <v>87564</v>
      </c>
      <c r="E9663">
        <v>100000</v>
      </c>
      <c r="F9663" t="s">
        <v>207</v>
      </c>
      <c r="G9663" t="s">
        <v>25</v>
      </c>
      <c r="H9663" t="s">
        <v>527</v>
      </c>
      <c r="I9663" t="s">
        <v>528</v>
      </c>
      <c r="J9663" t="s">
        <v>529</v>
      </c>
      <c r="K9663">
        <v>1</v>
      </c>
      <c r="L9663" s="1">
        <v>41563</v>
      </c>
      <c r="M9663" s="1">
        <v>41673</v>
      </c>
      <c r="N9663" s="1">
        <v>41673</v>
      </c>
      <c r="O9663">
        <f t="shared" si="224"/>
        <v>779</v>
      </c>
    </row>
    <row r="9664" spans="1:15" x14ac:dyDescent="0.2">
      <c r="A9664" t="s">
        <v>87565</v>
      </c>
      <c r="B9664" t="s">
        <v>87566</v>
      </c>
      <c r="C9664" t="s">
        <v>87567</v>
      </c>
      <c r="D9664" t="s">
        <v>94</v>
      </c>
      <c r="E9664">
        <v>110000</v>
      </c>
      <c r="F9664" t="s">
        <v>18</v>
      </c>
      <c r="G9664" t="s">
        <v>25</v>
      </c>
      <c r="H9664" t="s">
        <v>158</v>
      </c>
      <c r="I9664" t="s">
        <v>244</v>
      </c>
      <c r="J9664" t="s">
        <v>327</v>
      </c>
      <c r="K9664">
        <v>1</v>
      </c>
      <c r="L9664" s="1">
        <v>41671</v>
      </c>
      <c r="M9664" s="1">
        <v>41852</v>
      </c>
      <c r="N9664" s="1">
        <v>41852</v>
      </c>
      <c r="O9664">
        <f t="shared" si="224"/>
        <v>671</v>
      </c>
    </row>
    <row r="9665" spans="1:15" x14ac:dyDescent="0.2">
      <c r="A9665" t="s">
        <v>87568</v>
      </c>
      <c r="B9665" t="s">
        <v>87569</v>
      </c>
      <c r="C9665" t="s">
        <v>87570</v>
      </c>
      <c r="D9665" t="s">
        <v>766</v>
      </c>
      <c r="E9665">
        <v>6840683</v>
      </c>
      <c r="F9665" t="s">
        <v>18</v>
      </c>
      <c r="G9665" t="s">
        <v>25</v>
      </c>
      <c r="H9665" t="s">
        <v>64</v>
      </c>
      <c r="I9665" t="s">
        <v>65</v>
      </c>
      <c r="J9665" t="s">
        <v>1251</v>
      </c>
      <c r="K9665">
        <v>4</v>
      </c>
      <c r="L9665" s="1">
        <v>39448</v>
      </c>
      <c r="M9665" s="1">
        <v>39911</v>
      </c>
      <c r="N9665" s="1">
        <v>41089</v>
      </c>
      <c r="O9665">
        <f t="shared" si="224"/>
        <v>2894</v>
      </c>
    </row>
    <row r="9666" spans="1:15" x14ac:dyDescent="0.2">
      <c r="A9666" t="s">
        <v>87571</v>
      </c>
      <c r="B9666" t="s">
        <v>87572</v>
      </c>
      <c r="C9666" t="s">
        <v>87573</v>
      </c>
      <c r="D9666" t="s">
        <v>33312</v>
      </c>
      <c r="E9666">
        <v>1500000</v>
      </c>
      <c r="F9666" t="s">
        <v>18</v>
      </c>
      <c r="G9666" t="s">
        <v>25</v>
      </c>
      <c r="H9666" t="s">
        <v>82</v>
      </c>
      <c r="I9666" t="s">
        <v>1764</v>
      </c>
      <c r="J9666" t="s">
        <v>1764</v>
      </c>
      <c r="K9666">
        <v>1</v>
      </c>
      <c r="L9666" s="1">
        <v>27030</v>
      </c>
      <c r="M9666" s="1">
        <v>42062</v>
      </c>
      <c r="N9666" s="1">
        <v>42062</v>
      </c>
      <c r="O9666">
        <f t="shared" si="224"/>
        <v>15312</v>
      </c>
    </row>
    <row r="9667" spans="1:15" x14ac:dyDescent="0.2">
      <c r="A9667" t="s">
        <v>87574</v>
      </c>
      <c r="B9667" t="s">
        <v>87575</v>
      </c>
      <c r="C9667" t="s">
        <v>87576</v>
      </c>
      <c r="D9667" t="s">
        <v>2199</v>
      </c>
      <c r="E9667">
        <v>5000000</v>
      </c>
      <c r="F9667" t="s">
        <v>18</v>
      </c>
      <c r="G9667" t="s">
        <v>25</v>
      </c>
      <c r="H9667" t="s">
        <v>64</v>
      </c>
      <c r="I9667" t="s">
        <v>95</v>
      </c>
      <c r="J9667" t="s">
        <v>376</v>
      </c>
      <c r="K9667">
        <v>1</v>
      </c>
      <c r="L9667" s="1">
        <v>41913</v>
      </c>
      <c r="M9667" s="1">
        <v>42178</v>
      </c>
      <c r="N9667" s="1">
        <v>42178</v>
      </c>
      <c r="O9667">
        <f t="shared" si="224"/>
        <v>429</v>
      </c>
    </row>
    <row r="9668" spans="1:15" x14ac:dyDescent="0.2">
      <c r="A9668" t="s">
        <v>87577</v>
      </c>
      <c r="B9668" t="s">
        <v>87578</v>
      </c>
      <c r="C9668" t="s">
        <v>87579</v>
      </c>
      <c r="D9668" t="s">
        <v>4071</v>
      </c>
      <c r="E9668">
        <v>3400000</v>
      </c>
      <c r="F9668" t="s">
        <v>18</v>
      </c>
      <c r="G9668" t="s">
        <v>25</v>
      </c>
      <c r="H9668" t="s">
        <v>106</v>
      </c>
      <c r="I9668" t="s">
        <v>107</v>
      </c>
      <c r="J9668" t="s">
        <v>108</v>
      </c>
      <c r="K9668">
        <v>2</v>
      </c>
      <c r="L9668" s="1">
        <v>39845</v>
      </c>
      <c r="M9668" s="1">
        <v>40544</v>
      </c>
      <c r="N9668" s="1">
        <v>41274</v>
      </c>
      <c r="O9668">
        <f t="shared" si="224"/>
        <v>2497</v>
      </c>
    </row>
    <row r="9669" spans="1:15" x14ac:dyDescent="0.2">
      <c r="A9669" t="s">
        <v>87607</v>
      </c>
      <c r="B9669" t="s">
        <v>87608</v>
      </c>
      <c r="C9669" t="s">
        <v>87609</v>
      </c>
      <c r="D9669" t="s">
        <v>87610</v>
      </c>
      <c r="E9669">
        <v>890000</v>
      </c>
      <c r="F9669" t="s">
        <v>207</v>
      </c>
      <c r="G9669" t="s">
        <v>25</v>
      </c>
      <c r="H9669" t="s">
        <v>106</v>
      </c>
      <c r="I9669" t="s">
        <v>107</v>
      </c>
      <c r="J9669" t="s">
        <v>108</v>
      </c>
      <c r="K9669">
        <v>2</v>
      </c>
      <c r="L9669" s="1">
        <v>39385</v>
      </c>
      <c r="M9669" s="1">
        <v>39527</v>
      </c>
      <c r="N9669" s="1">
        <v>39920</v>
      </c>
      <c r="O9669">
        <f t="shared" si="224"/>
        <v>2957</v>
      </c>
    </row>
    <row r="9670" spans="1:15" x14ac:dyDescent="0.2">
      <c r="A9670" t="s">
        <v>87618</v>
      </c>
      <c r="B9670" t="s">
        <v>87619</v>
      </c>
      <c r="C9670" t="s">
        <v>87620</v>
      </c>
      <c r="D9670" t="s">
        <v>11364</v>
      </c>
      <c r="E9670">
        <v>1016506</v>
      </c>
      <c r="F9670" t="s">
        <v>18</v>
      </c>
      <c r="G9670" t="s">
        <v>25</v>
      </c>
      <c r="H9670" t="s">
        <v>142</v>
      </c>
      <c r="I9670" t="s">
        <v>143</v>
      </c>
      <c r="J9670" t="s">
        <v>143</v>
      </c>
      <c r="K9670">
        <v>1</v>
      </c>
      <c r="L9670" s="1">
        <v>40909</v>
      </c>
      <c r="M9670" s="1">
        <v>41452</v>
      </c>
      <c r="N9670" s="1">
        <v>41452</v>
      </c>
      <c r="O9670">
        <f t="shared" si="224"/>
        <v>1433</v>
      </c>
    </row>
    <row r="9671" spans="1:15" x14ac:dyDescent="0.2">
      <c r="A9671" t="s">
        <v>87621</v>
      </c>
      <c r="B9671" t="s">
        <v>87622</v>
      </c>
      <c r="C9671" t="s">
        <v>87623</v>
      </c>
      <c r="D9671" t="s">
        <v>87624</v>
      </c>
      <c r="E9671">
        <v>7003853</v>
      </c>
      <c r="F9671" t="s">
        <v>18</v>
      </c>
      <c r="G9671" t="s">
        <v>25</v>
      </c>
      <c r="H9671" t="s">
        <v>64</v>
      </c>
      <c r="I9671" t="s">
        <v>65</v>
      </c>
      <c r="J9671" t="s">
        <v>71</v>
      </c>
      <c r="K9671">
        <v>1</v>
      </c>
      <c r="L9671" s="1">
        <v>36526</v>
      </c>
      <c r="M9671" s="1">
        <v>41627</v>
      </c>
      <c r="N9671" s="1">
        <v>41627</v>
      </c>
      <c r="O9671">
        <f t="shared" si="224"/>
        <v>5816</v>
      </c>
    </row>
    <row r="9672" spans="1:15" x14ac:dyDescent="0.2">
      <c r="A9672" t="s">
        <v>87629</v>
      </c>
      <c r="B9672" t="s">
        <v>87630</v>
      </c>
      <c r="C9672" t="s">
        <v>87631</v>
      </c>
      <c r="D9672" t="s">
        <v>87632</v>
      </c>
      <c r="E9672">
        <v>605000</v>
      </c>
      <c r="F9672" t="s">
        <v>18</v>
      </c>
      <c r="G9672" t="s">
        <v>25</v>
      </c>
      <c r="H9672" t="s">
        <v>44</v>
      </c>
      <c r="I9672" t="s">
        <v>3486</v>
      </c>
      <c r="J9672" t="s">
        <v>3487</v>
      </c>
      <c r="K9672">
        <v>2</v>
      </c>
      <c r="L9672" s="1">
        <v>41275</v>
      </c>
      <c r="M9672" s="1">
        <v>41851</v>
      </c>
      <c r="N9672" s="1">
        <v>41852</v>
      </c>
      <c r="O9672">
        <f t="shared" si="224"/>
        <v>1067</v>
      </c>
    </row>
    <row r="9673" spans="1:15" x14ac:dyDescent="0.2">
      <c r="A9673" t="s">
        <v>87633</v>
      </c>
      <c r="B9673" t="s">
        <v>87634</v>
      </c>
      <c r="C9673" t="s">
        <v>87635</v>
      </c>
      <c r="D9673" t="s">
        <v>445</v>
      </c>
      <c r="E9673">
        <v>5400000</v>
      </c>
      <c r="F9673" t="s">
        <v>207</v>
      </c>
      <c r="G9673" t="s">
        <v>25</v>
      </c>
      <c r="H9673" t="s">
        <v>1011</v>
      </c>
      <c r="I9673" t="s">
        <v>1012</v>
      </c>
      <c r="J9673" t="s">
        <v>38319</v>
      </c>
      <c r="K9673">
        <v>1</v>
      </c>
      <c r="L9673" s="1">
        <v>37987</v>
      </c>
      <c r="M9673" s="1">
        <v>40452</v>
      </c>
      <c r="N9673" s="1">
        <v>40452</v>
      </c>
      <c r="O9673">
        <f t="shared" si="224"/>
        <v>4355</v>
      </c>
    </row>
    <row r="9674" spans="1:15" x14ac:dyDescent="0.2">
      <c r="A9674" t="s">
        <v>87636</v>
      </c>
      <c r="B9674" t="s">
        <v>87637</v>
      </c>
      <c r="C9674" t="s">
        <v>87638</v>
      </c>
      <c r="D9674" t="s">
        <v>94</v>
      </c>
      <c r="E9674">
        <v>2050000</v>
      </c>
      <c r="F9674" t="s">
        <v>18</v>
      </c>
      <c r="G9674" t="s">
        <v>25</v>
      </c>
      <c r="H9674" t="s">
        <v>380</v>
      </c>
      <c r="I9674" t="s">
        <v>4559</v>
      </c>
      <c r="J9674" t="s">
        <v>4559</v>
      </c>
      <c r="K9674">
        <v>2</v>
      </c>
      <c r="L9674" s="1">
        <v>41275</v>
      </c>
      <c r="M9674" s="1">
        <v>41407</v>
      </c>
      <c r="N9674" s="1">
        <v>41535</v>
      </c>
      <c r="O9674">
        <f t="shared" si="224"/>
        <v>1067</v>
      </c>
    </row>
    <row r="9675" spans="1:15" x14ac:dyDescent="0.2">
      <c r="A9675" t="s">
        <v>87639</v>
      </c>
      <c r="B9675" t="s">
        <v>87640</v>
      </c>
      <c r="C9675" t="s">
        <v>87641</v>
      </c>
      <c r="D9675" t="s">
        <v>63</v>
      </c>
      <c r="E9675">
        <v>4999541</v>
      </c>
      <c r="F9675" t="s">
        <v>18</v>
      </c>
      <c r="G9675" t="s">
        <v>25</v>
      </c>
      <c r="H9675" t="s">
        <v>208</v>
      </c>
      <c r="I9675" t="s">
        <v>843</v>
      </c>
      <c r="J9675" t="s">
        <v>844</v>
      </c>
      <c r="K9675">
        <v>1</v>
      </c>
      <c r="L9675" s="1">
        <v>39448</v>
      </c>
      <c r="M9675" s="1">
        <v>41408</v>
      </c>
      <c r="N9675" s="1">
        <v>41408</v>
      </c>
      <c r="O9675">
        <f t="shared" si="224"/>
        <v>2894</v>
      </c>
    </row>
    <row r="9676" spans="1:15" x14ac:dyDescent="0.2">
      <c r="A9676" t="s">
        <v>87642</v>
      </c>
      <c r="B9676" t="s">
        <v>87643</v>
      </c>
      <c r="C9676" t="s">
        <v>87644</v>
      </c>
      <c r="D9676" t="s">
        <v>63</v>
      </c>
      <c r="E9676">
        <v>152000000</v>
      </c>
      <c r="F9676" t="s">
        <v>18</v>
      </c>
      <c r="G9676" t="s">
        <v>25</v>
      </c>
      <c r="H9676" t="s">
        <v>1330</v>
      </c>
      <c r="I9676" t="s">
        <v>1331</v>
      </c>
      <c r="J9676" t="s">
        <v>1331</v>
      </c>
      <c r="K9676">
        <v>5</v>
      </c>
      <c r="L9676" s="1">
        <v>39448</v>
      </c>
      <c r="M9676" s="1">
        <v>40787</v>
      </c>
      <c r="N9676" s="1">
        <v>42080</v>
      </c>
      <c r="O9676">
        <f t="shared" si="224"/>
        <v>2894</v>
      </c>
    </row>
    <row r="9677" spans="1:15" x14ac:dyDescent="0.2">
      <c r="A9677" t="s">
        <v>87649</v>
      </c>
      <c r="B9677" t="s">
        <v>87650</v>
      </c>
      <c r="C9677" t="s">
        <v>87651</v>
      </c>
      <c r="D9677" t="s">
        <v>42</v>
      </c>
      <c r="E9677">
        <v>125000</v>
      </c>
      <c r="F9677" t="s">
        <v>18</v>
      </c>
      <c r="G9677" t="s">
        <v>25</v>
      </c>
      <c r="H9677" t="s">
        <v>208</v>
      </c>
      <c r="I9677" t="s">
        <v>843</v>
      </c>
      <c r="J9677" t="s">
        <v>844</v>
      </c>
      <c r="K9677">
        <v>1</v>
      </c>
      <c r="L9677" s="1">
        <v>41640</v>
      </c>
      <c r="M9677" s="1">
        <v>42249</v>
      </c>
      <c r="N9677" s="1">
        <v>42249</v>
      </c>
      <c r="O9677">
        <f t="shared" si="224"/>
        <v>702</v>
      </c>
    </row>
    <row r="9678" spans="1:15" x14ac:dyDescent="0.2">
      <c r="A9678" t="s">
        <v>87655</v>
      </c>
      <c r="B9678" t="s">
        <v>87656</v>
      </c>
      <c r="C9678" t="s">
        <v>87657</v>
      </c>
      <c r="D9678" t="s">
        <v>87658</v>
      </c>
      <c r="E9678">
        <v>6547691</v>
      </c>
      <c r="F9678" t="s">
        <v>18</v>
      </c>
      <c r="G9678" t="s">
        <v>25</v>
      </c>
      <c r="H9678" t="s">
        <v>64</v>
      </c>
      <c r="I9678" t="s">
        <v>95</v>
      </c>
      <c r="J9678" t="s">
        <v>30672</v>
      </c>
      <c r="K9678">
        <v>3</v>
      </c>
      <c r="L9678" s="1">
        <v>40087</v>
      </c>
      <c r="M9678" s="1">
        <v>41285</v>
      </c>
      <c r="N9678" s="1">
        <v>41780</v>
      </c>
      <c r="O9678">
        <f t="shared" si="224"/>
        <v>2255</v>
      </c>
    </row>
    <row r="9679" spans="1:15" x14ac:dyDescent="0.2">
      <c r="A9679" t="s">
        <v>87659</v>
      </c>
      <c r="B9679" t="s">
        <v>87660</v>
      </c>
      <c r="C9679" t="s">
        <v>87661</v>
      </c>
      <c r="D9679" t="s">
        <v>3218</v>
      </c>
      <c r="E9679">
        <v>400000</v>
      </c>
      <c r="F9679" t="s">
        <v>113</v>
      </c>
      <c r="G9679" t="s">
        <v>25</v>
      </c>
      <c r="H9679" t="s">
        <v>430</v>
      </c>
      <c r="I9679" t="s">
        <v>7659</v>
      </c>
      <c r="J9679" t="s">
        <v>7659</v>
      </c>
      <c r="K9679">
        <v>1</v>
      </c>
      <c r="L9679" s="1">
        <v>39448</v>
      </c>
      <c r="M9679" s="1">
        <v>39918</v>
      </c>
      <c r="N9679" s="1">
        <v>39918</v>
      </c>
      <c r="O9679">
        <f t="shared" si="224"/>
        <v>2894</v>
      </c>
    </row>
    <row r="9680" spans="1:15" x14ac:dyDescent="0.2">
      <c r="A9680" t="s">
        <v>87662</v>
      </c>
      <c r="B9680" t="s">
        <v>87663</v>
      </c>
      <c r="C9680" t="s">
        <v>87664</v>
      </c>
      <c r="D9680" t="s">
        <v>56</v>
      </c>
      <c r="E9680">
        <v>475000</v>
      </c>
      <c r="F9680" t="s">
        <v>689</v>
      </c>
      <c r="G9680" t="s">
        <v>25</v>
      </c>
      <c r="H9680" t="s">
        <v>644</v>
      </c>
      <c r="I9680" t="s">
        <v>87665</v>
      </c>
      <c r="J9680" t="s">
        <v>87665</v>
      </c>
      <c r="K9680">
        <v>1</v>
      </c>
      <c r="L9680" s="1">
        <v>36892</v>
      </c>
      <c r="M9680" s="1">
        <v>39911</v>
      </c>
      <c r="N9680" s="1">
        <v>39911</v>
      </c>
      <c r="O9680">
        <f t="shared" si="224"/>
        <v>5450</v>
      </c>
    </row>
    <row r="9681" spans="1:15" x14ac:dyDescent="0.2">
      <c r="A9681" t="s">
        <v>87666</v>
      </c>
      <c r="B9681" t="s">
        <v>87667</v>
      </c>
      <c r="C9681" t="s">
        <v>87668</v>
      </c>
      <c r="D9681" t="s">
        <v>94</v>
      </c>
      <c r="E9681">
        <v>150000</v>
      </c>
      <c r="F9681" t="s">
        <v>18</v>
      </c>
      <c r="G9681" t="s">
        <v>25</v>
      </c>
      <c r="H9681" t="s">
        <v>64</v>
      </c>
      <c r="I9681" t="s">
        <v>4639</v>
      </c>
      <c r="J9681" t="s">
        <v>5533</v>
      </c>
      <c r="K9681">
        <v>1</v>
      </c>
      <c r="L9681" s="1">
        <v>40909</v>
      </c>
      <c r="M9681" s="1">
        <v>42104</v>
      </c>
      <c r="N9681" s="1">
        <v>42104</v>
      </c>
      <c r="O9681">
        <f t="shared" si="224"/>
        <v>1433</v>
      </c>
    </row>
    <row r="9682" spans="1:15" x14ac:dyDescent="0.2">
      <c r="A9682" t="s">
        <v>87672</v>
      </c>
      <c r="B9682" t="s">
        <v>87673</v>
      </c>
      <c r="C9682" t="s">
        <v>87674</v>
      </c>
      <c r="D9682" t="s">
        <v>94</v>
      </c>
      <c r="E9682">
        <v>4000000</v>
      </c>
      <c r="F9682" t="s">
        <v>18</v>
      </c>
      <c r="G9682" t="s">
        <v>25</v>
      </c>
      <c r="H9682" t="s">
        <v>2676</v>
      </c>
      <c r="I9682" t="s">
        <v>23892</v>
      </c>
      <c r="J9682" t="s">
        <v>65729</v>
      </c>
      <c r="K9682">
        <v>1</v>
      </c>
      <c r="L9682" s="1">
        <v>40544</v>
      </c>
      <c r="M9682" s="1">
        <v>41255</v>
      </c>
      <c r="N9682" s="1">
        <v>41255</v>
      </c>
      <c r="O9682">
        <f t="shared" ref="O9682:O9745" si="225">$R$2 - L9682</f>
        <v>1798</v>
      </c>
    </row>
    <row r="9683" spans="1:15" x14ac:dyDescent="0.2">
      <c r="A9683" t="s">
        <v>87675</v>
      </c>
      <c r="B9683" t="s">
        <v>87676</v>
      </c>
      <c r="C9683" t="s">
        <v>87677</v>
      </c>
      <c r="D9683" t="s">
        <v>181</v>
      </c>
      <c r="E9683">
        <v>575000</v>
      </c>
      <c r="F9683" t="s">
        <v>18</v>
      </c>
      <c r="G9683" t="s">
        <v>25</v>
      </c>
      <c r="H9683" t="s">
        <v>286</v>
      </c>
      <c r="I9683" t="s">
        <v>874</v>
      </c>
      <c r="J9683" t="s">
        <v>874</v>
      </c>
      <c r="K9683">
        <v>2</v>
      </c>
      <c r="L9683" s="1">
        <v>41275</v>
      </c>
      <c r="M9683" s="1">
        <v>41626</v>
      </c>
      <c r="N9683" s="1">
        <v>41989</v>
      </c>
      <c r="O9683">
        <f t="shared" si="225"/>
        <v>1067</v>
      </c>
    </row>
    <row r="9684" spans="1:15" x14ac:dyDescent="0.2">
      <c r="A9684" t="s">
        <v>87684</v>
      </c>
      <c r="B9684" t="s">
        <v>87685</v>
      </c>
      <c r="C9684" t="s">
        <v>87686</v>
      </c>
      <c r="D9684" t="s">
        <v>56</v>
      </c>
      <c r="E9684">
        <v>1006102</v>
      </c>
      <c r="F9684" t="s">
        <v>18</v>
      </c>
      <c r="G9684" t="s">
        <v>25</v>
      </c>
      <c r="H9684" t="s">
        <v>64</v>
      </c>
      <c r="I9684" t="s">
        <v>507</v>
      </c>
      <c r="J9684" t="s">
        <v>508</v>
      </c>
      <c r="K9684">
        <v>2</v>
      </c>
      <c r="L9684" s="1">
        <v>35065</v>
      </c>
      <c r="M9684" s="1">
        <v>41207</v>
      </c>
      <c r="N9684" s="1">
        <v>41488</v>
      </c>
      <c r="O9684">
        <f t="shared" si="225"/>
        <v>7277</v>
      </c>
    </row>
    <row r="9685" spans="1:15" x14ac:dyDescent="0.2">
      <c r="A9685" t="s">
        <v>87687</v>
      </c>
      <c r="B9685" t="s">
        <v>87688</v>
      </c>
      <c r="C9685" t="s">
        <v>87689</v>
      </c>
      <c r="D9685" t="s">
        <v>56</v>
      </c>
      <c r="E9685">
        <v>58000</v>
      </c>
      <c r="F9685" t="s">
        <v>18</v>
      </c>
      <c r="G9685" t="s">
        <v>25</v>
      </c>
      <c r="H9685" t="s">
        <v>158</v>
      </c>
      <c r="I9685" t="s">
        <v>244</v>
      </c>
      <c r="J9685" t="s">
        <v>5495</v>
      </c>
      <c r="K9685">
        <v>1</v>
      </c>
      <c r="L9685" s="1">
        <v>40544</v>
      </c>
      <c r="M9685" s="1">
        <v>41513</v>
      </c>
      <c r="N9685" s="1">
        <v>41513</v>
      </c>
      <c r="O9685">
        <f t="shared" si="225"/>
        <v>1798</v>
      </c>
    </row>
    <row r="9686" spans="1:15" x14ac:dyDescent="0.2">
      <c r="A9686" t="s">
        <v>87690</v>
      </c>
      <c r="B9686" t="s">
        <v>87691</v>
      </c>
      <c r="C9686" t="s">
        <v>87692</v>
      </c>
      <c r="D9686" t="s">
        <v>87693</v>
      </c>
      <c r="E9686">
        <v>19264593</v>
      </c>
      <c r="F9686" t="s">
        <v>18</v>
      </c>
      <c r="G9686" t="s">
        <v>25</v>
      </c>
      <c r="H9686" t="s">
        <v>64</v>
      </c>
      <c r="I9686" t="s">
        <v>65</v>
      </c>
      <c r="J9686" t="s">
        <v>1160</v>
      </c>
      <c r="K9686">
        <v>1</v>
      </c>
      <c r="L9686" s="1">
        <v>40544</v>
      </c>
      <c r="M9686" s="1">
        <v>42013</v>
      </c>
      <c r="N9686" s="1">
        <v>42013</v>
      </c>
      <c r="O9686">
        <f t="shared" si="225"/>
        <v>1798</v>
      </c>
    </row>
    <row r="9687" spans="1:15" x14ac:dyDescent="0.2">
      <c r="A9687" t="s">
        <v>87697</v>
      </c>
      <c r="B9687" t="s">
        <v>87698</v>
      </c>
      <c r="C9687" t="s">
        <v>87699</v>
      </c>
      <c r="D9687" t="s">
        <v>87700</v>
      </c>
      <c r="E9687">
        <v>9450000</v>
      </c>
      <c r="F9687" t="s">
        <v>113</v>
      </c>
      <c r="G9687" t="s">
        <v>25</v>
      </c>
      <c r="H9687" t="s">
        <v>106</v>
      </c>
      <c r="I9687" t="s">
        <v>107</v>
      </c>
      <c r="J9687" t="s">
        <v>108</v>
      </c>
      <c r="K9687">
        <v>3</v>
      </c>
      <c r="L9687" s="1">
        <v>39083</v>
      </c>
      <c r="M9687" s="1">
        <v>39083</v>
      </c>
      <c r="N9687" s="1">
        <v>40723</v>
      </c>
      <c r="O9687">
        <f t="shared" si="225"/>
        <v>3259</v>
      </c>
    </row>
    <row r="9688" spans="1:15" x14ac:dyDescent="0.2">
      <c r="A9688" t="s">
        <v>87701</v>
      </c>
      <c r="B9688" t="s">
        <v>87702</v>
      </c>
      <c r="C9688" t="s">
        <v>87703</v>
      </c>
      <c r="D9688" t="s">
        <v>42</v>
      </c>
      <c r="E9688">
        <v>16000000</v>
      </c>
      <c r="F9688" t="s">
        <v>113</v>
      </c>
      <c r="G9688" t="s">
        <v>25</v>
      </c>
      <c r="H9688" t="s">
        <v>64</v>
      </c>
      <c r="I9688" t="s">
        <v>65</v>
      </c>
      <c r="J9688" t="s">
        <v>271</v>
      </c>
      <c r="K9688">
        <v>1</v>
      </c>
      <c r="L9688" s="1">
        <v>32143</v>
      </c>
      <c r="M9688" s="1">
        <v>39038</v>
      </c>
      <c r="N9688" s="1">
        <v>39038</v>
      </c>
      <c r="O9688">
        <f t="shared" si="225"/>
        <v>10199</v>
      </c>
    </row>
    <row r="9689" spans="1:15" x14ac:dyDescent="0.2">
      <c r="A9689" t="s">
        <v>87719</v>
      </c>
      <c r="B9689" t="s">
        <v>87720</v>
      </c>
      <c r="C9689" t="s">
        <v>87721</v>
      </c>
      <c r="D9689" t="s">
        <v>87722</v>
      </c>
      <c r="E9689">
        <v>1410015</v>
      </c>
      <c r="F9689" t="s">
        <v>18</v>
      </c>
      <c r="G9689" t="s">
        <v>25</v>
      </c>
      <c r="H9689" t="s">
        <v>190</v>
      </c>
      <c r="I9689" t="s">
        <v>191</v>
      </c>
      <c r="J9689" t="s">
        <v>191</v>
      </c>
      <c r="K9689">
        <v>2</v>
      </c>
      <c r="L9689" s="1">
        <v>38718</v>
      </c>
      <c r="M9689" s="1">
        <v>39127</v>
      </c>
      <c r="N9689" s="1">
        <v>40869</v>
      </c>
      <c r="O9689">
        <f t="shared" si="225"/>
        <v>3624</v>
      </c>
    </row>
    <row r="9690" spans="1:15" x14ac:dyDescent="0.2">
      <c r="A9690" t="s">
        <v>87723</v>
      </c>
      <c r="B9690" t="s">
        <v>87724</v>
      </c>
      <c r="C9690" t="s">
        <v>87725</v>
      </c>
      <c r="D9690" t="s">
        <v>56</v>
      </c>
      <c r="E9690">
        <v>8193628</v>
      </c>
      <c r="F9690" t="s">
        <v>18</v>
      </c>
      <c r="G9690" t="s">
        <v>25</v>
      </c>
      <c r="H9690" t="s">
        <v>89</v>
      </c>
      <c r="I9690" t="s">
        <v>3569</v>
      </c>
      <c r="J9690" t="s">
        <v>3569</v>
      </c>
      <c r="K9690">
        <v>5</v>
      </c>
      <c r="L9690" s="1">
        <v>35065</v>
      </c>
      <c r="M9690" s="1">
        <v>37622</v>
      </c>
      <c r="N9690" s="1">
        <v>41801</v>
      </c>
      <c r="O9690">
        <f t="shared" si="225"/>
        <v>7277</v>
      </c>
    </row>
    <row r="9691" spans="1:15" x14ac:dyDescent="0.2">
      <c r="A9691" t="s">
        <v>87726</v>
      </c>
      <c r="B9691" t="s">
        <v>87727</v>
      </c>
      <c r="C9691" t="s">
        <v>87728</v>
      </c>
      <c r="D9691" t="s">
        <v>87729</v>
      </c>
      <c r="E9691">
        <v>5500000</v>
      </c>
      <c r="F9691" t="s">
        <v>18</v>
      </c>
      <c r="G9691" t="s">
        <v>25</v>
      </c>
      <c r="H9691" t="s">
        <v>64</v>
      </c>
      <c r="I9691" t="s">
        <v>65</v>
      </c>
      <c r="J9691" t="s">
        <v>66</v>
      </c>
      <c r="K9691">
        <v>1</v>
      </c>
      <c r="L9691" s="1">
        <v>41640</v>
      </c>
      <c r="M9691" s="1">
        <v>41990</v>
      </c>
      <c r="N9691" s="1">
        <v>41990</v>
      </c>
      <c r="O9691">
        <f t="shared" si="225"/>
        <v>702</v>
      </c>
    </row>
    <row r="9692" spans="1:15" x14ac:dyDescent="0.2">
      <c r="A9692" t="s">
        <v>87733</v>
      </c>
      <c r="B9692" t="s">
        <v>87734</v>
      </c>
      <c r="C9692" t="s">
        <v>87735</v>
      </c>
      <c r="D9692" t="s">
        <v>63</v>
      </c>
      <c r="E9692">
        <v>17939377</v>
      </c>
      <c r="F9692" t="s">
        <v>113</v>
      </c>
      <c r="G9692" t="s">
        <v>25</v>
      </c>
      <c r="H9692" t="s">
        <v>1011</v>
      </c>
      <c r="I9692" t="s">
        <v>1012</v>
      </c>
      <c r="J9692" t="s">
        <v>16821</v>
      </c>
      <c r="K9692">
        <v>4</v>
      </c>
      <c r="L9692" s="1">
        <v>36161</v>
      </c>
      <c r="M9692" s="1">
        <v>38379</v>
      </c>
      <c r="N9692" s="1">
        <v>40413</v>
      </c>
      <c r="O9692">
        <f t="shared" si="225"/>
        <v>6181</v>
      </c>
    </row>
    <row r="9693" spans="1:15" x14ac:dyDescent="0.2">
      <c r="A9693" t="s">
        <v>87736</v>
      </c>
      <c r="B9693" t="s">
        <v>87737</v>
      </c>
      <c r="C9693" t="s">
        <v>87738</v>
      </c>
      <c r="D9693" t="s">
        <v>42</v>
      </c>
      <c r="E9693">
        <v>1000000</v>
      </c>
      <c r="F9693" t="s">
        <v>18</v>
      </c>
      <c r="G9693" t="s">
        <v>25</v>
      </c>
      <c r="H9693" t="s">
        <v>972</v>
      </c>
      <c r="I9693" t="s">
        <v>973</v>
      </c>
      <c r="J9693" t="s">
        <v>973</v>
      </c>
      <c r="K9693">
        <v>1</v>
      </c>
      <c r="L9693" s="1">
        <v>40179</v>
      </c>
      <c r="M9693" s="1">
        <v>40661</v>
      </c>
      <c r="N9693" s="1">
        <v>40661</v>
      </c>
      <c r="O9693">
        <f t="shared" si="225"/>
        <v>2163</v>
      </c>
    </row>
    <row r="9694" spans="1:15" x14ac:dyDescent="0.2">
      <c r="A9694" t="s">
        <v>87739</v>
      </c>
      <c r="B9694" t="s">
        <v>87740</v>
      </c>
      <c r="C9694" t="s">
        <v>87741</v>
      </c>
      <c r="D9694" t="s">
        <v>94</v>
      </c>
      <c r="E9694">
        <v>597000</v>
      </c>
      <c r="F9694" t="s">
        <v>18</v>
      </c>
      <c r="G9694" t="s">
        <v>25</v>
      </c>
      <c r="H9694" t="s">
        <v>99</v>
      </c>
      <c r="I9694" t="s">
        <v>100</v>
      </c>
      <c r="J9694" t="s">
        <v>3670</v>
      </c>
      <c r="K9694">
        <v>3</v>
      </c>
      <c r="L9694" s="1">
        <v>39783</v>
      </c>
      <c r="M9694" s="1">
        <v>40497</v>
      </c>
      <c r="N9694" s="1">
        <v>40828</v>
      </c>
      <c r="O9694">
        <f t="shared" si="225"/>
        <v>2559</v>
      </c>
    </row>
    <row r="9695" spans="1:15" x14ac:dyDescent="0.2">
      <c r="A9695" t="s">
        <v>87742</v>
      </c>
      <c r="B9695" t="s">
        <v>87743</v>
      </c>
      <c r="C9695" t="s">
        <v>87744</v>
      </c>
      <c r="D9695" t="s">
        <v>87745</v>
      </c>
      <c r="E9695">
        <v>15748632</v>
      </c>
      <c r="F9695" t="s">
        <v>18</v>
      </c>
      <c r="G9695" t="s">
        <v>25</v>
      </c>
      <c r="H9695" t="s">
        <v>3162</v>
      </c>
      <c r="I9695" t="s">
        <v>3163</v>
      </c>
      <c r="J9695" t="s">
        <v>3164</v>
      </c>
      <c r="K9695">
        <v>2</v>
      </c>
      <c r="L9695" s="1">
        <v>40179</v>
      </c>
      <c r="M9695" s="1">
        <v>40591</v>
      </c>
      <c r="N9695" s="1">
        <v>41710</v>
      </c>
      <c r="O9695">
        <f t="shared" si="225"/>
        <v>2163</v>
      </c>
    </row>
    <row r="9696" spans="1:15" x14ac:dyDescent="0.2">
      <c r="A9696" t="s">
        <v>87752</v>
      </c>
      <c r="B9696" t="s">
        <v>87753</v>
      </c>
      <c r="C9696" t="s">
        <v>87754</v>
      </c>
      <c r="D9696" t="s">
        <v>718</v>
      </c>
      <c r="E9696">
        <v>6500000</v>
      </c>
      <c r="F9696" t="s">
        <v>18</v>
      </c>
      <c r="G9696" t="s">
        <v>25</v>
      </c>
      <c r="H9696" t="s">
        <v>1272</v>
      </c>
      <c r="I9696" t="s">
        <v>1273</v>
      </c>
      <c r="J9696" t="s">
        <v>20108</v>
      </c>
      <c r="K9696">
        <v>1</v>
      </c>
      <c r="L9696" s="1">
        <v>38718</v>
      </c>
      <c r="M9696" s="1">
        <v>39559</v>
      </c>
      <c r="N9696" s="1">
        <v>39559</v>
      </c>
      <c r="O9696">
        <f t="shared" si="225"/>
        <v>3624</v>
      </c>
    </row>
    <row r="9697" spans="1:15" x14ac:dyDescent="0.2">
      <c r="A9697" t="s">
        <v>87758</v>
      </c>
      <c r="B9697" t="s">
        <v>87759</v>
      </c>
      <c r="C9697" t="s">
        <v>87760</v>
      </c>
      <c r="D9697" t="s">
        <v>87761</v>
      </c>
      <c r="E9697">
        <v>1849999</v>
      </c>
      <c r="F9697" t="s">
        <v>18</v>
      </c>
      <c r="G9697" t="s">
        <v>25</v>
      </c>
      <c r="H9697" t="s">
        <v>106</v>
      </c>
      <c r="I9697" t="s">
        <v>107</v>
      </c>
      <c r="J9697" t="s">
        <v>108</v>
      </c>
      <c r="K9697">
        <v>4</v>
      </c>
      <c r="L9697" s="1">
        <v>40923</v>
      </c>
      <c r="M9697" s="1">
        <v>41109</v>
      </c>
      <c r="N9697" s="1">
        <v>42022</v>
      </c>
      <c r="O9697">
        <f t="shared" si="225"/>
        <v>1419</v>
      </c>
    </row>
    <row r="9698" spans="1:15" x14ac:dyDescent="0.2">
      <c r="A9698" t="s">
        <v>87762</v>
      </c>
      <c r="B9698" t="s">
        <v>87763</v>
      </c>
      <c r="C9698" t="s">
        <v>87764</v>
      </c>
      <c r="D9698" t="s">
        <v>63</v>
      </c>
      <c r="E9698">
        <v>5400000</v>
      </c>
      <c r="F9698" t="s">
        <v>18</v>
      </c>
      <c r="G9698" t="s">
        <v>25</v>
      </c>
      <c r="H9698" t="s">
        <v>89</v>
      </c>
      <c r="I9698" t="s">
        <v>1260</v>
      </c>
      <c r="J9698" t="s">
        <v>1783</v>
      </c>
      <c r="K9698">
        <v>1</v>
      </c>
      <c r="L9698" s="1">
        <v>36892</v>
      </c>
      <c r="M9698" s="1">
        <v>41593</v>
      </c>
      <c r="N9698" s="1">
        <v>41593</v>
      </c>
      <c r="O9698">
        <f t="shared" si="225"/>
        <v>5450</v>
      </c>
    </row>
    <row r="9699" spans="1:15" x14ac:dyDescent="0.2">
      <c r="A9699" t="s">
        <v>87765</v>
      </c>
      <c r="B9699" t="s">
        <v>87766</v>
      </c>
      <c r="C9699" t="s">
        <v>87767</v>
      </c>
      <c r="D9699" t="s">
        <v>2479</v>
      </c>
      <c r="E9699">
        <v>17890311</v>
      </c>
      <c r="F9699" t="s">
        <v>18</v>
      </c>
      <c r="G9699" t="s">
        <v>25</v>
      </c>
      <c r="H9699" t="s">
        <v>99</v>
      </c>
      <c r="I9699" t="s">
        <v>3295</v>
      </c>
      <c r="J9699" t="s">
        <v>87768</v>
      </c>
      <c r="K9699">
        <v>1</v>
      </c>
      <c r="L9699" s="1">
        <v>33604</v>
      </c>
      <c r="M9699" s="1">
        <v>39877</v>
      </c>
      <c r="N9699" s="1">
        <v>39877</v>
      </c>
      <c r="O9699">
        <f t="shared" si="225"/>
        <v>8738</v>
      </c>
    </row>
    <row r="9700" spans="1:15" x14ac:dyDescent="0.2">
      <c r="A9700" t="s">
        <v>87769</v>
      </c>
      <c r="B9700" t="s">
        <v>87770</v>
      </c>
      <c r="C9700" t="s">
        <v>87771</v>
      </c>
      <c r="D9700" t="s">
        <v>11669</v>
      </c>
      <c r="E9700">
        <v>3300000</v>
      </c>
      <c r="F9700" t="s">
        <v>18</v>
      </c>
      <c r="G9700" t="s">
        <v>25</v>
      </c>
      <c r="H9700" t="s">
        <v>430</v>
      </c>
      <c r="I9700" t="s">
        <v>7659</v>
      </c>
      <c r="J9700" t="s">
        <v>7659</v>
      </c>
      <c r="K9700">
        <v>1</v>
      </c>
      <c r="L9700" s="1">
        <v>40544</v>
      </c>
      <c r="M9700" s="1">
        <v>41838</v>
      </c>
      <c r="N9700" s="1">
        <v>41838</v>
      </c>
      <c r="O9700">
        <f t="shared" si="225"/>
        <v>1798</v>
      </c>
    </row>
    <row r="9701" spans="1:15" x14ac:dyDescent="0.2">
      <c r="A9701" t="s">
        <v>87775</v>
      </c>
      <c r="B9701" t="s">
        <v>87776</v>
      </c>
      <c r="C9701" t="s">
        <v>87777</v>
      </c>
      <c r="D9701" t="s">
        <v>87778</v>
      </c>
      <c r="E9701">
        <v>9100000</v>
      </c>
      <c r="F9701" t="s">
        <v>18</v>
      </c>
      <c r="G9701" t="s">
        <v>25</v>
      </c>
      <c r="H9701" t="s">
        <v>286</v>
      </c>
      <c r="I9701" t="s">
        <v>874</v>
      </c>
      <c r="J9701" t="s">
        <v>874</v>
      </c>
      <c r="K9701">
        <v>2</v>
      </c>
      <c r="L9701" s="1">
        <v>41395</v>
      </c>
      <c r="M9701" s="1">
        <v>41800</v>
      </c>
      <c r="N9701" s="1">
        <v>42122</v>
      </c>
      <c r="O9701">
        <f t="shared" si="225"/>
        <v>947</v>
      </c>
    </row>
    <row r="9702" spans="1:15" x14ac:dyDescent="0.2">
      <c r="A9702" t="s">
        <v>87786</v>
      </c>
      <c r="B9702" t="s">
        <v>87787</v>
      </c>
      <c r="C9702" t="s">
        <v>87788</v>
      </c>
      <c r="D9702" t="s">
        <v>87789</v>
      </c>
      <c r="E9702">
        <v>7000000</v>
      </c>
      <c r="F9702" t="s">
        <v>18</v>
      </c>
      <c r="G9702" t="s">
        <v>25</v>
      </c>
      <c r="H9702" t="s">
        <v>44</v>
      </c>
      <c r="I9702" t="s">
        <v>282</v>
      </c>
      <c r="J9702" t="s">
        <v>282</v>
      </c>
      <c r="K9702">
        <v>1</v>
      </c>
      <c r="L9702" s="1">
        <v>40634</v>
      </c>
      <c r="M9702" s="1">
        <v>41746</v>
      </c>
      <c r="N9702" s="1">
        <v>41746</v>
      </c>
      <c r="O9702">
        <f t="shared" si="225"/>
        <v>1708</v>
      </c>
    </row>
    <row r="9703" spans="1:15" x14ac:dyDescent="0.2">
      <c r="A9703" t="s">
        <v>87790</v>
      </c>
      <c r="B9703" t="s">
        <v>87791</v>
      </c>
      <c r="C9703" t="s">
        <v>87792</v>
      </c>
      <c r="D9703" t="s">
        <v>94</v>
      </c>
      <c r="E9703">
        <v>10000000</v>
      </c>
      <c r="F9703" t="s">
        <v>18</v>
      </c>
      <c r="G9703" t="s">
        <v>25</v>
      </c>
      <c r="H9703" t="s">
        <v>380</v>
      </c>
      <c r="I9703" t="s">
        <v>381</v>
      </c>
      <c r="J9703" t="s">
        <v>382</v>
      </c>
      <c r="K9703">
        <v>2</v>
      </c>
      <c r="L9703" s="1">
        <v>39448</v>
      </c>
      <c r="M9703" s="1">
        <v>41579</v>
      </c>
      <c r="N9703" s="1">
        <v>41653</v>
      </c>
      <c r="O9703">
        <f t="shared" si="225"/>
        <v>2894</v>
      </c>
    </row>
    <row r="9704" spans="1:15" x14ac:dyDescent="0.2">
      <c r="A9704" t="s">
        <v>87793</v>
      </c>
      <c r="B9704" t="s">
        <v>87794</v>
      </c>
      <c r="C9704" t="s">
        <v>87795</v>
      </c>
      <c r="D9704" t="s">
        <v>87796</v>
      </c>
      <c r="E9704">
        <v>17370000</v>
      </c>
      <c r="F9704" t="s">
        <v>18</v>
      </c>
      <c r="G9704" t="s">
        <v>25</v>
      </c>
      <c r="H9704" t="s">
        <v>106</v>
      </c>
      <c r="I9704" t="s">
        <v>107</v>
      </c>
      <c r="J9704" t="s">
        <v>108</v>
      </c>
      <c r="K9704">
        <v>3</v>
      </c>
      <c r="L9704" s="1">
        <v>39052</v>
      </c>
      <c r="M9704" s="1">
        <v>39253</v>
      </c>
      <c r="N9704" s="1">
        <v>42069</v>
      </c>
      <c r="O9704">
        <f t="shared" si="225"/>
        <v>3290</v>
      </c>
    </row>
    <row r="9705" spans="1:15" x14ac:dyDescent="0.2">
      <c r="A9705" t="s">
        <v>87797</v>
      </c>
      <c r="B9705" t="s">
        <v>87798</v>
      </c>
      <c r="C9705" t="s">
        <v>87799</v>
      </c>
      <c r="D9705" t="s">
        <v>56</v>
      </c>
      <c r="E9705">
        <v>9125000</v>
      </c>
      <c r="F9705" t="s">
        <v>18</v>
      </c>
      <c r="G9705" t="s">
        <v>25</v>
      </c>
      <c r="H9705" t="s">
        <v>380</v>
      </c>
      <c r="I9705" t="s">
        <v>381</v>
      </c>
      <c r="J9705" t="s">
        <v>381</v>
      </c>
      <c r="K9705">
        <v>2</v>
      </c>
      <c r="L9705" s="1">
        <v>24838</v>
      </c>
      <c r="M9705" s="1">
        <v>41197</v>
      </c>
      <c r="N9705" s="1">
        <v>41815</v>
      </c>
      <c r="O9705">
        <f t="shared" si="225"/>
        <v>17504</v>
      </c>
    </row>
    <row r="9706" spans="1:15" x14ac:dyDescent="0.2">
      <c r="A9706" t="s">
        <v>87800</v>
      </c>
      <c r="B9706" t="s">
        <v>87801</v>
      </c>
      <c r="C9706" t="s">
        <v>87802</v>
      </c>
      <c r="D9706" t="s">
        <v>11364</v>
      </c>
      <c r="E9706">
        <v>2125000</v>
      </c>
      <c r="F9706" t="s">
        <v>18</v>
      </c>
      <c r="G9706" t="s">
        <v>25</v>
      </c>
      <c r="H9706" t="s">
        <v>1234</v>
      </c>
      <c r="I9706" t="s">
        <v>1235</v>
      </c>
      <c r="J9706" t="s">
        <v>1235</v>
      </c>
      <c r="K9706">
        <v>3</v>
      </c>
      <c r="L9706" s="1">
        <v>41275</v>
      </c>
      <c r="M9706" s="1">
        <v>41739</v>
      </c>
      <c r="N9706" s="1">
        <v>42064</v>
      </c>
      <c r="O9706">
        <f t="shared" si="225"/>
        <v>1067</v>
      </c>
    </row>
    <row r="9707" spans="1:15" x14ac:dyDescent="0.2">
      <c r="A9707" t="s">
        <v>87803</v>
      </c>
      <c r="B9707" t="s">
        <v>87804</v>
      </c>
      <c r="C9707" t="s">
        <v>87805</v>
      </c>
      <c r="D9707" t="s">
        <v>94</v>
      </c>
      <c r="E9707">
        <v>2000000</v>
      </c>
      <c r="F9707" t="s">
        <v>18</v>
      </c>
      <c r="G9707" t="s">
        <v>25</v>
      </c>
      <c r="H9707" t="s">
        <v>1234</v>
      </c>
      <c r="I9707" t="s">
        <v>1235</v>
      </c>
      <c r="J9707" t="s">
        <v>1235</v>
      </c>
      <c r="K9707">
        <v>1</v>
      </c>
      <c r="L9707" s="1">
        <v>40909</v>
      </c>
      <c r="M9707" s="1">
        <v>41387</v>
      </c>
      <c r="N9707" s="1">
        <v>41387</v>
      </c>
      <c r="O9707">
        <f t="shared" si="225"/>
        <v>1433</v>
      </c>
    </row>
    <row r="9708" spans="1:15" x14ac:dyDescent="0.2">
      <c r="A9708" t="s">
        <v>87806</v>
      </c>
      <c r="B9708" t="s">
        <v>87807</v>
      </c>
      <c r="C9708" t="s">
        <v>87808</v>
      </c>
      <c r="D9708" t="s">
        <v>42</v>
      </c>
      <c r="E9708">
        <v>10663730</v>
      </c>
      <c r="F9708" t="s">
        <v>18</v>
      </c>
      <c r="G9708" t="s">
        <v>25</v>
      </c>
      <c r="H9708" t="s">
        <v>121</v>
      </c>
      <c r="I9708" t="s">
        <v>122</v>
      </c>
      <c r="J9708" t="s">
        <v>87809</v>
      </c>
      <c r="K9708">
        <v>1</v>
      </c>
      <c r="L9708" s="1">
        <v>38718</v>
      </c>
      <c r="M9708" s="1">
        <v>42234</v>
      </c>
      <c r="N9708" s="1">
        <v>42234</v>
      </c>
      <c r="O9708">
        <f t="shared" si="225"/>
        <v>3624</v>
      </c>
    </row>
    <row r="9709" spans="1:15" x14ac:dyDescent="0.2">
      <c r="A9709" t="s">
        <v>87812</v>
      </c>
      <c r="B9709" t="s">
        <v>87813</v>
      </c>
      <c r="C9709" t="s">
        <v>87814</v>
      </c>
      <c r="D9709" t="s">
        <v>87815</v>
      </c>
      <c r="E9709">
        <v>8100000</v>
      </c>
      <c r="F9709" t="s">
        <v>18</v>
      </c>
      <c r="G9709" t="s">
        <v>25</v>
      </c>
      <c r="H9709" t="s">
        <v>380</v>
      </c>
      <c r="I9709" t="s">
        <v>381</v>
      </c>
      <c r="J9709" t="s">
        <v>382</v>
      </c>
      <c r="K9709">
        <v>1</v>
      </c>
      <c r="L9709" s="1">
        <v>36892</v>
      </c>
      <c r="M9709" s="1">
        <v>37665</v>
      </c>
      <c r="N9709" s="1">
        <v>37665</v>
      </c>
      <c r="O9709">
        <f t="shared" si="225"/>
        <v>5450</v>
      </c>
    </row>
    <row r="9710" spans="1:15" x14ac:dyDescent="0.2">
      <c r="A9710" t="s">
        <v>87831</v>
      </c>
      <c r="B9710" t="s">
        <v>87832</v>
      </c>
      <c r="C9710" t="s">
        <v>87833</v>
      </c>
      <c r="D9710" t="s">
        <v>42</v>
      </c>
      <c r="E9710">
        <v>41200000</v>
      </c>
      <c r="F9710" t="s">
        <v>113</v>
      </c>
      <c r="G9710" t="s">
        <v>25</v>
      </c>
      <c r="H9710" t="s">
        <v>158</v>
      </c>
      <c r="I9710" t="s">
        <v>244</v>
      </c>
      <c r="J9710" t="s">
        <v>2277</v>
      </c>
      <c r="K9710">
        <v>2</v>
      </c>
      <c r="L9710" s="1">
        <v>33604</v>
      </c>
      <c r="M9710" s="1">
        <v>39493</v>
      </c>
      <c r="N9710" s="1">
        <v>40490</v>
      </c>
      <c r="O9710">
        <f t="shared" si="225"/>
        <v>8738</v>
      </c>
    </row>
    <row r="9711" spans="1:15" x14ac:dyDescent="0.2">
      <c r="A9711" t="s">
        <v>87834</v>
      </c>
      <c r="B9711" t="s">
        <v>87835</v>
      </c>
      <c r="C9711" t="s">
        <v>87836</v>
      </c>
      <c r="D9711" t="s">
        <v>87837</v>
      </c>
      <c r="E9711">
        <v>50000000</v>
      </c>
      <c r="F9711" t="s">
        <v>113</v>
      </c>
      <c r="G9711" t="s">
        <v>25</v>
      </c>
      <c r="H9711" t="s">
        <v>430</v>
      </c>
      <c r="I9711" t="s">
        <v>528</v>
      </c>
      <c r="J9711" t="s">
        <v>4105</v>
      </c>
      <c r="K9711">
        <v>1</v>
      </c>
      <c r="L9711" s="1">
        <v>38718</v>
      </c>
      <c r="M9711" s="1">
        <v>39448</v>
      </c>
      <c r="N9711" s="1">
        <v>39448</v>
      </c>
      <c r="O9711">
        <f t="shared" si="225"/>
        <v>3624</v>
      </c>
    </row>
    <row r="9712" spans="1:15" x14ac:dyDescent="0.2">
      <c r="A9712" t="s">
        <v>87850</v>
      </c>
      <c r="B9712" t="s">
        <v>87851</v>
      </c>
      <c r="C9712" t="s">
        <v>87852</v>
      </c>
      <c r="D9712" t="s">
        <v>87853</v>
      </c>
      <c r="E9712">
        <v>2628000</v>
      </c>
      <c r="F9712" t="s">
        <v>18</v>
      </c>
      <c r="G9712" t="s">
        <v>25</v>
      </c>
      <c r="H9712" t="s">
        <v>64</v>
      </c>
      <c r="I9712" t="s">
        <v>65</v>
      </c>
      <c r="J9712" t="s">
        <v>4841</v>
      </c>
      <c r="K9712">
        <v>3</v>
      </c>
      <c r="L9712" s="1">
        <v>40694</v>
      </c>
      <c r="M9712" s="1">
        <v>41214</v>
      </c>
      <c r="N9712" s="1">
        <v>42331</v>
      </c>
      <c r="O9712">
        <f t="shared" si="225"/>
        <v>1648</v>
      </c>
    </row>
    <row r="9713" spans="1:15" x14ac:dyDescent="0.2">
      <c r="A9713" t="s">
        <v>87857</v>
      </c>
      <c r="B9713" t="s">
        <v>87858</v>
      </c>
      <c r="C9713" t="s">
        <v>87859</v>
      </c>
      <c r="D9713" t="s">
        <v>42</v>
      </c>
      <c r="E9713">
        <v>49283758</v>
      </c>
      <c r="F9713" t="s">
        <v>18</v>
      </c>
      <c r="G9713" t="s">
        <v>25</v>
      </c>
      <c r="H9713" t="s">
        <v>158</v>
      </c>
      <c r="I9713" t="s">
        <v>244</v>
      </c>
      <c r="J9713" t="s">
        <v>332</v>
      </c>
      <c r="K9713">
        <v>3</v>
      </c>
      <c r="L9713" s="1">
        <v>37987</v>
      </c>
      <c r="M9713" s="1">
        <v>41563</v>
      </c>
      <c r="N9713" s="1">
        <v>42062</v>
      </c>
      <c r="O9713">
        <f t="shared" si="225"/>
        <v>4355</v>
      </c>
    </row>
    <row r="9714" spans="1:15" x14ac:dyDescent="0.2">
      <c r="A9714" t="s">
        <v>87864</v>
      </c>
      <c r="B9714" t="s">
        <v>87865</v>
      </c>
      <c r="C9714" t="s">
        <v>87866</v>
      </c>
      <c r="D9714" t="s">
        <v>9181</v>
      </c>
      <c r="E9714">
        <v>3750000</v>
      </c>
      <c r="F9714" t="s">
        <v>18</v>
      </c>
      <c r="G9714" t="s">
        <v>25</v>
      </c>
      <c r="H9714" t="s">
        <v>142</v>
      </c>
      <c r="I9714" t="s">
        <v>143</v>
      </c>
      <c r="J9714" t="s">
        <v>143</v>
      </c>
      <c r="K9714">
        <v>1</v>
      </c>
      <c r="L9714" s="1">
        <v>39448</v>
      </c>
      <c r="M9714" s="1">
        <v>42082</v>
      </c>
      <c r="N9714" s="1">
        <v>42082</v>
      </c>
      <c r="O9714">
        <f t="shared" si="225"/>
        <v>2894</v>
      </c>
    </row>
    <row r="9715" spans="1:15" x14ac:dyDescent="0.2">
      <c r="A9715" t="s">
        <v>87867</v>
      </c>
      <c r="B9715" t="s">
        <v>87868</v>
      </c>
      <c r="C9715" t="s">
        <v>87869</v>
      </c>
      <c r="D9715" t="s">
        <v>56</v>
      </c>
      <c r="E9715">
        <v>300000</v>
      </c>
      <c r="F9715" t="s">
        <v>18</v>
      </c>
      <c r="G9715" t="s">
        <v>25</v>
      </c>
      <c r="H9715" t="s">
        <v>99</v>
      </c>
      <c r="I9715" t="s">
        <v>3295</v>
      </c>
      <c r="J9715" t="s">
        <v>84457</v>
      </c>
      <c r="K9715">
        <v>1</v>
      </c>
      <c r="L9715" s="1">
        <v>40909</v>
      </c>
      <c r="M9715" s="1">
        <v>41114</v>
      </c>
      <c r="N9715" s="1">
        <v>41114</v>
      </c>
      <c r="O9715">
        <f t="shared" si="225"/>
        <v>1433</v>
      </c>
    </row>
    <row r="9716" spans="1:15" x14ac:dyDescent="0.2">
      <c r="A9716" t="s">
        <v>87870</v>
      </c>
      <c r="B9716" t="s">
        <v>87871</v>
      </c>
      <c r="C9716" t="s">
        <v>87872</v>
      </c>
      <c r="D9716" t="s">
        <v>94</v>
      </c>
      <c r="E9716">
        <v>12500000</v>
      </c>
      <c r="F9716" t="s">
        <v>689</v>
      </c>
      <c r="G9716" t="s">
        <v>25</v>
      </c>
      <c r="H9716" t="s">
        <v>1330</v>
      </c>
      <c r="I9716" t="s">
        <v>1331</v>
      </c>
      <c r="J9716" t="s">
        <v>14117</v>
      </c>
      <c r="K9716">
        <v>1</v>
      </c>
      <c r="L9716" s="1">
        <v>37257</v>
      </c>
      <c r="M9716" s="1">
        <v>40795</v>
      </c>
      <c r="N9716" s="1">
        <v>40795</v>
      </c>
      <c r="O9716">
        <f t="shared" si="225"/>
        <v>5085</v>
      </c>
    </row>
    <row r="9717" spans="1:15" x14ac:dyDescent="0.2">
      <c r="A9717" t="s">
        <v>87873</v>
      </c>
      <c r="B9717" t="s">
        <v>87874</v>
      </c>
      <c r="C9717" t="s">
        <v>87875</v>
      </c>
      <c r="D9717" t="s">
        <v>87876</v>
      </c>
      <c r="E9717">
        <v>8250000</v>
      </c>
      <c r="F9717" t="s">
        <v>18</v>
      </c>
      <c r="G9717" t="s">
        <v>25</v>
      </c>
      <c r="H9717" t="s">
        <v>64</v>
      </c>
      <c r="I9717" t="s">
        <v>65</v>
      </c>
      <c r="J9717" t="s">
        <v>1103</v>
      </c>
      <c r="K9717">
        <v>2</v>
      </c>
      <c r="L9717" s="1">
        <v>40179</v>
      </c>
      <c r="M9717" s="1">
        <v>40909</v>
      </c>
      <c r="N9717" s="1">
        <v>42005</v>
      </c>
      <c r="O9717">
        <f t="shared" si="225"/>
        <v>2163</v>
      </c>
    </row>
    <row r="9718" spans="1:15" x14ac:dyDescent="0.2">
      <c r="A9718" t="s">
        <v>87877</v>
      </c>
      <c r="B9718" t="s">
        <v>87878</v>
      </c>
      <c r="C9718" t="s">
        <v>87879</v>
      </c>
      <c r="D9718" t="s">
        <v>87624</v>
      </c>
      <c r="E9718">
        <v>3149999</v>
      </c>
      <c r="F9718" t="s">
        <v>18</v>
      </c>
      <c r="G9718" t="s">
        <v>25</v>
      </c>
      <c r="H9718" t="s">
        <v>190</v>
      </c>
      <c r="I9718" t="s">
        <v>191</v>
      </c>
      <c r="J9718" t="s">
        <v>191</v>
      </c>
      <c r="K9718">
        <v>2</v>
      </c>
      <c r="L9718" s="1">
        <v>40026</v>
      </c>
      <c r="M9718" s="1">
        <v>41395</v>
      </c>
      <c r="N9718" s="1">
        <v>42081</v>
      </c>
      <c r="O9718">
        <f t="shared" si="225"/>
        <v>2316</v>
      </c>
    </row>
    <row r="9719" spans="1:15" x14ac:dyDescent="0.2">
      <c r="A9719" t="s">
        <v>87880</v>
      </c>
      <c r="B9719" t="s">
        <v>87881</v>
      </c>
      <c r="C9719" t="s">
        <v>87882</v>
      </c>
      <c r="D9719" t="s">
        <v>56</v>
      </c>
      <c r="E9719">
        <v>723723</v>
      </c>
      <c r="F9719" t="s">
        <v>18</v>
      </c>
      <c r="G9719" t="s">
        <v>25</v>
      </c>
      <c r="H9719" t="s">
        <v>1272</v>
      </c>
      <c r="I9719" t="s">
        <v>1273</v>
      </c>
      <c r="J9719" t="s">
        <v>8672</v>
      </c>
      <c r="K9719">
        <v>1</v>
      </c>
      <c r="L9719" s="1">
        <v>39814</v>
      </c>
      <c r="M9719" s="1">
        <v>41400</v>
      </c>
      <c r="N9719" s="1">
        <v>41400</v>
      </c>
      <c r="O9719">
        <f t="shared" si="225"/>
        <v>2528</v>
      </c>
    </row>
    <row r="9720" spans="1:15" x14ac:dyDescent="0.2">
      <c r="A9720" t="s">
        <v>87883</v>
      </c>
      <c r="B9720" t="s">
        <v>87884</v>
      </c>
      <c r="C9720" t="s">
        <v>87885</v>
      </c>
      <c r="D9720" t="s">
        <v>87886</v>
      </c>
      <c r="E9720">
        <v>2242196</v>
      </c>
      <c r="F9720" t="s">
        <v>113</v>
      </c>
      <c r="G9720" t="s">
        <v>25</v>
      </c>
      <c r="H9720" t="s">
        <v>64</v>
      </c>
      <c r="I9720" t="s">
        <v>1221</v>
      </c>
      <c r="J9720" t="s">
        <v>36874</v>
      </c>
      <c r="K9720">
        <v>2</v>
      </c>
      <c r="L9720" s="1">
        <v>35796</v>
      </c>
      <c r="M9720" s="1">
        <v>40182</v>
      </c>
      <c r="N9720" s="1">
        <v>41107</v>
      </c>
      <c r="O9720">
        <f t="shared" si="225"/>
        <v>6546</v>
      </c>
    </row>
    <row r="9721" spans="1:15" x14ac:dyDescent="0.2">
      <c r="A9721" t="s">
        <v>87894</v>
      </c>
      <c r="B9721" t="s">
        <v>87895</v>
      </c>
      <c r="C9721" t="s">
        <v>87896</v>
      </c>
      <c r="D9721" t="s">
        <v>94</v>
      </c>
      <c r="E9721">
        <v>1500000</v>
      </c>
      <c r="F9721" t="s">
        <v>18</v>
      </c>
      <c r="G9721" t="s">
        <v>25</v>
      </c>
      <c r="H9721" t="s">
        <v>790</v>
      </c>
      <c r="I9721" t="s">
        <v>791</v>
      </c>
      <c r="J9721" t="s">
        <v>791</v>
      </c>
      <c r="K9721">
        <v>1</v>
      </c>
      <c r="L9721" s="1">
        <v>39814</v>
      </c>
      <c r="M9721" s="1">
        <v>42206</v>
      </c>
      <c r="N9721" s="1">
        <v>42206</v>
      </c>
      <c r="O9721">
        <f t="shared" si="225"/>
        <v>2528</v>
      </c>
    </row>
    <row r="9722" spans="1:15" x14ac:dyDescent="0.2">
      <c r="A9722" t="s">
        <v>87897</v>
      </c>
      <c r="B9722" t="s">
        <v>87898</v>
      </c>
      <c r="C9722" t="s">
        <v>87899</v>
      </c>
      <c r="D9722" t="s">
        <v>87900</v>
      </c>
      <c r="E9722">
        <v>30100000</v>
      </c>
      <c r="F9722" t="s">
        <v>18</v>
      </c>
      <c r="G9722" t="s">
        <v>25</v>
      </c>
      <c r="H9722" t="s">
        <v>64</v>
      </c>
      <c r="I9722" t="s">
        <v>65</v>
      </c>
      <c r="J9722" t="s">
        <v>71</v>
      </c>
      <c r="K9722">
        <v>2</v>
      </c>
      <c r="L9722" s="1">
        <v>40909</v>
      </c>
      <c r="M9722" s="1">
        <v>40756</v>
      </c>
      <c r="N9722" s="1">
        <v>42320</v>
      </c>
      <c r="O9722">
        <f t="shared" si="225"/>
        <v>1433</v>
      </c>
    </row>
    <row r="9723" spans="1:15" x14ac:dyDescent="0.2">
      <c r="A9723" t="s">
        <v>87901</v>
      </c>
      <c r="B9723" t="s">
        <v>87902</v>
      </c>
      <c r="C9723" t="s">
        <v>87903</v>
      </c>
      <c r="D9723" t="s">
        <v>35373</v>
      </c>
      <c r="E9723">
        <v>500000</v>
      </c>
      <c r="F9723" t="s">
        <v>18</v>
      </c>
      <c r="G9723" t="s">
        <v>25</v>
      </c>
      <c r="H9723" t="s">
        <v>106</v>
      </c>
      <c r="I9723" t="s">
        <v>107</v>
      </c>
      <c r="J9723" t="s">
        <v>108</v>
      </c>
      <c r="K9723">
        <v>2</v>
      </c>
      <c r="L9723" s="1">
        <v>41528</v>
      </c>
      <c r="M9723" s="1">
        <v>41543</v>
      </c>
      <c r="N9723" s="1">
        <v>41773</v>
      </c>
      <c r="O9723">
        <f t="shared" si="225"/>
        <v>814</v>
      </c>
    </row>
    <row r="9724" spans="1:15" x14ac:dyDescent="0.2">
      <c r="A9724" t="s">
        <v>87907</v>
      </c>
      <c r="B9724" t="s">
        <v>87908</v>
      </c>
      <c r="C9724" t="s">
        <v>87909</v>
      </c>
      <c r="D9724" t="s">
        <v>87910</v>
      </c>
      <c r="E9724">
        <v>12000000</v>
      </c>
      <c r="F9724" t="s">
        <v>18</v>
      </c>
      <c r="G9724" t="s">
        <v>25</v>
      </c>
      <c r="H9724" t="s">
        <v>106</v>
      </c>
      <c r="I9724" t="s">
        <v>107</v>
      </c>
      <c r="J9724" t="s">
        <v>108</v>
      </c>
      <c r="K9724">
        <v>2</v>
      </c>
      <c r="L9724" s="1">
        <v>38443</v>
      </c>
      <c r="M9724" s="1">
        <v>39083</v>
      </c>
      <c r="N9724" s="1">
        <v>39721</v>
      </c>
      <c r="O9724">
        <f t="shared" si="225"/>
        <v>3899</v>
      </c>
    </row>
    <row r="9725" spans="1:15" x14ac:dyDescent="0.2">
      <c r="A9725" t="s">
        <v>87915</v>
      </c>
      <c r="B9725" t="s">
        <v>87916</v>
      </c>
      <c r="C9725" t="s">
        <v>87917</v>
      </c>
      <c r="D9725" t="s">
        <v>87918</v>
      </c>
      <c r="E9725">
        <v>1004999</v>
      </c>
      <c r="F9725" t="s">
        <v>18</v>
      </c>
      <c r="G9725" t="s">
        <v>25</v>
      </c>
      <c r="H9725" t="s">
        <v>1011</v>
      </c>
      <c r="I9725" t="s">
        <v>1012</v>
      </c>
      <c r="J9725" t="s">
        <v>87919</v>
      </c>
      <c r="K9725">
        <v>1</v>
      </c>
      <c r="L9725" s="1">
        <v>41395</v>
      </c>
      <c r="M9725" s="1">
        <v>42101</v>
      </c>
      <c r="N9725" s="1">
        <v>42101</v>
      </c>
      <c r="O9725">
        <f t="shared" si="225"/>
        <v>947</v>
      </c>
    </row>
    <row r="9726" spans="1:15" x14ac:dyDescent="0.2">
      <c r="A9726" t="s">
        <v>87926</v>
      </c>
      <c r="B9726" t="s">
        <v>87927</v>
      </c>
      <c r="C9726" t="s">
        <v>87928</v>
      </c>
      <c r="D9726" t="s">
        <v>87929</v>
      </c>
      <c r="E9726">
        <v>63500002</v>
      </c>
      <c r="F9726" t="s">
        <v>18</v>
      </c>
      <c r="G9726" t="s">
        <v>25</v>
      </c>
      <c r="H9726" t="s">
        <v>64</v>
      </c>
      <c r="I9726" t="s">
        <v>65</v>
      </c>
      <c r="J9726" t="s">
        <v>71</v>
      </c>
      <c r="K9726">
        <v>5</v>
      </c>
      <c r="L9726" s="1">
        <v>37257</v>
      </c>
      <c r="M9726" s="1">
        <v>38718</v>
      </c>
      <c r="N9726" s="1">
        <v>41768</v>
      </c>
      <c r="O9726">
        <f t="shared" si="225"/>
        <v>5085</v>
      </c>
    </row>
    <row r="9727" spans="1:15" x14ac:dyDescent="0.2">
      <c r="A9727" t="s">
        <v>87930</v>
      </c>
      <c r="B9727" t="s">
        <v>87931</v>
      </c>
      <c r="C9727" t="s">
        <v>87932</v>
      </c>
      <c r="D9727" t="s">
        <v>87933</v>
      </c>
      <c r="E9727">
        <v>7700000</v>
      </c>
      <c r="F9727" t="s">
        <v>18</v>
      </c>
      <c r="G9727" t="s">
        <v>25</v>
      </c>
      <c r="H9727" t="s">
        <v>64</v>
      </c>
      <c r="I9727" t="s">
        <v>919</v>
      </c>
      <c r="J9727" t="s">
        <v>919</v>
      </c>
      <c r="K9727">
        <v>1</v>
      </c>
      <c r="L9727" s="1">
        <v>40179</v>
      </c>
      <c r="M9727" s="1">
        <v>41591</v>
      </c>
      <c r="N9727" s="1">
        <v>41591</v>
      </c>
      <c r="O9727">
        <f t="shared" si="225"/>
        <v>2163</v>
      </c>
    </row>
    <row r="9728" spans="1:15" x14ac:dyDescent="0.2">
      <c r="A9728" t="s">
        <v>87937</v>
      </c>
      <c r="B9728" t="s">
        <v>87938</v>
      </c>
      <c r="C9728" t="s">
        <v>87939</v>
      </c>
      <c r="D9728" t="s">
        <v>94</v>
      </c>
      <c r="E9728">
        <v>15394552</v>
      </c>
      <c r="F9728" t="s">
        <v>18</v>
      </c>
      <c r="G9728" t="s">
        <v>25</v>
      </c>
      <c r="H9728" t="s">
        <v>64</v>
      </c>
      <c r="I9728" t="s">
        <v>65</v>
      </c>
      <c r="J9728" t="s">
        <v>66</v>
      </c>
      <c r="K9728">
        <v>2</v>
      </c>
      <c r="L9728" s="1">
        <v>39814</v>
      </c>
      <c r="M9728" s="1">
        <v>41617</v>
      </c>
      <c r="N9728" s="1">
        <v>42184</v>
      </c>
      <c r="O9728">
        <f t="shared" si="225"/>
        <v>2528</v>
      </c>
    </row>
    <row r="9729" spans="1:15" x14ac:dyDescent="0.2">
      <c r="A9729" t="s">
        <v>87949</v>
      </c>
      <c r="B9729" t="s">
        <v>87950</v>
      </c>
      <c r="C9729" t="s">
        <v>87951</v>
      </c>
      <c r="D9729" t="s">
        <v>56</v>
      </c>
      <c r="E9729">
        <v>1800000</v>
      </c>
      <c r="F9729" t="s">
        <v>18</v>
      </c>
      <c r="G9729" t="s">
        <v>25</v>
      </c>
      <c r="H9729" t="s">
        <v>208</v>
      </c>
      <c r="I9729" t="s">
        <v>843</v>
      </c>
      <c r="J9729" t="s">
        <v>844</v>
      </c>
      <c r="K9729">
        <v>2</v>
      </c>
      <c r="L9729" s="1">
        <v>40179</v>
      </c>
      <c r="M9729" s="1">
        <v>40771</v>
      </c>
      <c r="N9729" s="1">
        <v>42018</v>
      </c>
      <c r="O9729">
        <f t="shared" si="225"/>
        <v>2163</v>
      </c>
    </row>
    <row r="9730" spans="1:15" x14ac:dyDescent="0.2">
      <c r="A9730" t="s">
        <v>87952</v>
      </c>
      <c r="B9730" t="s">
        <v>87953</v>
      </c>
      <c r="C9730" t="s">
        <v>87954</v>
      </c>
      <c r="D9730" t="s">
        <v>35429</v>
      </c>
      <c r="E9730">
        <v>2000000</v>
      </c>
      <c r="F9730" t="s">
        <v>113</v>
      </c>
      <c r="G9730" t="s">
        <v>25</v>
      </c>
      <c r="H9730" t="s">
        <v>64</v>
      </c>
      <c r="I9730" t="s">
        <v>65</v>
      </c>
      <c r="J9730" t="s">
        <v>1103</v>
      </c>
      <c r="K9730">
        <v>1</v>
      </c>
      <c r="L9730" s="1">
        <v>40909</v>
      </c>
      <c r="M9730" s="1">
        <v>41143</v>
      </c>
      <c r="N9730" s="1">
        <v>41143</v>
      </c>
      <c r="O9730">
        <f t="shared" si="225"/>
        <v>1433</v>
      </c>
    </row>
    <row r="9731" spans="1:15" x14ac:dyDescent="0.2">
      <c r="A9731" t="s">
        <v>87958</v>
      </c>
      <c r="B9731" t="s">
        <v>87959</v>
      </c>
      <c r="C9731" t="s">
        <v>87960</v>
      </c>
      <c r="D9731" t="s">
        <v>87961</v>
      </c>
      <c r="E9731">
        <v>50000</v>
      </c>
      <c r="F9731" t="s">
        <v>18</v>
      </c>
      <c r="G9731" t="s">
        <v>25</v>
      </c>
      <c r="H9731" t="s">
        <v>1080</v>
      </c>
      <c r="I9731" t="s">
        <v>1081</v>
      </c>
      <c r="J9731" t="s">
        <v>1170</v>
      </c>
      <c r="K9731">
        <v>1</v>
      </c>
      <c r="L9731" s="1">
        <v>41622</v>
      </c>
      <c r="M9731" s="1">
        <v>41443</v>
      </c>
      <c r="N9731" s="1">
        <v>41443</v>
      </c>
      <c r="O9731">
        <f t="shared" si="225"/>
        <v>720</v>
      </c>
    </row>
    <row r="9732" spans="1:15" x14ac:dyDescent="0.2">
      <c r="A9732" t="s">
        <v>87962</v>
      </c>
      <c r="B9732" t="s">
        <v>87963</v>
      </c>
      <c r="C9732" t="s">
        <v>87964</v>
      </c>
      <c r="D9732" t="s">
        <v>5293</v>
      </c>
      <c r="E9732">
        <v>8532000</v>
      </c>
      <c r="F9732" t="s">
        <v>18</v>
      </c>
      <c r="G9732" t="s">
        <v>25</v>
      </c>
      <c r="H9732" t="s">
        <v>1272</v>
      </c>
      <c r="I9732" t="s">
        <v>1273</v>
      </c>
      <c r="J9732" t="s">
        <v>8672</v>
      </c>
      <c r="K9732">
        <v>5</v>
      </c>
      <c r="L9732" s="1">
        <v>40057</v>
      </c>
      <c r="M9732" s="1">
        <v>40675</v>
      </c>
      <c r="N9732" s="1">
        <v>41871</v>
      </c>
      <c r="O9732">
        <f t="shared" si="225"/>
        <v>2285</v>
      </c>
    </row>
    <row r="9733" spans="1:15" x14ac:dyDescent="0.2">
      <c r="A9733" t="s">
        <v>87969</v>
      </c>
      <c r="B9733" t="s">
        <v>87970</v>
      </c>
      <c r="C9733" t="s">
        <v>87971</v>
      </c>
      <c r="D9733" t="s">
        <v>42</v>
      </c>
      <c r="E9733">
        <v>3907000</v>
      </c>
      <c r="F9733" t="s">
        <v>18</v>
      </c>
      <c r="G9733" t="s">
        <v>25</v>
      </c>
      <c r="H9733" t="s">
        <v>1011</v>
      </c>
      <c r="I9733" t="s">
        <v>1012</v>
      </c>
      <c r="J9733" t="s">
        <v>16821</v>
      </c>
      <c r="K9733">
        <v>2</v>
      </c>
      <c r="L9733" s="1">
        <v>40909</v>
      </c>
      <c r="M9733" s="1">
        <v>41724</v>
      </c>
      <c r="N9733" s="1">
        <v>42101</v>
      </c>
      <c r="O9733">
        <f t="shared" si="225"/>
        <v>1433</v>
      </c>
    </row>
    <row r="9734" spans="1:15" x14ac:dyDescent="0.2">
      <c r="A9734" t="s">
        <v>87972</v>
      </c>
      <c r="B9734" t="s">
        <v>87973</v>
      </c>
      <c r="C9734" t="s">
        <v>87974</v>
      </c>
      <c r="D9734" t="s">
        <v>741</v>
      </c>
      <c r="E9734">
        <v>15000000</v>
      </c>
      <c r="F9734" t="s">
        <v>207</v>
      </c>
      <c r="G9734" t="s">
        <v>25</v>
      </c>
      <c r="H9734" t="s">
        <v>158</v>
      </c>
      <c r="I9734" t="s">
        <v>244</v>
      </c>
      <c r="J9734" t="s">
        <v>244</v>
      </c>
      <c r="K9734">
        <v>3</v>
      </c>
      <c r="L9734" s="1">
        <v>40179</v>
      </c>
      <c r="M9734" s="1">
        <v>40732</v>
      </c>
      <c r="N9734" s="1">
        <v>41434</v>
      </c>
      <c r="O9734">
        <f t="shared" si="225"/>
        <v>2163</v>
      </c>
    </row>
    <row r="9735" spans="1:15" x14ac:dyDescent="0.2">
      <c r="A9735" t="s">
        <v>87975</v>
      </c>
      <c r="B9735" t="s">
        <v>87976</v>
      </c>
      <c r="C9735" t="s">
        <v>87977</v>
      </c>
      <c r="D9735" t="s">
        <v>544</v>
      </c>
      <c r="E9735">
        <v>400000</v>
      </c>
      <c r="F9735" t="s">
        <v>207</v>
      </c>
      <c r="G9735" t="s">
        <v>25</v>
      </c>
      <c r="H9735" t="s">
        <v>64</v>
      </c>
      <c r="I9735" t="s">
        <v>65</v>
      </c>
      <c r="J9735" t="s">
        <v>71</v>
      </c>
      <c r="K9735">
        <v>2</v>
      </c>
      <c r="L9735" s="1">
        <v>40238</v>
      </c>
      <c r="M9735" s="1">
        <v>40878</v>
      </c>
      <c r="N9735" s="1">
        <v>40909</v>
      </c>
      <c r="O9735">
        <f t="shared" si="225"/>
        <v>2104</v>
      </c>
    </row>
    <row r="9736" spans="1:15" x14ac:dyDescent="0.2">
      <c r="A9736" t="s">
        <v>87978</v>
      </c>
      <c r="B9736" t="s">
        <v>87979</v>
      </c>
      <c r="D9736" t="s">
        <v>56</v>
      </c>
      <c r="E9736">
        <v>2025000</v>
      </c>
      <c r="F9736" t="s">
        <v>18</v>
      </c>
      <c r="G9736" t="s">
        <v>25</v>
      </c>
      <c r="H9736" t="s">
        <v>286</v>
      </c>
      <c r="I9736" t="s">
        <v>578</v>
      </c>
      <c r="J9736" t="s">
        <v>65308</v>
      </c>
      <c r="K9736">
        <v>6</v>
      </c>
      <c r="L9736" s="1">
        <v>41275</v>
      </c>
      <c r="M9736" s="1">
        <v>41544</v>
      </c>
      <c r="N9736" s="1">
        <v>41892</v>
      </c>
      <c r="O9736">
        <f t="shared" si="225"/>
        <v>1067</v>
      </c>
    </row>
    <row r="9737" spans="1:15" x14ac:dyDescent="0.2">
      <c r="A9737" t="s">
        <v>87980</v>
      </c>
      <c r="B9737" t="s">
        <v>87981</v>
      </c>
      <c r="C9737" t="s">
        <v>87982</v>
      </c>
      <c r="D9737" t="s">
        <v>56</v>
      </c>
      <c r="E9737">
        <v>32130000</v>
      </c>
      <c r="F9737" t="s">
        <v>18</v>
      </c>
      <c r="G9737" t="s">
        <v>25</v>
      </c>
      <c r="H9737" t="s">
        <v>1234</v>
      </c>
      <c r="I9737" t="s">
        <v>6196</v>
      </c>
      <c r="J9737" t="s">
        <v>87983</v>
      </c>
      <c r="K9737">
        <v>8</v>
      </c>
      <c r="L9737" s="1">
        <v>36892</v>
      </c>
      <c r="M9737" s="1">
        <v>39904</v>
      </c>
      <c r="N9737" s="1">
        <v>41870</v>
      </c>
      <c r="O9737">
        <f t="shared" si="225"/>
        <v>5450</v>
      </c>
    </row>
    <row r="9738" spans="1:15" x14ac:dyDescent="0.2">
      <c r="A9738" t="s">
        <v>87992</v>
      </c>
      <c r="B9738" t="s">
        <v>87993</v>
      </c>
      <c r="C9738" t="s">
        <v>87994</v>
      </c>
      <c r="D9738" t="s">
        <v>56</v>
      </c>
      <c r="E9738">
        <v>15999996</v>
      </c>
      <c r="F9738" t="s">
        <v>18</v>
      </c>
      <c r="G9738" t="s">
        <v>25</v>
      </c>
      <c r="H9738" t="s">
        <v>64</v>
      </c>
      <c r="I9738" t="s">
        <v>4405</v>
      </c>
      <c r="J9738" t="s">
        <v>87995</v>
      </c>
      <c r="K9738">
        <v>1</v>
      </c>
      <c r="L9738" s="1">
        <v>30317</v>
      </c>
      <c r="M9738" s="1">
        <v>40921</v>
      </c>
      <c r="N9738" s="1">
        <v>40921</v>
      </c>
      <c r="O9738">
        <f t="shared" si="225"/>
        <v>12025</v>
      </c>
    </row>
    <row r="9739" spans="1:15" x14ac:dyDescent="0.2">
      <c r="A9739" t="s">
        <v>87996</v>
      </c>
      <c r="B9739" t="s">
        <v>87997</v>
      </c>
      <c r="C9739" t="s">
        <v>87998</v>
      </c>
      <c r="D9739" t="s">
        <v>87999</v>
      </c>
      <c r="E9739">
        <v>2000000</v>
      </c>
      <c r="F9739" t="s">
        <v>18</v>
      </c>
      <c r="G9739" t="s">
        <v>25</v>
      </c>
      <c r="H9739" t="s">
        <v>644</v>
      </c>
      <c r="I9739" t="s">
        <v>645</v>
      </c>
      <c r="J9739" t="s">
        <v>4508</v>
      </c>
      <c r="K9739">
        <v>2</v>
      </c>
      <c r="L9739" s="1">
        <v>42005</v>
      </c>
      <c r="M9739" s="1">
        <v>42219</v>
      </c>
      <c r="N9739" s="1">
        <v>42328</v>
      </c>
      <c r="O9739">
        <f t="shared" si="225"/>
        <v>337</v>
      </c>
    </row>
    <row r="9740" spans="1:15" x14ac:dyDescent="0.2">
      <c r="A9740" t="s">
        <v>88004</v>
      </c>
      <c r="B9740" t="s">
        <v>88005</v>
      </c>
      <c r="C9740" t="s">
        <v>88006</v>
      </c>
      <c r="D9740" t="s">
        <v>88007</v>
      </c>
      <c r="E9740">
        <v>6100000</v>
      </c>
      <c r="F9740" t="s">
        <v>18</v>
      </c>
      <c r="G9740" t="s">
        <v>25</v>
      </c>
      <c r="H9740" t="s">
        <v>158</v>
      </c>
      <c r="I9740" t="s">
        <v>244</v>
      </c>
      <c r="J9740" t="s">
        <v>9515</v>
      </c>
      <c r="K9740">
        <v>1</v>
      </c>
      <c r="L9740" s="1">
        <v>40940</v>
      </c>
      <c r="M9740" s="1">
        <v>41683</v>
      </c>
      <c r="N9740" s="1">
        <v>41683</v>
      </c>
      <c r="O9740">
        <f t="shared" si="225"/>
        <v>1402</v>
      </c>
    </row>
    <row r="9741" spans="1:15" x14ac:dyDescent="0.2">
      <c r="A9741" t="s">
        <v>88008</v>
      </c>
      <c r="B9741" t="s">
        <v>88009</v>
      </c>
      <c r="C9741" t="s">
        <v>88010</v>
      </c>
      <c r="D9741" t="s">
        <v>37422</v>
      </c>
      <c r="E9741">
        <v>1250000</v>
      </c>
      <c r="F9741" t="s">
        <v>18</v>
      </c>
      <c r="G9741" t="s">
        <v>25</v>
      </c>
      <c r="H9741" t="s">
        <v>380</v>
      </c>
      <c r="I9741" t="s">
        <v>381</v>
      </c>
      <c r="J9741" t="s">
        <v>381</v>
      </c>
      <c r="K9741">
        <v>1</v>
      </c>
      <c r="L9741" s="1">
        <v>40909</v>
      </c>
      <c r="M9741" s="1">
        <v>42306</v>
      </c>
      <c r="N9741" s="1">
        <v>42306</v>
      </c>
      <c r="O9741">
        <f t="shared" si="225"/>
        <v>1433</v>
      </c>
    </row>
    <row r="9742" spans="1:15" x14ac:dyDescent="0.2">
      <c r="A9742" t="s">
        <v>88011</v>
      </c>
      <c r="B9742" t="s">
        <v>88012</v>
      </c>
      <c r="C9742" t="s">
        <v>88013</v>
      </c>
      <c r="D9742" t="s">
        <v>94</v>
      </c>
      <c r="E9742">
        <v>43805334</v>
      </c>
      <c r="F9742" t="s">
        <v>18</v>
      </c>
      <c r="G9742" t="s">
        <v>25</v>
      </c>
      <c r="H9742" t="s">
        <v>208</v>
      </c>
      <c r="I9742" t="s">
        <v>843</v>
      </c>
      <c r="J9742" t="s">
        <v>929</v>
      </c>
      <c r="K9742">
        <v>7</v>
      </c>
      <c r="L9742" s="1">
        <v>40179</v>
      </c>
      <c r="M9742" s="1">
        <v>40744</v>
      </c>
      <c r="N9742" s="1">
        <v>42032</v>
      </c>
      <c r="O9742">
        <f t="shared" si="225"/>
        <v>2163</v>
      </c>
    </row>
    <row r="9743" spans="1:15" x14ac:dyDescent="0.2">
      <c r="A9743" t="s">
        <v>88014</v>
      </c>
      <c r="B9743" t="s">
        <v>88015</v>
      </c>
      <c r="C9743" t="s">
        <v>88016</v>
      </c>
      <c r="D9743" t="s">
        <v>88017</v>
      </c>
      <c r="E9743">
        <v>3700000</v>
      </c>
      <c r="F9743" t="s">
        <v>113</v>
      </c>
      <c r="G9743" t="s">
        <v>25</v>
      </c>
      <c r="H9743" t="s">
        <v>380</v>
      </c>
      <c r="I9743" t="s">
        <v>381</v>
      </c>
      <c r="J9743" t="s">
        <v>7678</v>
      </c>
      <c r="K9743">
        <v>1</v>
      </c>
      <c r="L9743" s="1">
        <v>36526</v>
      </c>
      <c r="M9743" s="1">
        <v>41444</v>
      </c>
      <c r="N9743" s="1">
        <v>41444</v>
      </c>
      <c r="O9743">
        <f t="shared" si="225"/>
        <v>5816</v>
      </c>
    </row>
    <row r="9744" spans="1:15" x14ac:dyDescent="0.2">
      <c r="A9744" t="s">
        <v>88018</v>
      </c>
      <c r="B9744" t="s">
        <v>88019</v>
      </c>
      <c r="C9744" t="s">
        <v>88020</v>
      </c>
      <c r="D9744" t="s">
        <v>264</v>
      </c>
      <c r="E9744">
        <v>2400000</v>
      </c>
      <c r="F9744" t="s">
        <v>689</v>
      </c>
      <c r="G9744" t="s">
        <v>25</v>
      </c>
      <c r="H9744" t="s">
        <v>380</v>
      </c>
      <c r="I9744" t="s">
        <v>381</v>
      </c>
      <c r="J9744" t="s">
        <v>381</v>
      </c>
      <c r="K9744">
        <v>1</v>
      </c>
      <c r="L9744" s="1">
        <v>32874</v>
      </c>
      <c r="M9744" s="1">
        <v>41717</v>
      </c>
      <c r="N9744" s="1">
        <v>41717</v>
      </c>
      <c r="O9744">
        <f t="shared" si="225"/>
        <v>9468</v>
      </c>
    </row>
    <row r="9745" spans="1:15" x14ac:dyDescent="0.2">
      <c r="A9745" t="s">
        <v>88023</v>
      </c>
      <c r="B9745" t="s">
        <v>88024</v>
      </c>
      <c r="C9745" t="s">
        <v>88025</v>
      </c>
      <c r="D9745" t="s">
        <v>88026</v>
      </c>
      <c r="E9745">
        <v>38250000</v>
      </c>
      <c r="F9745" t="s">
        <v>18</v>
      </c>
      <c r="G9745" t="s">
        <v>25</v>
      </c>
      <c r="H9745" t="s">
        <v>64</v>
      </c>
      <c r="I9745" t="s">
        <v>65</v>
      </c>
      <c r="J9745" t="s">
        <v>271</v>
      </c>
      <c r="K9745">
        <v>5</v>
      </c>
      <c r="L9745" s="1">
        <v>40179</v>
      </c>
      <c r="M9745" s="1">
        <v>40179</v>
      </c>
      <c r="N9745" s="1">
        <v>41402</v>
      </c>
      <c r="O9745">
        <f t="shared" si="225"/>
        <v>2163</v>
      </c>
    </row>
    <row r="9746" spans="1:15" x14ac:dyDescent="0.2">
      <c r="A9746" t="s">
        <v>88031</v>
      </c>
      <c r="B9746" t="s">
        <v>88032</v>
      </c>
      <c r="C9746" t="s">
        <v>88033</v>
      </c>
      <c r="D9746" t="s">
        <v>88034</v>
      </c>
      <c r="E9746">
        <v>18683339</v>
      </c>
      <c r="F9746" t="s">
        <v>18</v>
      </c>
      <c r="G9746" t="s">
        <v>25</v>
      </c>
      <c r="H9746" t="s">
        <v>64</v>
      </c>
      <c r="I9746" t="s">
        <v>65</v>
      </c>
      <c r="J9746" t="s">
        <v>2604</v>
      </c>
      <c r="K9746">
        <v>3</v>
      </c>
      <c r="L9746" s="1">
        <v>40179</v>
      </c>
      <c r="M9746" s="1">
        <v>41506</v>
      </c>
      <c r="N9746" s="1">
        <v>42256</v>
      </c>
      <c r="O9746">
        <f t="shared" ref="O9746:O9809" si="226">$R$2 - L9746</f>
        <v>2163</v>
      </c>
    </row>
    <row r="9747" spans="1:15" x14ac:dyDescent="0.2">
      <c r="A9747" t="s">
        <v>88038</v>
      </c>
      <c r="B9747" t="s">
        <v>88039</v>
      </c>
      <c r="C9747" t="s">
        <v>88040</v>
      </c>
      <c r="D9747" t="s">
        <v>56</v>
      </c>
      <c r="E9747">
        <v>3814840</v>
      </c>
      <c r="F9747" t="s">
        <v>18</v>
      </c>
      <c r="G9747" t="s">
        <v>25</v>
      </c>
      <c r="H9747" t="s">
        <v>142</v>
      </c>
      <c r="I9747" t="s">
        <v>143</v>
      </c>
      <c r="J9747" t="s">
        <v>438</v>
      </c>
      <c r="K9747">
        <v>3</v>
      </c>
      <c r="L9747" s="1">
        <v>37987</v>
      </c>
      <c r="M9747" s="1">
        <v>38835</v>
      </c>
      <c r="N9747" s="1">
        <v>40473</v>
      </c>
      <c r="O9747">
        <f t="shared" si="226"/>
        <v>4355</v>
      </c>
    </row>
    <row r="9748" spans="1:15" x14ac:dyDescent="0.2">
      <c r="A9748" t="s">
        <v>88050</v>
      </c>
      <c r="B9748" t="s">
        <v>88051</v>
      </c>
      <c r="D9748" t="s">
        <v>11470</v>
      </c>
      <c r="E9748">
        <v>183900</v>
      </c>
      <c r="F9748" t="s">
        <v>18</v>
      </c>
      <c r="G9748" t="s">
        <v>25</v>
      </c>
      <c r="H9748" t="s">
        <v>286</v>
      </c>
      <c r="I9748" t="s">
        <v>874</v>
      </c>
      <c r="J9748" t="s">
        <v>874</v>
      </c>
      <c r="K9748">
        <v>2</v>
      </c>
      <c r="L9748" s="1">
        <v>40909</v>
      </c>
      <c r="M9748" s="1">
        <v>41205</v>
      </c>
      <c r="N9748" s="1">
        <v>41730</v>
      </c>
      <c r="O9748">
        <f t="shared" si="226"/>
        <v>1433</v>
      </c>
    </row>
    <row r="9749" spans="1:15" x14ac:dyDescent="0.2">
      <c r="A9749" t="s">
        <v>88052</v>
      </c>
      <c r="B9749" t="s">
        <v>88053</v>
      </c>
      <c r="C9749" t="s">
        <v>88054</v>
      </c>
      <c r="D9749" t="s">
        <v>75</v>
      </c>
      <c r="E9749">
        <v>17620401</v>
      </c>
      <c r="F9749" t="s">
        <v>689</v>
      </c>
      <c r="G9749" t="s">
        <v>25</v>
      </c>
      <c r="H9749" t="s">
        <v>208</v>
      </c>
      <c r="I9749" t="s">
        <v>6943</v>
      </c>
      <c r="J9749" t="s">
        <v>3115</v>
      </c>
      <c r="K9749">
        <v>7</v>
      </c>
      <c r="L9749" s="1">
        <v>39324</v>
      </c>
      <c r="M9749" s="1">
        <v>39930</v>
      </c>
      <c r="N9749" s="1">
        <v>41877</v>
      </c>
      <c r="O9749">
        <f t="shared" si="226"/>
        <v>3018</v>
      </c>
    </row>
    <row r="9750" spans="1:15" x14ac:dyDescent="0.2">
      <c r="A9750" t="s">
        <v>88058</v>
      </c>
      <c r="B9750" t="s">
        <v>88059</v>
      </c>
      <c r="C9750" t="s">
        <v>88060</v>
      </c>
      <c r="D9750" t="s">
        <v>9130</v>
      </c>
      <c r="E9750">
        <v>25000000</v>
      </c>
      <c r="F9750" t="s">
        <v>689</v>
      </c>
      <c r="G9750" t="s">
        <v>25</v>
      </c>
      <c r="H9750" t="s">
        <v>380</v>
      </c>
      <c r="I9750" t="s">
        <v>381</v>
      </c>
      <c r="J9750" t="s">
        <v>7678</v>
      </c>
      <c r="K9750">
        <v>2</v>
      </c>
      <c r="L9750" s="1">
        <v>29587</v>
      </c>
      <c r="M9750" s="1">
        <v>40799</v>
      </c>
      <c r="N9750" s="1">
        <v>41549</v>
      </c>
      <c r="O9750">
        <f t="shared" si="226"/>
        <v>12755</v>
      </c>
    </row>
    <row r="9751" spans="1:15" x14ac:dyDescent="0.2">
      <c r="A9751" t="s">
        <v>88087</v>
      </c>
      <c r="B9751" t="s">
        <v>88088</v>
      </c>
      <c r="C9751" t="s">
        <v>88089</v>
      </c>
      <c r="D9751" t="s">
        <v>60934</v>
      </c>
      <c r="E9751">
        <v>75000</v>
      </c>
      <c r="F9751" t="s">
        <v>18</v>
      </c>
      <c r="G9751" t="s">
        <v>25</v>
      </c>
      <c r="H9751" t="s">
        <v>64</v>
      </c>
      <c r="I9751" t="s">
        <v>65</v>
      </c>
      <c r="J9751" t="s">
        <v>271</v>
      </c>
      <c r="K9751">
        <v>1</v>
      </c>
      <c r="L9751" s="1">
        <v>40858</v>
      </c>
      <c r="M9751" s="1">
        <v>40940</v>
      </c>
      <c r="N9751" s="1">
        <v>40940</v>
      </c>
      <c r="O9751">
        <f t="shared" si="226"/>
        <v>1484</v>
      </c>
    </row>
    <row r="9752" spans="1:15" x14ac:dyDescent="0.2">
      <c r="A9752" t="s">
        <v>88093</v>
      </c>
      <c r="B9752" t="s">
        <v>88094</v>
      </c>
      <c r="C9752" t="s">
        <v>88095</v>
      </c>
      <c r="D9752" t="s">
        <v>88096</v>
      </c>
      <c r="E9752">
        <v>100000</v>
      </c>
      <c r="F9752" t="s">
        <v>18</v>
      </c>
      <c r="G9752" t="s">
        <v>25</v>
      </c>
      <c r="H9752" t="s">
        <v>3993</v>
      </c>
      <c r="I9752" t="s">
        <v>3994</v>
      </c>
      <c r="J9752" t="s">
        <v>3995</v>
      </c>
      <c r="K9752">
        <v>2</v>
      </c>
      <c r="L9752" s="1">
        <v>41218</v>
      </c>
      <c r="M9752" s="1">
        <v>41518</v>
      </c>
      <c r="N9752" s="1">
        <v>42024</v>
      </c>
      <c r="O9752">
        <f t="shared" si="226"/>
        <v>1124</v>
      </c>
    </row>
    <row r="9753" spans="1:15" x14ac:dyDescent="0.2">
      <c r="A9753" t="s">
        <v>88112</v>
      </c>
      <c r="B9753" t="s">
        <v>88113</v>
      </c>
      <c r="C9753" t="s">
        <v>88114</v>
      </c>
      <c r="D9753" t="s">
        <v>88115</v>
      </c>
      <c r="E9753">
        <v>210000</v>
      </c>
      <c r="F9753" t="s">
        <v>207</v>
      </c>
      <c r="G9753" t="s">
        <v>25</v>
      </c>
      <c r="H9753" t="s">
        <v>64</v>
      </c>
      <c r="I9753" t="s">
        <v>65</v>
      </c>
      <c r="J9753" t="s">
        <v>5485</v>
      </c>
      <c r="K9753">
        <v>2</v>
      </c>
      <c r="L9753" s="1">
        <v>42258</v>
      </c>
      <c r="M9753" s="1">
        <v>42258</v>
      </c>
      <c r="N9753" s="1">
        <v>42278</v>
      </c>
      <c r="O9753">
        <f t="shared" si="226"/>
        <v>84</v>
      </c>
    </row>
    <row r="9754" spans="1:15" x14ac:dyDescent="0.2">
      <c r="A9754" t="s">
        <v>88116</v>
      </c>
      <c r="B9754" t="s">
        <v>88117</v>
      </c>
      <c r="C9754" t="s">
        <v>88118</v>
      </c>
      <c r="D9754" t="s">
        <v>63</v>
      </c>
      <c r="E9754">
        <v>2000000</v>
      </c>
      <c r="F9754" t="s">
        <v>18</v>
      </c>
      <c r="G9754" t="s">
        <v>25</v>
      </c>
      <c r="H9754" t="s">
        <v>64</v>
      </c>
      <c r="I9754" t="s">
        <v>65</v>
      </c>
      <c r="J9754" t="s">
        <v>71</v>
      </c>
      <c r="K9754">
        <v>1</v>
      </c>
      <c r="L9754" s="1">
        <v>41275</v>
      </c>
      <c r="M9754" s="1">
        <v>41513</v>
      </c>
      <c r="N9754" s="1">
        <v>41513</v>
      </c>
      <c r="O9754">
        <f t="shared" si="226"/>
        <v>1067</v>
      </c>
    </row>
    <row r="9755" spans="1:15" x14ac:dyDescent="0.2">
      <c r="A9755" t="s">
        <v>88122</v>
      </c>
      <c r="B9755" t="s">
        <v>88123</v>
      </c>
      <c r="C9755" t="s">
        <v>88124</v>
      </c>
      <c r="D9755" t="s">
        <v>88125</v>
      </c>
      <c r="E9755">
        <v>5560000</v>
      </c>
      <c r="F9755" t="s">
        <v>18</v>
      </c>
      <c r="G9755" t="s">
        <v>25</v>
      </c>
      <c r="H9755" t="s">
        <v>142</v>
      </c>
      <c r="I9755" t="s">
        <v>143</v>
      </c>
      <c r="J9755" t="s">
        <v>2499</v>
      </c>
      <c r="K9755">
        <v>3</v>
      </c>
      <c r="L9755" s="1">
        <v>40483</v>
      </c>
      <c r="M9755" s="1">
        <v>41456</v>
      </c>
      <c r="N9755" s="1">
        <v>41837</v>
      </c>
      <c r="O9755">
        <f t="shared" si="226"/>
        <v>1859</v>
      </c>
    </row>
    <row r="9756" spans="1:15" x14ac:dyDescent="0.2">
      <c r="A9756" t="s">
        <v>88143</v>
      </c>
      <c r="B9756" t="s">
        <v>88144</v>
      </c>
      <c r="C9756" t="s">
        <v>88145</v>
      </c>
      <c r="D9756" t="s">
        <v>12687</v>
      </c>
      <c r="E9756">
        <v>434000</v>
      </c>
      <c r="F9756" t="s">
        <v>18</v>
      </c>
      <c r="G9756" t="s">
        <v>25</v>
      </c>
      <c r="H9756" t="s">
        <v>64</v>
      </c>
      <c r="I9756" t="s">
        <v>65</v>
      </c>
      <c r="J9756" t="s">
        <v>71</v>
      </c>
      <c r="K9756">
        <v>2</v>
      </c>
      <c r="L9756" s="1">
        <v>41646</v>
      </c>
      <c r="M9756" s="1">
        <v>41928</v>
      </c>
      <c r="N9756" s="1">
        <v>42005</v>
      </c>
      <c r="O9756">
        <f t="shared" si="226"/>
        <v>696</v>
      </c>
    </row>
    <row r="9757" spans="1:15" x14ac:dyDescent="0.2">
      <c r="A9757" t="s">
        <v>88146</v>
      </c>
      <c r="B9757" t="s">
        <v>88147</v>
      </c>
      <c r="C9757" t="s">
        <v>88148</v>
      </c>
      <c r="D9757" t="s">
        <v>88149</v>
      </c>
      <c r="E9757">
        <v>320500</v>
      </c>
      <c r="F9757" t="s">
        <v>18</v>
      </c>
      <c r="G9757" t="s">
        <v>25</v>
      </c>
      <c r="H9757" t="s">
        <v>286</v>
      </c>
      <c r="I9757" t="s">
        <v>1030</v>
      </c>
      <c r="J9757" t="s">
        <v>1030</v>
      </c>
      <c r="K9757">
        <v>5</v>
      </c>
      <c r="L9757" s="1">
        <v>40422</v>
      </c>
      <c r="M9757" s="1">
        <v>40983</v>
      </c>
      <c r="N9757" s="1">
        <v>41598</v>
      </c>
      <c r="O9757">
        <f t="shared" si="226"/>
        <v>1920</v>
      </c>
    </row>
    <row r="9758" spans="1:15" x14ac:dyDescent="0.2">
      <c r="A9758" t="s">
        <v>88153</v>
      </c>
      <c r="B9758" t="s">
        <v>88154</v>
      </c>
      <c r="C9758" t="s">
        <v>88155</v>
      </c>
      <c r="D9758" t="s">
        <v>88156</v>
      </c>
      <c r="E9758">
        <v>51000000</v>
      </c>
      <c r="F9758" t="s">
        <v>18</v>
      </c>
      <c r="G9758" t="s">
        <v>25</v>
      </c>
      <c r="H9758" t="s">
        <v>64</v>
      </c>
      <c r="I9758" t="s">
        <v>65</v>
      </c>
      <c r="J9758" t="s">
        <v>71</v>
      </c>
      <c r="K9758">
        <v>3</v>
      </c>
      <c r="L9758" s="1">
        <v>39814</v>
      </c>
      <c r="M9758" s="1">
        <v>40577</v>
      </c>
      <c r="N9758" s="1">
        <v>41522</v>
      </c>
      <c r="O9758">
        <f t="shared" si="226"/>
        <v>2528</v>
      </c>
    </row>
    <row r="9759" spans="1:15" x14ac:dyDescent="0.2">
      <c r="A9759" t="s">
        <v>88169</v>
      </c>
      <c r="B9759" t="s">
        <v>88170</v>
      </c>
      <c r="C9759" t="s">
        <v>88171</v>
      </c>
      <c r="D9759" t="s">
        <v>94</v>
      </c>
      <c r="E9759">
        <v>5811000</v>
      </c>
      <c r="F9759" t="s">
        <v>18</v>
      </c>
      <c r="G9759" t="s">
        <v>25</v>
      </c>
      <c r="H9759" t="s">
        <v>286</v>
      </c>
      <c r="I9759" t="s">
        <v>874</v>
      </c>
      <c r="J9759" t="s">
        <v>88172</v>
      </c>
      <c r="K9759">
        <v>2</v>
      </c>
      <c r="L9759" s="1">
        <v>39448</v>
      </c>
      <c r="M9759" s="1">
        <v>40024</v>
      </c>
      <c r="N9759" s="1">
        <v>42202</v>
      </c>
      <c r="O9759">
        <f t="shared" si="226"/>
        <v>2894</v>
      </c>
    </row>
    <row r="9760" spans="1:15" x14ac:dyDescent="0.2">
      <c r="A9760" t="s">
        <v>88176</v>
      </c>
      <c r="B9760" t="s">
        <v>88177</v>
      </c>
      <c r="C9760" t="s">
        <v>88178</v>
      </c>
      <c r="D9760" t="s">
        <v>75</v>
      </c>
      <c r="E9760">
        <v>20000</v>
      </c>
      <c r="F9760" t="s">
        <v>18</v>
      </c>
      <c r="G9760" t="s">
        <v>25</v>
      </c>
      <c r="H9760" t="s">
        <v>106</v>
      </c>
      <c r="I9760" t="s">
        <v>107</v>
      </c>
      <c r="J9760" t="s">
        <v>108</v>
      </c>
      <c r="K9760">
        <v>1</v>
      </c>
      <c r="L9760" s="1">
        <v>40544</v>
      </c>
      <c r="M9760" s="1">
        <v>40664</v>
      </c>
      <c r="N9760" s="1">
        <v>40664</v>
      </c>
      <c r="O9760">
        <f t="shared" si="226"/>
        <v>1798</v>
      </c>
    </row>
    <row r="9761" spans="1:15" x14ac:dyDescent="0.2">
      <c r="A9761" t="s">
        <v>88183</v>
      </c>
      <c r="B9761" t="s">
        <v>88184</v>
      </c>
      <c r="C9761" t="s">
        <v>88185</v>
      </c>
      <c r="D9761" t="s">
        <v>633</v>
      </c>
      <c r="E9761">
        <v>172715918</v>
      </c>
      <c r="F9761" t="s">
        <v>18</v>
      </c>
      <c r="G9761" t="s">
        <v>25</v>
      </c>
      <c r="H9761" t="s">
        <v>64</v>
      </c>
      <c r="I9761" t="s">
        <v>65</v>
      </c>
      <c r="J9761" t="s">
        <v>1251</v>
      </c>
      <c r="K9761">
        <v>5</v>
      </c>
      <c r="L9761" s="1">
        <v>39083</v>
      </c>
      <c r="M9761" s="1">
        <v>40287</v>
      </c>
      <c r="N9761" s="1">
        <v>42048</v>
      </c>
      <c r="O9761">
        <f t="shared" si="226"/>
        <v>3259</v>
      </c>
    </row>
    <row r="9762" spans="1:15" x14ac:dyDescent="0.2">
      <c r="A9762" t="s">
        <v>88197</v>
      </c>
      <c r="B9762" t="s">
        <v>88198</v>
      </c>
      <c r="C9762" t="s">
        <v>88199</v>
      </c>
      <c r="D9762" t="s">
        <v>94</v>
      </c>
      <c r="E9762">
        <v>1572000</v>
      </c>
      <c r="F9762" t="s">
        <v>18</v>
      </c>
      <c r="G9762" t="s">
        <v>25</v>
      </c>
      <c r="H9762" t="s">
        <v>44</v>
      </c>
      <c r="I9762" t="s">
        <v>45</v>
      </c>
      <c r="J9762" t="s">
        <v>88200</v>
      </c>
      <c r="K9762">
        <v>1</v>
      </c>
      <c r="L9762" s="1">
        <v>29221</v>
      </c>
      <c r="M9762" s="1">
        <v>40697</v>
      </c>
      <c r="N9762" s="1">
        <v>40697</v>
      </c>
      <c r="O9762">
        <f t="shared" si="226"/>
        <v>13121</v>
      </c>
    </row>
    <row r="9763" spans="1:15" x14ac:dyDescent="0.2">
      <c r="A9763" t="s">
        <v>88213</v>
      </c>
      <c r="B9763" t="s">
        <v>88214</v>
      </c>
      <c r="C9763" t="s">
        <v>88215</v>
      </c>
      <c r="D9763" t="s">
        <v>1247</v>
      </c>
      <c r="E9763">
        <v>16980998</v>
      </c>
      <c r="F9763" t="s">
        <v>113</v>
      </c>
      <c r="G9763" t="s">
        <v>25</v>
      </c>
      <c r="H9763" t="s">
        <v>121</v>
      </c>
      <c r="I9763" t="s">
        <v>122</v>
      </c>
      <c r="J9763" t="s">
        <v>2585</v>
      </c>
      <c r="K9763">
        <v>1</v>
      </c>
      <c r="L9763" s="1">
        <v>36526</v>
      </c>
      <c r="M9763" s="1">
        <v>39196</v>
      </c>
      <c r="N9763" s="1">
        <v>39196</v>
      </c>
      <c r="O9763">
        <f t="shared" si="226"/>
        <v>5816</v>
      </c>
    </row>
    <row r="9764" spans="1:15" x14ac:dyDescent="0.2">
      <c r="A9764" t="s">
        <v>88216</v>
      </c>
      <c r="B9764" t="s">
        <v>88217</v>
      </c>
      <c r="C9764" t="s">
        <v>88218</v>
      </c>
      <c r="D9764" t="s">
        <v>88219</v>
      </c>
      <c r="E9764">
        <v>18400000</v>
      </c>
      <c r="F9764" t="s">
        <v>207</v>
      </c>
      <c r="G9764" t="s">
        <v>25</v>
      </c>
      <c r="H9764" t="s">
        <v>106</v>
      </c>
      <c r="I9764" t="s">
        <v>107</v>
      </c>
      <c r="J9764" t="s">
        <v>108</v>
      </c>
      <c r="K9764">
        <v>2</v>
      </c>
      <c r="L9764" s="1">
        <v>38657</v>
      </c>
      <c r="M9764" s="1">
        <v>38635</v>
      </c>
      <c r="N9764" s="1">
        <v>39197</v>
      </c>
      <c r="O9764">
        <f t="shared" si="226"/>
        <v>3685</v>
      </c>
    </row>
    <row r="9765" spans="1:15" x14ac:dyDescent="0.2">
      <c r="A9765" t="s">
        <v>88220</v>
      </c>
      <c r="B9765" t="s">
        <v>88221</v>
      </c>
      <c r="C9765" t="s">
        <v>88222</v>
      </c>
      <c r="D9765" t="s">
        <v>88223</v>
      </c>
      <c r="E9765">
        <v>2000000</v>
      </c>
      <c r="F9765" t="s">
        <v>113</v>
      </c>
      <c r="G9765" t="s">
        <v>25</v>
      </c>
      <c r="H9765" t="s">
        <v>64</v>
      </c>
      <c r="I9765" t="s">
        <v>65</v>
      </c>
      <c r="J9765" t="s">
        <v>71</v>
      </c>
      <c r="K9765">
        <v>1</v>
      </c>
      <c r="L9765" s="1">
        <v>41426</v>
      </c>
      <c r="M9765" s="1">
        <v>41507</v>
      </c>
      <c r="N9765" s="1">
        <v>41507</v>
      </c>
      <c r="O9765">
        <f t="shared" si="226"/>
        <v>916</v>
      </c>
    </row>
    <row r="9766" spans="1:15" x14ac:dyDescent="0.2">
      <c r="A9766" t="s">
        <v>88224</v>
      </c>
      <c r="B9766" t="s">
        <v>88225</v>
      </c>
      <c r="C9766" t="s">
        <v>88226</v>
      </c>
      <c r="D9766" t="s">
        <v>741</v>
      </c>
      <c r="E9766">
        <v>55000000</v>
      </c>
      <c r="F9766" t="s">
        <v>689</v>
      </c>
      <c r="G9766" t="s">
        <v>25</v>
      </c>
      <c r="H9766" t="s">
        <v>158</v>
      </c>
      <c r="I9766" t="s">
        <v>244</v>
      </c>
      <c r="J9766" t="s">
        <v>14023</v>
      </c>
      <c r="K9766">
        <v>1</v>
      </c>
      <c r="L9766" s="1">
        <v>37987</v>
      </c>
      <c r="M9766" s="1">
        <v>40039</v>
      </c>
      <c r="N9766" s="1">
        <v>40039</v>
      </c>
      <c r="O9766">
        <f t="shared" si="226"/>
        <v>4355</v>
      </c>
    </row>
    <row r="9767" spans="1:15" x14ac:dyDescent="0.2">
      <c r="A9767" t="s">
        <v>88227</v>
      </c>
      <c r="B9767" t="s">
        <v>88228</v>
      </c>
      <c r="C9767" t="s">
        <v>88229</v>
      </c>
      <c r="D9767" t="s">
        <v>7183</v>
      </c>
      <c r="E9767">
        <v>1599999</v>
      </c>
      <c r="F9767" t="s">
        <v>18</v>
      </c>
      <c r="G9767" t="s">
        <v>25</v>
      </c>
      <c r="H9767" t="s">
        <v>135</v>
      </c>
      <c r="I9767" t="s">
        <v>136</v>
      </c>
      <c r="J9767" t="s">
        <v>1114</v>
      </c>
      <c r="K9767">
        <v>1</v>
      </c>
      <c r="L9767" s="1">
        <v>41153</v>
      </c>
      <c r="M9767" s="1">
        <v>42145</v>
      </c>
      <c r="N9767" s="1">
        <v>42145</v>
      </c>
      <c r="O9767">
        <f t="shared" si="226"/>
        <v>1189</v>
      </c>
    </row>
    <row r="9768" spans="1:15" x14ac:dyDescent="0.2">
      <c r="A9768" t="s">
        <v>88230</v>
      </c>
      <c r="B9768" t="s">
        <v>88231</v>
      </c>
      <c r="C9768" t="s">
        <v>88232</v>
      </c>
      <c r="D9768" t="s">
        <v>3372</v>
      </c>
      <c r="E9768">
        <v>15599800</v>
      </c>
      <c r="F9768" t="s">
        <v>689</v>
      </c>
      <c r="G9768" t="s">
        <v>25</v>
      </c>
      <c r="H9768" t="s">
        <v>82</v>
      </c>
      <c r="I9768" t="s">
        <v>1764</v>
      </c>
      <c r="J9768" t="s">
        <v>4041</v>
      </c>
      <c r="K9768">
        <v>4</v>
      </c>
      <c r="L9768" s="1">
        <v>39448</v>
      </c>
      <c r="M9768" s="1">
        <v>40135</v>
      </c>
      <c r="N9768" s="1">
        <v>41876</v>
      </c>
      <c r="O9768">
        <f t="shared" si="226"/>
        <v>2894</v>
      </c>
    </row>
    <row r="9769" spans="1:15" x14ac:dyDescent="0.2">
      <c r="A9769" t="s">
        <v>88238</v>
      </c>
      <c r="B9769" t="s">
        <v>88239</v>
      </c>
      <c r="C9769" t="s">
        <v>88240</v>
      </c>
      <c r="D9769" t="s">
        <v>88241</v>
      </c>
      <c r="E9769">
        <v>3088720</v>
      </c>
      <c r="F9769" t="s">
        <v>18</v>
      </c>
      <c r="G9769" t="s">
        <v>25</v>
      </c>
      <c r="H9769" t="s">
        <v>286</v>
      </c>
      <c r="I9769" t="s">
        <v>1030</v>
      </c>
      <c r="J9769" t="s">
        <v>1030</v>
      </c>
      <c r="K9769">
        <v>6</v>
      </c>
      <c r="L9769" s="1">
        <v>39083</v>
      </c>
      <c r="M9769" s="1">
        <v>40360</v>
      </c>
      <c r="N9769" s="1">
        <v>42062</v>
      </c>
      <c r="O9769">
        <f t="shared" si="226"/>
        <v>3259</v>
      </c>
    </row>
    <row r="9770" spans="1:15" x14ac:dyDescent="0.2">
      <c r="A9770" t="s">
        <v>88257</v>
      </c>
      <c r="B9770" t="s">
        <v>88258</v>
      </c>
      <c r="C9770" t="s">
        <v>88259</v>
      </c>
      <c r="D9770" t="s">
        <v>5125</v>
      </c>
      <c r="E9770">
        <v>500000</v>
      </c>
      <c r="F9770" t="s">
        <v>18</v>
      </c>
      <c r="G9770" t="s">
        <v>25</v>
      </c>
      <c r="H9770" t="s">
        <v>64</v>
      </c>
      <c r="I9770" t="s">
        <v>95</v>
      </c>
      <c r="J9770" t="s">
        <v>95</v>
      </c>
      <c r="K9770">
        <v>1</v>
      </c>
      <c r="L9770" s="1">
        <v>41366</v>
      </c>
      <c r="M9770" s="1">
        <v>41275</v>
      </c>
      <c r="N9770" s="1">
        <v>41275</v>
      </c>
      <c r="O9770">
        <f t="shared" si="226"/>
        <v>976</v>
      </c>
    </row>
    <row r="9771" spans="1:15" x14ac:dyDescent="0.2">
      <c r="A9771" t="s">
        <v>88260</v>
      </c>
      <c r="B9771" t="s">
        <v>88261</v>
      </c>
      <c r="C9771" t="s">
        <v>88262</v>
      </c>
      <c r="D9771" t="s">
        <v>50</v>
      </c>
      <c r="E9771">
        <v>12600000</v>
      </c>
      <c r="F9771" t="s">
        <v>18</v>
      </c>
      <c r="G9771" t="s">
        <v>25</v>
      </c>
      <c r="H9771" t="s">
        <v>286</v>
      </c>
      <c r="I9771" t="s">
        <v>1030</v>
      </c>
      <c r="J9771" t="s">
        <v>1030</v>
      </c>
      <c r="K9771">
        <v>2</v>
      </c>
      <c r="L9771" s="1">
        <v>39448</v>
      </c>
      <c r="M9771" s="1">
        <v>39658</v>
      </c>
      <c r="N9771" s="1">
        <v>40379</v>
      </c>
      <c r="O9771">
        <f t="shared" si="226"/>
        <v>2894</v>
      </c>
    </row>
    <row r="9772" spans="1:15" x14ac:dyDescent="0.2">
      <c r="A9772" t="s">
        <v>88263</v>
      </c>
      <c r="B9772" t="s">
        <v>88264</v>
      </c>
      <c r="C9772" t="s">
        <v>88265</v>
      </c>
      <c r="D9772" t="s">
        <v>181</v>
      </c>
      <c r="E9772">
        <v>80000</v>
      </c>
      <c r="F9772" t="s">
        <v>18</v>
      </c>
      <c r="G9772" t="s">
        <v>25</v>
      </c>
      <c r="H9772" t="s">
        <v>99</v>
      </c>
      <c r="I9772" t="s">
        <v>20096</v>
      </c>
      <c r="J9772" t="s">
        <v>88266</v>
      </c>
      <c r="K9772">
        <v>1</v>
      </c>
      <c r="L9772" s="1">
        <v>38411</v>
      </c>
      <c r="M9772" s="1">
        <v>41759</v>
      </c>
      <c r="N9772" s="1">
        <v>41759</v>
      </c>
      <c r="O9772">
        <f t="shared" si="226"/>
        <v>3931</v>
      </c>
    </row>
    <row r="9773" spans="1:15" x14ac:dyDescent="0.2">
      <c r="A9773" t="s">
        <v>88267</v>
      </c>
      <c r="B9773" t="s">
        <v>88268</v>
      </c>
      <c r="C9773" t="s">
        <v>88269</v>
      </c>
      <c r="D9773" t="s">
        <v>2479</v>
      </c>
      <c r="E9773">
        <v>25800000</v>
      </c>
      <c r="F9773" t="s">
        <v>18</v>
      </c>
      <c r="G9773" t="s">
        <v>25</v>
      </c>
      <c r="H9773" t="s">
        <v>106</v>
      </c>
      <c r="I9773" t="s">
        <v>107</v>
      </c>
      <c r="J9773" t="s">
        <v>108</v>
      </c>
      <c r="K9773">
        <v>3</v>
      </c>
      <c r="L9773" s="1">
        <v>36161</v>
      </c>
      <c r="M9773" s="1">
        <v>36951</v>
      </c>
      <c r="N9773" s="1">
        <v>39072</v>
      </c>
      <c r="O9773">
        <f t="shared" si="226"/>
        <v>6181</v>
      </c>
    </row>
    <row r="9774" spans="1:15" x14ac:dyDescent="0.2">
      <c r="A9774" t="s">
        <v>88290</v>
      </c>
      <c r="B9774" t="s">
        <v>88291</v>
      </c>
      <c r="C9774" t="s">
        <v>88292</v>
      </c>
      <c r="D9774" t="s">
        <v>36</v>
      </c>
      <c r="E9774">
        <v>1168900</v>
      </c>
      <c r="F9774" t="s">
        <v>18</v>
      </c>
      <c r="G9774" t="s">
        <v>25</v>
      </c>
      <c r="H9774" t="s">
        <v>106</v>
      </c>
      <c r="I9774" t="s">
        <v>107</v>
      </c>
      <c r="J9774" t="s">
        <v>108</v>
      </c>
      <c r="K9774">
        <v>1</v>
      </c>
      <c r="L9774" s="1">
        <v>39814</v>
      </c>
      <c r="M9774" s="1">
        <v>40170</v>
      </c>
      <c r="N9774" s="1">
        <v>40170</v>
      </c>
      <c r="O9774">
        <f t="shared" si="226"/>
        <v>2528</v>
      </c>
    </row>
    <row r="9775" spans="1:15" x14ac:dyDescent="0.2">
      <c r="A9775" t="s">
        <v>88293</v>
      </c>
      <c r="B9775" t="s">
        <v>88294</v>
      </c>
      <c r="C9775" t="s">
        <v>88295</v>
      </c>
      <c r="D9775" t="s">
        <v>88296</v>
      </c>
      <c r="E9775">
        <v>1850000</v>
      </c>
      <c r="F9775" t="s">
        <v>18</v>
      </c>
      <c r="G9775" t="s">
        <v>25</v>
      </c>
      <c r="H9775" t="s">
        <v>106</v>
      </c>
      <c r="I9775" t="s">
        <v>107</v>
      </c>
      <c r="J9775" t="s">
        <v>108</v>
      </c>
      <c r="K9775">
        <v>2</v>
      </c>
      <c r="L9775" s="1">
        <v>39910</v>
      </c>
      <c r="M9775" s="1">
        <v>41549</v>
      </c>
      <c r="N9775" s="1">
        <v>41883</v>
      </c>
      <c r="O9775">
        <f t="shared" si="226"/>
        <v>2432</v>
      </c>
    </row>
    <row r="9776" spans="1:15" x14ac:dyDescent="0.2">
      <c r="A9776" t="s">
        <v>88297</v>
      </c>
      <c r="B9776" t="s">
        <v>88298</v>
      </c>
      <c r="C9776" t="s">
        <v>88299</v>
      </c>
      <c r="D9776" t="s">
        <v>88300</v>
      </c>
      <c r="E9776">
        <v>385000</v>
      </c>
      <c r="F9776" t="s">
        <v>18</v>
      </c>
      <c r="G9776" t="s">
        <v>25</v>
      </c>
      <c r="H9776" t="s">
        <v>286</v>
      </c>
      <c r="I9776" t="s">
        <v>874</v>
      </c>
      <c r="J9776" t="s">
        <v>874</v>
      </c>
      <c r="K9776">
        <v>6</v>
      </c>
      <c r="L9776" s="1">
        <v>41334</v>
      </c>
      <c r="M9776" s="1">
        <v>41339</v>
      </c>
      <c r="N9776" s="1">
        <v>41983</v>
      </c>
      <c r="O9776">
        <f t="shared" si="226"/>
        <v>1008</v>
      </c>
    </row>
    <row r="9777" spans="1:15" x14ac:dyDescent="0.2">
      <c r="A9777" t="s">
        <v>88301</v>
      </c>
      <c r="B9777" t="s">
        <v>88302</v>
      </c>
      <c r="C9777" t="s">
        <v>88303</v>
      </c>
      <c r="D9777" t="s">
        <v>88304</v>
      </c>
      <c r="E9777">
        <v>3000000</v>
      </c>
      <c r="F9777" t="s">
        <v>18</v>
      </c>
      <c r="G9777" t="s">
        <v>25</v>
      </c>
      <c r="H9777" t="s">
        <v>89</v>
      </c>
      <c r="I9777" t="s">
        <v>1132</v>
      </c>
      <c r="J9777" t="s">
        <v>25557</v>
      </c>
      <c r="K9777">
        <v>2</v>
      </c>
      <c r="L9777" s="1">
        <v>37257</v>
      </c>
      <c r="M9777" s="1">
        <v>39548</v>
      </c>
      <c r="N9777" s="1">
        <v>41563</v>
      </c>
      <c r="O9777">
        <f t="shared" si="226"/>
        <v>5085</v>
      </c>
    </row>
    <row r="9778" spans="1:15" x14ac:dyDescent="0.2">
      <c r="A9778" t="s">
        <v>88309</v>
      </c>
      <c r="B9778" t="s">
        <v>88310</v>
      </c>
      <c r="C9778" t="s">
        <v>88311</v>
      </c>
      <c r="D9778" t="s">
        <v>88312</v>
      </c>
      <c r="E9778">
        <v>1200000</v>
      </c>
      <c r="F9778" t="s">
        <v>18</v>
      </c>
      <c r="G9778" t="s">
        <v>25</v>
      </c>
      <c r="H9778" t="s">
        <v>64</v>
      </c>
      <c r="I9778" t="s">
        <v>65</v>
      </c>
      <c r="J9778" t="s">
        <v>71</v>
      </c>
      <c r="K9778">
        <v>1</v>
      </c>
      <c r="L9778" s="1">
        <v>41755</v>
      </c>
      <c r="M9778" s="1">
        <v>42124</v>
      </c>
      <c r="N9778" s="1">
        <v>42124</v>
      </c>
      <c r="O9778">
        <f t="shared" si="226"/>
        <v>587</v>
      </c>
    </row>
    <row r="9779" spans="1:15" x14ac:dyDescent="0.2">
      <c r="A9779" t="s">
        <v>88313</v>
      </c>
      <c r="B9779" t="s">
        <v>88314</v>
      </c>
      <c r="C9779" t="s">
        <v>88315</v>
      </c>
      <c r="D9779" t="s">
        <v>88316</v>
      </c>
      <c r="E9779">
        <v>30500000</v>
      </c>
      <c r="F9779" t="s">
        <v>18</v>
      </c>
      <c r="G9779" t="s">
        <v>25</v>
      </c>
      <c r="H9779" t="s">
        <v>64</v>
      </c>
      <c r="I9779" t="s">
        <v>65</v>
      </c>
      <c r="J9779" t="s">
        <v>1402</v>
      </c>
      <c r="K9779">
        <v>3</v>
      </c>
      <c r="L9779" s="1">
        <v>40909</v>
      </c>
      <c r="M9779" s="1">
        <v>41067</v>
      </c>
      <c r="N9779" s="1">
        <v>42156</v>
      </c>
      <c r="O9779">
        <f t="shared" si="226"/>
        <v>1433</v>
      </c>
    </row>
    <row r="9780" spans="1:15" x14ac:dyDescent="0.2">
      <c r="A9780" t="s">
        <v>88342</v>
      </c>
      <c r="B9780" t="s">
        <v>88343</v>
      </c>
      <c r="C9780" t="s">
        <v>88344</v>
      </c>
      <c r="D9780" t="s">
        <v>42</v>
      </c>
      <c r="E9780">
        <v>7360556</v>
      </c>
      <c r="F9780" t="s">
        <v>18</v>
      </c>
      <c r="G9780" t="s">
        <v>25</v>
      </c>
      <c r="H9780" t="s">
        <v>64</v>
      </c>
      <c r="I9780" t="s">
        <v>65</v>
      </c>
      <c r="J9780" t="s">
        <v>1251</v>
      </c>
      <c r="K9780">
        <v>1</v>
      </c>
      <c r="L9780" s="1">
        <v>40909</v>
      </c>
      <c r="M9780" s="1">
        <v>42275</v>
      </c>
      <c r="N9780" s="1">
        <v>42275</v>
      </c>
      <c r="O9780">
        <f t="shared" si="226"/>
        <v>1433</v>
      </c>
    </row>
    <row r="9781" spans="1:15" x14ac:dyDescent="0.2">
      <c r="A9781" t="s">
        <v>88352</v>
      </c>
      <c r="B9781" t="s">
        <v>88353</v>
      </c>
      <c r="C9781" t="s">
        <v>88354</v>
      </c>
      <c r="D9781" t="s">
        <v>88355</v>
      </c>
      <c r="E9781">
        <v>3000000</v>
      </c>
      <c r="F9781" t="s">
        <v>18</v>
      </c>
      <c r="G9781" t="s">
        <v>25</v>
      </c>
      <c r="H9781" t="s">
        <v>64</v>
      </c>
      <c r="I9781" t="s">
        <v>65</v>
      </c>
      <c r="J9781" t="s">
        <v>1419</v>
      </c>
      <c r="K9781">
        <v>1</v>
      </c>
      <c r="L9781" s="1">
        <v>40452</v>
      </c>
      <c r="M9781" s="1">
        <v>41509</v>
      </c>
      <c r="N9781" s="1">
        <v>41509</v>
      </c>
      <c r="O9781">
        <f t="shared" si="226"/>
        <v>1890</v>
      </c>
    </row>
    <row r="9782" spans="1:15" x14ac:dyDescent="0.2">
      <c r="A9782" t="s">
        <v>88359</v>
      </c>
      <c r="B9782" t="s">
        <v>88360</v>
      </c>
      <c r="C9782" t="s">
        <v>88361</v>
      </c>
      <c r="D9782" t="s">
        <v>88362</v>
      </c>
      <c r="E9782">
        <v>2000000</v>
      </c>
      <c r="F9782" t="s">
        <v>18</v>
      </c>
      <c r="G9782" t="s">
        <v>25</v>
      </c>
      <c r="H9782" t="s">
        <v>64</v>
      </c>
      <c r="I9782" t="s">
        <v>65</v>
      </c>
      <c r="J9782" t="s">
        <v>71</v>
      </c>
      <c r="K9782">
        <v>2</v>
      </c>
      <c r="L9782" s="1">
        <v>41764</v>
      </c>
      <c r="M9782" s="1">
        <v>41960</v>
      </c>
      <c r="N9782" s="1">
        <v>41960</v>
      </c>
      <c r="O9782">
        <f t="shared" si="226"/>
        <v>578</v>
      </c>
    </row>
    <row r="9783" spans="1:15" x14ac:dyDescent="0.2">
      <c r="A9783" t="s">
        <v>88363</v>
      </c>
      <c r="B9783" t="s">
        <v>88364</v>
      </c>
      <c r="C9783" t="s">
        <v>88365</v>
      </c>
      <c r="D9783" t="s">
        <v>88366</v>
      </c>
      <c r="E9783">
        <v>250000</v>
      </c>
      <c r="F9783" t="s">
        <v>207</v>
      </c>
      <c r="G9783" t="s">
        <v>25</v>
      </c>
      <c r="H9783" t="s">
        <v>106</v>
      </c>
      <c r="I9783" t="s">
        <v>107</v>
      </c>
      <c r="J9783" t="s">
        <v>108</v>
      </c>
      <c r="K9783">
        <v>1</v>
      </c>
      <c r="L9783" s="1">
        <v>42293</v>
      </c>
      <c r="M9783" s="1">
        <v>42297</v>
      </c>
      <c r="N9783" s="1">
        <v>42297</v>
      </c>
      <c r="O9783">
        <f t="shared" si="226"/>
        <v>49</v>
      </c>
    </row>
    <row r="9784" spans="1:15" x14ac:dyDescent="0.2">
      <c r="A9784" t="s">
        <v>88370</v>
      </c>
      <c r="B9784" t="s">
        <v>88371</v>
      </c>
      <c r="C9784" t="s">
        <v>88372</v>
      </c>
      <c r="D9784" t="s">
        <v>56</v>
      </c>
      <c r="E9784">
        <v>123400000</v>
      </c>
      <c r="F9784" t="s">
        <v>207</v>
      </c>
      <c r="G9784" t="s">
        <v>25</v>
      </c>
      <c r="H9784" t="s">
        <v>1352</v>
      </c>
      <c r="I9784" t="s">
        <v>1353</v>
      </c>
      <c r="J9784" t="s">
        <v>47118</v>
      </c>
      <c r="K9784">
        <v>3</v>
      </c>
      <c r="L9784" s="1">
        <v>39448</v>
      </c>
      <c r="M9784" s="1">
        <v>41031</v>
      </c>
      <c r="N9784" s="1">
        <v>41520</v>
      </c>
      <c r="O9784">
        <f t="shared" si="226"/>
        <v>2894</v>
      </c>
    </row>
    <row r="9785" spans="1:15" x14ac:dyDescent="0.2">
      <c r="A9785" t="s">
        <v>88380</v>
      </c>
      <c r="B9785" t="s">
        <v>88381</v>
      </c>
      <c r="C9785" t="s">
        <v>88382</v>
      </c>
      <c r="D9785" t="s">
        <v>88383</v>
      </c>
      <c r="E9785">
        <v>2499329</v>
      </c>
      <c r="F9785" t="s">
        <v>18</v>
      </c>
      <c r="G9785" t="s">
        <v>25</v>
      </c>
      <c r="H9785" t="s">
        <v>64</v>
      </c>
      <c r="I9785" t="s">
        <v>65</v>
      </c>
      <c r="J9785" t="s">
        <v>271</v>
      </c>
      <c r="K9785">
        <v>1</v>
      </c>
      <c r="L9785" s="1">
        <v>41640</v>
      </c>
      <c r="M9785" s="1">
        <v>42082</v>
      </c>
      <c r="N9785" s="1">
        <v>42082</v>
      </c>
      <c r="O9785">
        <f t="shared" si="226"/>
        <v>702</v>
      </c>
    </row>
    <row r="9786" spans="1:15" x14ac:dyDescent="0.2">
      <c r="A9786" t="s">
        <v>88384</v>
      </c>
      <c r="B9786" t="s">
        <v>88385</v>
      </c>
      <c r="C9786" t="s">
        <v>88386</v>
      </c>
      <c r="D9786" t="s">
        <v>1401</v>
      </c>
      <c r="E9786">
        <v>1000000</v>
      </c>
      <c r="F9786" t="s">
        <v>207</v>
      </c>
      <c r="G9786" t="s">
        <v>25</v>
      </c>
      <c r="H9786" t="s">
        <v>64</v>
      </c>
      <c r="I9786" t="s">
        <v>1221</v>
      </c>
      <c r="J9786" t="s">
        <v>1221</v>
      </c>
      <c r="K9786">
        <v>1</v>
      </c>
      <c r="L9786" s="1">
        <v>37257</v>
      </c>
      <c r="M9786" s="1">
        <v>38797</v>
      </c>
      <c r="N9786" s="1">
        <v>38797</v>
      </c>
      <c r="O9786">
        <f t="shared" si="226"/>
        <v>5085</v>
      </c>
    </row>
    <row r="9787" spans="1:15" x14ac:dyDescent="0.2">
      <c r="A9787" t="s">
        <v>88394</v>
      </c>
      <c r="B9787" t="s">
        <v>88395</v>
      </c>
      <c r="C9787" t="s">
        <v>88396</v>
      </c>
      <c r="D9787" t="s">
        <v>766</v>
      </c>
      <c r="E9787">
        <v>800000</v>
      </c>
      <c r="F9787" t="s">
        <v>18</v>
      </c>
      <c r="G9787" t="s">
        <v>25</v>
      </c>
      <c r="H9787" t="s">
        <v>1330</v>
      </c>
      <c r="I9787" t="s">
        <v>4358</v>
      </c>
      <c r="J9787" t="s">
        <v>529</v>
      </c>
      <c r="K9787">
        <v>2</v>
      </c>
      <c r="L9787" s="1">
        <v>39600</v>
      </c>
      <c r="M9787" s="1">
        <v>40975</v>
      </c>
      <c r="N9787" s="1">
        <v>41884</v>
      </c>
      <c r="O9787">
        <f t="shared" si="226"/>
        <v>2742</v>
      </c>
    </row>
    <row r="9788" spans="1:15" x14ac:dyDescent="0.2">
      <c r="A9788" t="s">
        <v>88408</v>
      </c>
      <c r="B9788" t="s">
        <v>88409</v>
      </c>
      <c r="C9788" t="s">
        <v>88410</v>
      </c>
      <c r="D9788" t="s">
        <v>88411</v>
      </c>
      <c r="E9788">
        <v>20500000</v>
      </c>
      <c r="F9788" t="s">
        <v>18</v>
      </c>
      <c r="G9788" t="s">
        <v>25</v>
      </c>
      <c r="H9788" t="s">
        <v>64</v>
      </c>
      <c r="I9788" t="s">
        <v>95</v>
      </c>
      <c r="J9788" t="s">
        <v>18356</v>
      </c>
      <c r="K9788">
        <v>1</v>
      </c>
      <c r="L9788" s="1">
        <v>31778</v>
      </c>
      <c r="M9788" s="1">
        <v>37932</v>
      </c>
      <c r="N9788" s="1">
        <v>37932</v>
      </c>
      <c r="O9788">
        <f t="shared" si="226"/>
        <v>10564</v>
      </c>
    </row>
    <row r="9789" spans="1:15" x14ac:dyDescent="0.2">
      <c r="A9789" t="s">
        <v>88419</v>
      </c>
      <c r="B9789" t="s">
        <v>88420</v>
      </c>
      <c r="C9789" t="s">
        <v>88421</v>
      </c>
      <c r="D9789" t="s">
        <v>127</v>
      </c>
      <c r="E9789">
        <v>200000</v>
      </c>
      <c r="F9789" t="s">
        <v>18</v>
      </c>
      <c r="G9789" t="s">
        <v>25</v>
      </c>
      <c r="H9789" t="s">
        <v>44</v>
      </c>
      <c r="I9789" t="s">
        <v>282</v>
      </c>
      <c r="J9789" t="s">
        <v>282</v>
      </c>
      <c r="K9789">
        <v>1</v>
      </c>
      <c r="L9789" s="1">
        <v>41275</v>
      </c>
      <c r="M9789" s="1">
        <v>41316</v>
      </c>
      <c r="N9789" s="1">
        <v>41316</v>
      </c>
      <c r="O9789">
        <f t="shared" si="226"/>
        <v>1067</v>
      </c>
    </row>
    <row r="9790" spans="1:15" x14ac:dyDescent="0.2">
      <c r="A9790" t="s">
        <v>88425</v>
      </c>
      <c r="B9790" t="s">
        <v>88426</v>
      </c>
      <c r="C9790" t="s">
        <v>88427</v>
      </c>
      <c r="D9790" t="s">
        <v>56</v>
      </c>
      <c r="E9790">
        <v>500009</v>
      </c>
      <c r="F9790" t="s">
        <v>18</v>
      </c>
      <c r="G9790" t="s">
        <v>25</v>
      </c>
      <c r="H9790" t="s">
        <v>106</v>
      </c>
      <c r="I9790" t="s">
        <v>17325</v>
      </c>
      <c r="J9790" t="s">
        <v>17325</v>
      </c>
      <c r="K9790">
        <v>1</v>
      </c>
      <c r="L9790" s="1">
        <v>40909</v>
      </c>
      <c r="M9790" s="1">
        <v>41374</v>
      </c>
      <c r="N9790" s="1">
        <v>41374</v>
      </c>
      <c r="O9790">
        <f t="shared" si="226"/>
        <v>1433</v>
      </c>
    </row>
    <row r="9791" spans="1:15" x14ac:dyDescent="0.2">
      <c r="A9791" t="s">
        <v>88434</v>
      </c>
      <c r="B9791" t="s">
        <v>88435</v>
      </c>
      <c r="C9791" t="s">
        <v>88436</v>
      </c>
      <c r="D9791" t="s">
        <v>45704</v>
      </c>
      <c r="E9791">
        <v>11482</v>
      </c>
      <c r="F9791" t="s">
        <v>207</v>
      </c>
      <c r="G9791" t="s">
        <v>25</v>
      </c>
      <c r="H9791" t="s">
        <v>64</v>
      </c>
      <c r="I9791" t="s">
        <v>65</v>
      </c>
      <c r="J9791" t="s">
        <v>5485</v>
      </c>
      <c r="K9791">
        <v>2</v>
      </c>
      <c r="L9791" s="1">
        <v>41061</v>
      </c>
      <c r="M9791" s="1">
        <v>41275</v>
      </c>
      <c r="N9791" s="1">
        <v>41640</v>
      </c>
      <c r="O9791">
        <f t="shared" si="226"/>
        <v>1281</v>
      </c>
    </row>
    <row r="9792" spans="1:15" x14ac:dyDescent="0.2">
      <c r="A9792" t="s">
        <v>88437</v>
      </c>
      <c r="B9792" t="s">
        <v>88438</v>
      </c>
      <c r="C9792" t="s">
        <v>88439</v>
      </c>
      <c r="D9792" t="s">
        <v>766</v>
      </c>
      <c r="E9792">
        <v>253000000</v>
      </c>
      <c r="F9792" t="s">
        <v>18</v>
      </c>
      <c r="G9792" t="s">
        <v>25</v>
      </c>
      <c r="H9792" t="s">
        <v>286</v>
      </c>
      <c r="I9792" t="s">
        <v>1030</v>
      </c>
      <c r="J9792" t="s">
        <v>1030</v>
      </c>
      <c r="K9792">
        <v>6</v>
      </c>
      <c r="L9792" s="1">
        <v>36892</v>
      </c>
      <c r="M9792" s="1">
        <v>38504</v>
      </c>
      <c r="N9792" s="1">
        <v>41489</v>
      </c>
      <c r="O9792">
        <f t="shared" si="226"/>
        <v>5450</v>
      </c>
    </row>
    <row r="9793" spans="1:15" x14ac:dyDescent="0.2">
      <c r="A9793" t="s">
        <v>88455</v>
      </c>
      <c r="B9793" t="s">
        <v>88452</v>
      </c>
      <c r="C9793" t="s">
        <v>88456</v>
      </c>
      <c r="D9793" t="s">
        <v>88457</v>
      </c>
      <c r="E9793">
        <v>18775935</v>
      </c>
      <c r="F9793" t="s">
        <v>18</v>
      </c>
      <c r="G9793" t="s">
        <v>25</v>
      </c>
      <c r="H9793" t="s">
        <v>64</v>
      </c>
      <c r="I9793" t="s">
        <v>65</v>
      </c>
      <c r="J9793" t="s">
        <v>71</v>
      </c>
      <c r="K9793">
        <v>2</v>
      </c>
      <c r="L9793" s="1">
        <v>41456</v>
      </c>
      <c r="M9793" s="1">
        <v>41579</v>
      </c>
      <c r="N9793" s="1">
        <v>41982</v>
      </c>
      <c r="O9793">
        <f t="shared" si="226"/>
        <v>886</v>
      </c>
    </row>
    <row r="9794" spans="1:15" x14ac:dyDescent="0.2">
      <c r="A9794" t="s">
        <v>88461</v>
      </c>
      <c r="B9794" t="s">
        <v>88462</v>
      </c>
      <c r="C9794" t="s">
        <v>88463</v>
      </c>
      <c r="D9794" t="s">
        <v>56</v>
      </c>
      <c r="E9794">
        <v>9378276</v>
      </c>
      <c r="F9794" t="s">
        <v>18</v>
      </c>
      <c r="G9794" t="s">
        <v>25</v>
      </c>
      <c r="H9794" t="s">
        <v>142</v>
      </c>
      <c r="I9794" t="s">
        <v>143</v>
      </c>
      <c r="J9794" t="s">
        <v>7874</v>
      </c>
      <c r="K9794">
        <v>3</v>
      </c>
      <c r="L9794" s="1">
        <v>32143</v>
      </c>
      <c r="M9794" s="1">
        <v>40249</v>
      </c>
      <c r="N9794" s="1">
        <v>41395</v>
      </c>
      <c r="O9794">
        <f t="shared" si="226"/>
        <v>10199</v>
      </c>
    </row>
    <row r="9795" spans="1:15" x14ac:dyDescent="0.2">
      <c r="A9795" t="s">
        <v>88470</v>
      </c>
      <c r="B9795" t="s">
        <v>88471</v>
      </c>
      <c r="C9795" t="s">
        <v>88472</v>
      </c>
      <c r="D9795" t="s">
        <v>36247</v>
      </c>
      <c r="E9795">
        <v>800000</v>
      </c>
      <c r="F9795" t="s">
        <v>18</v>
      </c>
      <c r="G9795" t="s">
        <v>25</v>
      </c>
      <c r="H9795" t="s">
        <v>106</v>
      </c>
      <c r="I9795" t="s">
        <v>107</v>
      </c>
      <c r="J9795" t="s">
        <v>108</v>
      </c>
      <c r="K9795">
        <v>1</v>
      </c>
      <c r="L9795" s="1">
        <v>42009</v>
      </c>
      <c r="M9795" s="1">
        <v>42075</v>
      </c>
      <c r="N9795" s="1">
        <v>42075</v>
      </c>
      <c r="O9795">
        <f t="shared" si="226"/>
        <v>333</v>
      </c>
    </row>
    <row r="9796" spans="1:15" x14ac:dyDescent="0.2">
      <c r="A9796" t="s">
        <v>88473</v>
      </c>
      <c r="B9796" t="s">
        <v>88474</v>
      </c>
      <c r="C9796" t="s">
        <v>88475</v>
      </c>
      <c r="D9796" t="s">
        <v>56</v>
      </c>
      <c r="E9796">
        <v>3362500</v>
      </c>
      <c r="F9796" t="s">
        <v>207</v>
      </c>
      <c r="G9796" t="s">
        <v>25</v>
      </c>
      <c r="H9796" t="s">
        <v>1272</v>
      </c>
      <c r="I9796" t="s">
        <v>1273</v>
      </c>
      <c r="J9796" t="s">
        <v>1274</v>
      </c>
      <c r="K9796">
        <v>3</v>
      </c>
      <c r="L9796" s="1">
        <v>38718</v>
      </c>
      <c r="M9796" s="1">
        <v>39891</v>
      </c>
      <c r="N9796" s="1">
        <v>40505</v>
      </c>
      <c r="O9796">
        <f t="shared" si="226"/>
        <v>3624</v>
      </c>
    </row>
    <row r="9797" spans="1:15" x14ac:dyDescent="0.2">
      <c r="A9797" t="s">
        <v>88476</v>
      </c>
      <c r="B9797" t="s">
        <v>88477</v>
      </c>
      <c r="D9797" t="s">
        <v>56</v>
      </c>
      <c r="E9797">
        <v>1650000</v>
      </c>
      <c r="F9797" t="s">
        <v>18</v>
      </c>
      <c r="G9797" t="s">
        <v>25</v>
      </c>
      <c r="H9797" t="s">
        <v>158</v>
      </c>
      <c r="I9797" t="s">
        <v>2686</v>
      </c>
      <c r="J9797" t="s">
        <v>2686</v>
      </c>
      <c r="K9797">
        <v>1</v>
      </c>
      <c r="L9797" s="1">
        <v>40909</v>
      </c>
      <c r="M9797" s="1">
        <v>41694</v>
      </c>
      <c r="N9797" s="1">
        <v>41694</v>
      </c>
      <c r="O9797">
        <f t="shared" si="226"/>
        <v>1433</v>
      </c>
    </row>
    <row r="9798" spans="1:15" x14ac:dyDescent="0.2">
      <c r="A9798" t="s">
        <v>88478</v>
      </c>
      <c r="B9798" t="s">
        <v>88479</v>
      </c>
      <c r="D9798" t="s">
        <v>56</v>
      </c>
      <c r="E9798">
        <v>17333335</v>
      </c>
      <c r="F9798" t="s">
        <v>113</v>
      </c>
      <c r="G9798" t="s">
        <v>25</v>
      </c>
      <c r="H9798" t="s">
        <v>64</v>
      </c>
      <c r="I9798" t="s">
        <v>1221</v>
      </c>
      <c r="J9798" t="s">
        <v>3048</v>
      </c>
      <c r="K9798">
        <v>2</v>
      </c>
      <c r="L9798" s="1">
        <v>39083</v>
      </c>
      <c r="M9798" s="1">
        <v>39324</v>
      </c>
      <c r="N9798" s="1">
        <v>40107</v>
      </c>
      <c r="O9798">
        <f t="shared" si="226"/>
        <v>3259</v>
      </c>
    </row>
    <row r="9799" spans="1:15" x14ac:dyDescent="0.2">
      <c r="A9799" t="s">
        <v>88484</v>
      </c>
      <c r="B9799" t="s">
        <v>88485</v>
      </c>
      <c r="C9799" t="s">
        <v>88486</v>
      </c>
      <c r="D9799" t="s">
        <v>88487</v>
      </c>
      <c r="E9799">
        <v>250000</v>
      </c>
      <c r="F9799" t="s">
        <v>207</v>
      </c>
      <c r="G9799" t="s">
        <v>25</v>
      </c>
      <c r="H9799" t="s">
        <v>142</v>
      </c>
      <c r="I9799" t="s">
        <v>143</v>
      </c>
      <c r="J9799" t="s">
        <v>88488</v>
      </c>
      <c r="K9799">
        <v>1</v>
      </c>
      <c r="L9799" s="1">
        <v>38311</v>
      </c>
      <c r="M9799" s="1">
        <v>39860</v>
      </c>
      <c r="N9799" s="1">
        <v>39860</v>
      </c>
      <c r="O9799">
        <f t="shared" si="226"/>
        <v>4031</v>
      </c>
    </row>
    <row r="9800" spans="1:15" x14ac:dyDescent="0.2">
      <c r="A9800" t="s">
        <v>88489</v>
      </c>
      <c r="B9800" t="s">
        <v>88490</v>
      </c>
      <c r="C9800" t="s">
        <v>88491</v>
      </c>
      <c r="D9800" t="s">
        <v>88492</v>
      </c>
      <c r="E9800">
        <v>33907283</v>
      </c>
      <c r="F9800" t="s">
        <v>18</v>
      </c>
      <c r="G9800" t="s">
        <v>25</v>
      </c>
      <c r="H9800" t="s">
        <v>64</v>
      </c>
      <c r="I9800" t="s">
        <v>65</v>
      </c>
      <c r="J9800" t="s">
        <v>71</v>
      </c>
      <c r="K9800">
        <v>3</v>
      </c>
      <c r="L9800" s="1">
        <v>41122</v>
      </c>
      <c r="M9800" s="1">
        <v>41667</v>
      </c>
      <c r="N9800" s="1">
        <v>42170</v>
      </c>
      <c r="O9800">
        <f t="shared" si="226"/>
        <v>1220</v>
      </c>
    </row>
    <row r="9801" spans="1:15" x14ac:dyDescent="0.2">
      <c r="A9801" t="s">
        <v>88493</v>
      </c>
      <c r="B9801" t="s">
        <v>88494</v>
      </c>
      <c r="C9801" t="s">
        <v>88495</v>
      </c>
      <c r="D9801" t="s">
        <v>285</v>
      </c>
      <c r="E9801">
        <v>142500</v>
      </c>
      <c r="F9801" t="s">
        <v>18</v>
      </c>
      <c r="G9801" t="s">
        <v>25</v>
      </c>
      <c r="H9801" t="s">
        <v>64</v>
      </c>
      <c r="I9801" t="s">
        <v>966</v>
      </c>
      <c r="J9801" t="s">
        <v>7489</v>
      </c>
      <c r="K9801">
        <v>1</v>
      </c>
      <c r="L9801" s="1">
        <v>41275</v>
      </c>
      <c r="M9801" s="1">
        <v>41583</v>
      </c>
      <c r="N9801" s="1">
        <v>41583</v>
      </c>
      <c r="O9801">
        <f t="shared" si="226"/>
        <v>1067</v>
      </c>
    </row>
    <row r="9802" spans="1:15" x14ac:dyDescent="0.2">
      <c r="A9802" t="s">
        <v>88504</v>
      </c>
      <c r="B9802" t="s">
        <v>88505</v>
      </c>
      <c r="C9802" t="s">
        <v>88506</v>
      </c>
      <c r="D9802" t="s">
        <v>70</v>
      </c>
      <c r="E9802">
        <v>889999</v>
      </c>
      <c r="F9802" t="s">
        <v>207</v>
      </c>
      <c r="G9802" t="s">
        <v>25</v>
      </c>
      <c r="H9802" t="s">
        <v>64</v>
      </c>
      <c r="I9802" t="s">
        <v>65</v>
      </c>
      <c r="J9802" t="s">
        <v>71</v>
      </c>
      <c r="K9802">
        <v>2</v>
      </c>
      <c r="L9802" s="1">
        <v>38718</v>
      </c>
      <c r="M9802" s="1">
        <v>39234</v>
      </c>
      <c r="N9802" s="1">
        <v>40280</v>
      </c>
      <c r="O9802">
        <f t="shared" si="226"/>
        <v>3624</v>
      </c>
    </row>
    <row r="9803" spans="1:15" x14ac:dyDescent="0.2">
      <c r="A9803" t="s">
        <v>88510</v>
      </c>
      <c r="B9803" t="s">
        <v>88511</v>
      </c>
      <c r="C9803" t="s">
        <v>88512</v>
      </c>
      <c r="D9803" t="s">
        <v>35373</v>
      </c>
      <c r="E9803">
        <v>1500000</v>
      </c>
      <c r="F9803" t="s">
        <v>18</v>
      </c>
      <c r="G9803" t="s">
        <v>25</v>
      </c>
      <c r="H9803" t="s">
        <v>64</v>
      </c>
      <c r="I9803" t="s">
        <v>65</v>
      </c>
      <c r="J9803" t="s">
        <v>271</v>
      </c>
      <c r="K9803">
        <v>1</v>
      </c>
      <c r="L9803" s="1">
        <v>41399</v>
      </c>
      <c r="M9803" s="1">
        <v>42089</v>
      </c>
      <c r="N9803" s="1">
        <v>42089</v>
      </c>
      <c r="O9803">
        <f t="shared" si="226"/>
        <v>943</v>
      </c>
    </row>
    <row r="9804" spans="1:15" x14ac:dyDescent="0.2">
      <c r="A9804" t="s">
        <v>88516</v>
      </c>
      <c r="B9804" t="s">
        <v>88517</v>
      </c>
      <c r="C9804" t="s">
        <v>88518</v>
      </c>
      <c r="D9804" t="s">
        <v>1247</v>
      </c>
      <c r="E9804">
        <v>21500000</v>
      </c>
      <c r="F9804" t="s">
        <v>18</v>
      </c>
      <c r="G9804" t="s">
        <v>25</v>
      </c>
      <c r="H9804" t="s">
        <v>106</v>
      </c>
      <c r="I9804" t="s">
        <v>107</v>
      </c>
      <c r="J9804" t="s">
        <v>108</v>
      </c>
      <c r="K9804">
        <v>2</v>
      </c>
      <c r="L9804" s="1">
        <v>39410</v>
      </c>
      <c r="M9804" s="1">
        <v>40967</v>
      </c>
      <c r="N9804" s="1">
        <v>41239</v>
      </c>
      <c r="O9804">
        <f t="shared" si="226"/>
        <v>2932</v>
      </c>
    </row>
    <row r="9805" spans="1:15" x14ac:dyDescent="0.2">
      <c r="A9805" t="s">
        <v>88527</v>
      </c>
      <c r="B9805" t="s">
        <v>88528</v>
      </c>
      <c r="C9805" t="s">
        <v>88529</v>
      </c>
      <c r="D9805" t="s">
        <v>88530</v>
      </c>
      <c r="E9805">
        <v>500000</v>
      </c>
      <c r="F9805" t="s">
        <v>18</v>
      </c>
      <c r="G9805" t="s">
        <v>25</v>
      </c>
      <c r="H9805" t="s">
        <v>64</v>
      </c>
      <c r="I9805" t="s">
        <v>65</v>
      </c>
      <c r="J9805" t="s">
        <v>71</v>
      </c>
      <c r="K9805">
        <v>1</v>
      </c>
      <c r="L9805" s="1">
        <v>40909</v>
      </c>
      <c r="M9805" s="1">
        <v>41330</v>
      </c>
      <c r="N9805" s="1">
        <v>41330</v>
      </c>
      <c r="O9805">
        <f t="shared" si="226"/>
        <v>1433</v>
      </c>
    </row>
    <row r="9806" spans="1:15" x14ac:dyDescent="0.2">
      <c r="A9806" t="s">
        <v>88544</v>
      </c>
      <c r="B9806" t="s">
        <v>88545</v>
      </c>
      <c r="C9806" t="s">
        <v>88546</v>
      </c>
      <c r="D9806" t="s">
        <v>88547</v>
      </c>
      <c r="E9806">
        <v>165000</v>
      </c>
      <c r="F9806" t="s">
        <v>18</v>
      </c>
      <c r="G9806" t="s">
        <v>25</v>
      </c>
      <c r="H9806" t="s">
        <v>64</v>
      </c>
      <c r="I9806" t="s">
        <v>65</v>
      </c>
      <c r="J9806" t="s">
        <v>1103</v>
      </c>
      <c r="K9806">
        <v>1</v>
      </c>
      <c r="L9806" s="1">
        <v>41568</v>
      </c>
      <c r="M9806" s="1">
        <v>42064</v>
      </c>
      <c r="N9806" s="1">
        <v>42064</v>
      </c>
      <c r="O9806">
        <f t="shared" si="226"/>
        <v>774</v>
      </c>
    </row>
    <row r="9807" spans="1:15" x14ac:dyDescent="0.2">
      <c r="A9807" t="s">
        <v>88556</v>
      </c>
      <c r="B9807" t="s">
        <v>88557</v>
      </c>
      <c r="C9807" t="s">
        <v>88558</v>
      </c>
      <c r="D9807" t="s">
        <v>88559</v>
      </c>
      <c r="E9807">
        <v>150000</v>
      </c>
      <c r="F9807" t="s">
        <v>18</v>
      </c>
      <c r="G9807" t="s">
        <v>25</v>
      </c>
      <c r="H9807" t="s">
        <v>64</v>
      </c>
      <c r="I9807" t="s">
        <v>65</v>
      </c>
      <c r="J9807" t="s">
        <v>71</v>
      </c>
      <c r="K9807">
        <v>1</v>
      </c>
      <c r="L9807" s="1">
        <v>41671</v>
      </c>
      <c r="M9807" s="1">
        <v>42013</v>
      </c>
      <c r="N9807" s="1">
        <v>42013</v>
      </c>
      <c r="O9807">
        <f t="shared" si="226"/>
        <v>671</v>
      </c>
    </row>
    <row r="9808" spans="1:15" x14ac:dyDescent="0.2">
      <c r="A9808" t="s">
        <v>88599</v>
      </c>
      <c r="B9808" t="s">
        <v>88600</v>
      </c>
      <c r="C9808" t="s">
        <v>88601</v>
      </c>
      <c r="D9808" t="s">
        <v>88602</v>
      </c>
      <c r="E9808">
        <v>58000</v>
      </c>
      <c r="F9808" t="s">
        <v>18</v>
      </c>
      <c r="G9808" t="s">
        <v>25</v>
      </c>
      <c r="H9808" t="s">
        <v>106</v>
      </c>
      <c r="I9808" t="s">
        <v>107</v>
      </c>
      <c r="J9808" t="s">
        <v>108</v>
      </c>
      <c r="K9808">
        <v>1</v>
      </c>
      <c r="L9808" s="1">
        <v>41640</v>
      </c>
      <c r="M9808" s="1">
        <v>42024</v>
      </c>
      <c r="N9808" s="1">
        <v>42024</v>
      </c>
      <c r="O9808">
        <f t="shared" si="226"/>
        <v>702</v>
      </c>
    </row>
    <row r="9809" spans="1:15" x14ac:dyDescent="0.2">
      <c r="A9809" t="s">
        <v>88603</v>
      </c>
      <c r="B9809" t="s">
        <v>88604</v>
      </c>
      <c r="C9809" t="s">
        <v>88605</v>
      </c>
      <c r="D9809" t="s">
        <v>88606</v>
      </c>
      <c r="E9809">
        <v>17000000</v>
      </c>
      <c r="F9809" t="s">
        <v>18</v>
      </c>
      <c r="G9809" t="s">
        <v>25</v>
      </c>
      <c r="H9809" t="s">
        <v>64</v>
      </c>
      <c r="I9809" t="s">
        <v>95</v>
      </c>
      <c r="J9809" t="s">
        <v>95</v>
      </c>
      <c r="K9809">
        <v>3</v>
      </c>
      <c r="L9809" s="1">
        <v>41988</v>
      </c>
      <c r="M9809" s="1">
        <v>42031</v>
      </c>
      <c r="N9809" s="1">
        <v>42263</v>
      </c>
      <c r="O9809">
        <f t="shared" si="226"/>
        <v>354</v>
      </c>
    </row>
    <row r="9810" spans="1:15" x14ac:dyDescent="0.2">
      <c r="A9810" t="s">
        <v>88607</v>
      </c>
      <c r="B9810" t="s">
        <v>88608</v>
      </c>
      <c r="C9810" t="s">
        <v>88609</v>
      </c>
      <c r="D9810" t="s">
        <v>5189</v>
      </c>
      <c r="E9810">
        <v>2500000</v>
      </c>
      <c r="F9810" t="s">
        <v>18</v>
      </c>
      <c r="G9810" t="s">
        <v>25</v>
      </c>
      <c r="H9810" t="s">
        <v>64</v>
      </c>
      <c r="I9810" t="s">
        <v>12688</v>
      </c>
      <c r="J9810" t="s">
        <v>12689</v>
      </c>
      <c r="K9810">
        <v>2</v>
      </c>
      <c r="L9810" s="1">
        <v>41640</v>
      </c>
      <c r="M9810" s="1">
        <v>41864</v>
      </c>
      <c r="N9810" s="1">
        <v>42242</v>
      </c>
      <c r="O9810">
        <f t="shared" ref="O9810:O9873" si="227">$R$2 - L9810</f>
        <v>702</v>
      </c>
    </row>
    <row r="9811" spans="1:15" x14ac:dyDescent="0.2">
      <c r="A9811" t="s">
        <v>88613</v>
      </c>
      <c r="B9811" t="s">
        <v>88614</v>
      </c>
      <c r="C9811" t="s">
        <v>88615</v>
      </c>
      <c r="D9811" t="s">
        <v>42</v>
      </c>
      <c r="E9811">
        <v>16150000</v>
      </c>
      <c r="F9811" t="s">
        <v>113</v>
      </c>
      <c r="G9811" t="s">
        <v>25</v>
      </c>
      <c r="H9811" t="s">
        <v>527</v>
      </c>
      <c r="I9811" t="s">
        <v>528</v>
      </c>
      <c r="J9811" t="s">
        <v>529</v>
      </c>
      <c r="K9811">
        <v>3</v>
      </c>
      <c r="L9811" s="1">
        <v>39814</v>
      </c>
      <c r="M9811" s="1">
        <v>40242</v>
      </c>
      <c r="N9811" s="1">
        <v>40934</v>
      </c>
      <c r="O9811">
        <f t="shared" si="227"/>
        <v>2528</v>
      </c>
    </row>
    <row r="9812" spans="1:15" x14ac:dyDescent="0.2">
      <c r="A9812" t="s">
        <v>88626</v>
      </c>
      <c r="B9812" t="s">
        <v>88627</v>
      </c>
      <c r="D9812" t="s">
        <v>88628</v>
      </c>
      <c r="E9812">
        <v>10000</v>
      </c>
      <c r="F9812" t="s">
        <v>18</v>
      </c>
      <c r="G9812" t="s">
        <v>25</v>
      </c>
      <c r="H9812" t="s">
        <v>286</v>
      </c>
      <c r="I9812" t="s">
        <v>287</v>
      </c>
      <c r="J9812" t="s">
        <v>1114</v>
      </c>
      <c r="K9812">
        <v>1</v>
      </c>
      <c r="L9812" s="1">
        <v>41944</v>
      </c>
      <c r="M9812" s="1">
        <v>41953</v>
      </c>
      <c r="N9812" s="1">
        <v>41953</v>
      </c>
      <c r="O9812">
        <f t="shared" si="227"/>
        <v>398</v>
      </c>
    </row>
    <row r="9813" spans="1:15" x14ac:dyDescent="0.2">
      <c r="A9813" t="s">
        <v>88629</v>
      </c>
      <c r="B9813" t="s">
        <v>88630</v>
      </c>
      <c r="C9813" t="s">
        <v>88631</v>
      </c>
      <c r="D9813" t="s">
        <v>42</v>
      </c>
      <c r="E9813">
        <v>6000000</v>
      </c>
      <c r="F9813" t="s">
        <v>18</v>
      </c>
      <c r="G9813" t="s">
        <v>25</v>
      </c>
      <c r="H9813" t="s">
        <v>286</v>
      </c>
      <c r="I9813" t="s">
        <v>1030</v>
      </c>
      <c r="J9813" t="s">
        <v>1030</v>
      </c>
      <c r="K9813">
        <v>1</v>
      </c>
      <c r="L9813" s="1">
        <v>41640</v>
      </c>
      <c r="M9813" s="1">
        <v>41856</v>
      </c>
      <c r="N9813" s="1">
        <v>41856</v>
      </c>
      <c r="O9813">
        <f t="shared" si="227"/>
        <v>702</v>
      </c>
    </row>
    <row r="9814" spans="1:15" x14ac:dyDescent="0.2">
      <c r="A9814" t="s">
        <v>88632</v>
      </c>
      <c r="B9814" t="s">
        <v>88633</v>
      </c>
      <c r="C9814" t="s">
        <v>88634</v>
      </c>
      <c r="D9814" t="s">
        <v>88635</v>
      </c>
      <c r="E9814">
        <v>500000</v>
      </c>
      <c r="F9814" t="s">
        <v>207</v>
      </c>
      <c r="G9814" t="s">
        <v>25</v>
      </c>
      <c r="H9814" t="s">
        <v>64</v>
      </c>
      <c r="I9814" t="s">
        <v>95</v>
      </c>
      <c r="J9814" t="s">
        <v>353</v>
      </c>
      <c r="K9814">
        <v>1</v>
      </c>
      <c r="L9814" s="1">
        <v>40179</v>
      </c>
      <c r="M9814" s="1">
        <v>40391</v>
      </c>
      <c r="N9814" s="1">
        <v>40391</v>
      </c>
      <c r="O9814">
        <f t="shared" si="227"/>
        <v>2163</v>
      </c>
    </row>
    <row r="9815" spans="1:15" x14ac:dyDescent="0.2">
      <c r="A9815" t="s">
        <v>88636</v>
      </c>
      <c r="B9815" t="s">
        <v>88637</v>
      </c>
      <c r="C9815" t="s">
        <v>88638</v>
      </c>
      <c r="D9815" t="s">
        <v>56</v>
      </c>
      <c r="E9815">
        <v>1431003</v>
      </c>
      <c r="F9815" t="s">
        <v>18</v>
      </c>
      <c r="G9815" t="s">
        <v>25</v>
      </c>
      <c r="H9815" t="s">
        <v>106</v>
      </c>
      <c r="I9815" t="s">
        <v>107</v>
      </c>
      <c r="J9815" t="s">
        <v>88639</v>
      </c>
      <c r="K9815">
        <v>1</v>
      </c>
      <c r="L9815" s="1">
        <v>39083</v>
      </c>
      <c r="M9815" s="1">
        <v>40548</v>
      </c>
      <c r="N9815" s="1">
        <v>40548</v>
      </c>
      <c r="O9815">
        <f t="shared" si="227"/>
        <v>3259</v>
      </c>
    </row>
    <row r="9816" spans="1:15" x14ac:dyDescent="0.2">
      <c r="A9816" t="s">
        <v>88640</v>
      </c>
      <c r="B9816" t="s">
        <v>88641</v>
      </c>
      <c r="C9816" t="s">
        <v>88642</v>
      </c>
      <c r="D9816" t="s">
        <v>88643</v>
      </c>
      <c r="E9816">
        <v>6800000</v>
      </c>
      <c r="F9816" t="s">
        <v>18</v>
      </c>
      <c r="G9816" t="s">
        <v>25</v>
      </c>
      <c r="H9816" t="s">
        <v>158</v>
      </c>
      <c r="I9816" t="s">
        <v>244</v>
      </c>
      <c r="J9816" t="s">
        <v>244</v>
      </c>
      <c r="K9816">
        <v>4</v>
      </c>
      <c r="L9816" s="1">
        <v>40544</v>
      </c>
      <c r="M9816" s="1">
        <v>40603</v>
      </c>
      <c r="N9816" s="1">
        <v>42081</v>
      </c>
      <c r="O9816">
        <f t="shared" si="227"/>
        <v>1798</v>
      </c>
    </row>
    <row r="9817" spans="1:15" x14ac:dyDescent="0.2">
      <c r="A9817" t="s">
        <v>88648</v>
      </c>
      <c r="B9817" t="s">
        <v>88649</v>
      </c>
      <c r="C9817" t="s">
        <v>88650</v>
      </c>
      <c r="D9817" t="s">
        <v>88651</v>
      </c>
      <c r="E9817">
        <v>2000000</v>
      </c>
      <c r="F9817" t="s">
        <v>18</v>
      </c>
      <c r="G9817" t="s">
        <v>25</v>
      </c>
      <c r="H9817" t="s">
        <v>64</v>
      </c>
      <c r="I9817" t="s">
        <v>95</v>
      </c>
      <c r="J9817" t="s">
        <v>376</v>
      </c>
      <c r="K9817">
        <v>1</v>
      </c>
      <c r="L9817" s="1">
        <v>41275</v>
      </c>
      <c r="M9817" s="1">
        <v>41275</v>
      </c>
      <c r="N9817" s="1">
        <v>41275</v>
      </c>
      <c r="O9817">
        <f t="shared" si="227"/>
        <v>1067</v>
      </c>
    </row>
    <row r="9818" spans="1:15" x14ac:dyDescent="0.2">
      <c r="A9818" t="s">
        <v>88656</v>
      </c>
      <c r="B9818" t="s">
        <v>88657</v>
      </c>
      <c r="C9818" t="s">
        <v>88658</v>
      </c>
      <c r="D9818" t="s">
        <v>88659</v>
      </c>
      <c r="E9818">
        <v>500000</v>
      </c>
      <c r="F9818" t="s">
        <v>18</v>
      </c>
      <c r="G9818" t="s">
        <v>25</v>
      </c>
      <c r="H9818" t="s">
        <v>64</v>
      </c>
      <c r="I9818" t="s">
        <v>65</v>
      </c>
      <c r="J9818" t="s">
        <v>723</v>
      </c>
      <c r="K9818">
        <v>1</v>
      </c>
      <c r="L9818" s="1">
        <v>41883</v>
      </c>
      <c r="M9818" s="1">
        <v>42005</v>
      </c>
      <c r="N9818" s="1">
        <v>42005</v>
      </c>
      <c r="O9818">
        <f t="shared" si="227"/>
        <v>459</v>
      </c>
    </row>
    <row r="9819" spans="1:15" x14ac:dyDescent="0.2">
      <c r="A9819" t="s">
        <v>88660</v>
      </c>
      <c r="B9819" t="s">
        <v>88661</v>
      </c>
      <c r="D9819" t="s">
        <v>88662</v>
      </c>
      <c r="E9819">
        <v>1000000</v>
      </c>
      <c r="F9819" t="s">
        <v>18</v>
      </c>
      <c r="G9819" t="s">
        <v>25</v>
      </c>
      <c r="H9819" t="s">
        <v>89</v>
      </c>
      <c r="I9819" t="s">
        <v>589</v>
      </c>
      <c r="J9819" t="s">
        <v>589</v>
      </c>
      <c r="K9819">
        <v>1</v>
      </c>
      <c r="L9819" s="1">
        <v>40909</v>
      </c>
      <c r="M9819" s="1">
        <v>41306</v>
      </c>
      <c r="N9819" s="1">
        <v>41306</v>
      </c>
      <c r="O9819">
        <f t="shared" si="227"/>
        <v>1433</v>
      </c>
    </row>
    <row r="9820" spans="1:15" x14ac:dyDescent="0.2">
      <c r="A9820" t="s">
        <v>88663</v>
      </c>
      <c r="B9820" t="s">
        <v>88664</v>
      </c>
      <c r="C9820" t="s">
        <v>88665</v>
      </c>
      <c r="D9820" t="s">
        <v>88666</v>
      </c>
      <c r="E9820">
        <v>1412950</v>
      </c>
      <c r="F9820" t="s">
        <v>18</v>
      </c>
      <c r="G9820" t="s">
        <v>25</v>
      </c>
      <c r="H9820" t="s">
        <v>89</v>
      </c>
      <c r="I9820" t="s">
        <v>1260</v>
      </c>
      <c r="J9820" t="s">
        <v>1783</v>
      </c>
      <c r="K9820">
        <v>3</v>
      </c>
      <c r="L9820" s="1">
        <v>39448</v>
      </c>
      <c r="M9820" s="1">
        <v>39813</v>
      </c>
      <c r="N9820" s="1">
        <v>41236</v>
      </c>
      <c r="O9820">
        <f t="shared" si="227"/>
        <v>2894</v>
      </c>
    </row>
    <row r="9821" spans="1:15" x14ac:dyDescent="0.2">
      <c r="A9821" t="s">
        <v>88671</v>
      </c>
      <c r="B9821" t="s">
        <v>88672</v>
      </c>
      <c r="C9821" t="s">
        <v>88673</v>
      </c>
      <c r="D9821" t="s">
        <v>88674</v>
      </c>
      <c r="E9821">
        <v>250000</v>
      </c>
      <c r="F9821" t="s">
        <v>207</v>
      </c>
      <c r="G9821" t="s">
        <v>25</v>
      </c>
      <c r="H9821" t="s">
        <v>142</v>
      </c>
      <c r="I9821" t="s">
        <v>143</v>
      </c>
      <c r="J9821" t="s">
        <v>3649</v>
      </c>
      <c r="K9821">
        <v>1</v>
      </c>
      <c r="L9821" s="1">
        <v>39448</v>
      </c>
      <c r="M9821" s="1">
        <v>39630</v>
      </c>
      <c r="N9821" s="1">
        <v>39630</v>
      </c>
      <c r="O9821">
        <f t="shared" si="227"/>
        <v>2894</v>
      </c>
    </row>
    <row r="9822" spans="1:15" x14ac:dyDescent="0.2">
      <c r="A9822" t="s">
        <v>88689</v>
      </c>
      <c r="B9822" t="s">
        <v>88690</v>
      </c>
      <c r="C9822" t="s">
        <v>88691</v>
      </c>
      <c r="D9822" t="s">
        <v>42</v>
      </c>
      <c r="E9822">
        <v>100000</v>
      </c>
      <c r="F9822" t="s">
        <v>18</v>
      </c>
      <c r="G9822" t="s">
        <v>25</v>
      </c>
      <c r="H9822" t="s">
        <v>64</v>
      </c>
      <c r="I9822" t="s">
        <v>65</v>
      </c>
      <c r="J9822" t="s">
        <v>71</v>
      </c>
      <c r="K9822">
        <v>1</v>
      </c>
      <c r="L9822" s="1">
        <v>41579</v>
      </c>
      <c r="M9822" s="1">
        <v>41727</v>
      </c>
      <c r="N9822" s="1">
        <v>41727</v>
      </c>
      <c r="O9822">
        <f t="shared" si="227"/>
        <v>763</v>
      </c>
    </row>
    <row r="9823" spans="1:15" x14ac:dyDescent="0.2">
      <c r="A9823" t="s">
        <v>88692</v>
      </c>
      <c r="B9823" t="s">
        <v>88693</v>
      </c>
      <c r="C9823" t="s">
        <v>88694</v>
      </c>
      <c r="D9823" t="s">
        <v>88695</v>
      </c>
      <c r="E9823">
        <v>154000</v>
      </c>
      <c r="F9823" t="s">
        <v>207</v>
      </c>
      <c r="G9823" t="s">
        <v>25</v>
      </c>
      <c r="H9823" t="s">
        <v>64</v>
      </c>
      <c r="I9823" t="s">
        <v>95</v>
      </c>
      <c r="J9823" t="s">
        <v>353</v>
      </c>
      <c r="K9823">
        <v>1</v>
      </c>
      <c r="L9823" s="1">
        <v>40452</v>
      </c>
      <c r="M9823" s="1">
        <v>40756</v>
      </c>
      <c r="N9823" s="1">
        <v>40756</v>
      </c>
      <c r="O9823">
        <f t="shared" si="227"/>
        <v>1890</v>
      </c>
    </row>
    <row r="9824" spans="1:15" x14ac:dyDescent="0.2">
      <c r="A9824" t="s">
        <v>88711</v>
      </c>
      <c r="B9824" t="s">
        <v>88712</v>
      </c>
      <c r="C9824" t="s">
        <v>88713</v>
      </c>
      <c r="D9824" t="s">
        <v>88714</v>
      </c>
      <c r="E9824">
        <v>13200000</v>
      </c>
      <c r="F9824" t="s">
        <v>18</v>
      </c>
      <c r="G9824" t="s">
        <v>25</v>
      </c>
      <c r="H9824" t="s">
        <v>64</v>
      </c>
      <c r="I9824" t="s">
        <v>65</v>
      </c>
      <c r="J9824" t="s">
        <v>71</v>
      </c>
      <c r="K9824">
        <v>2</v>
      </c>
      <c r="L9824" s="1">
        <v>40544</v>
      </c>
      <c r="M9824" s="1">
        <v>41212</v>
      </c>
      <c r="N9824" s="1">
        <v>41814</v>
      </c>
      <c r="O9824">
        <f t="shared" si="227"/>
        <v>1798</v>
      </c>
    </row>
    <row r="9825" spans="1:15" x14ac:dyDescent="0.2">
      <c r="A9825" t="s">
        <v>88719</v>
      </c>
      <c r="B9825" t="s">
        <v>88720</v>
      </c>
      <c r="C9825" t="s">
        <v>88721</v>
      </c>
      <c r="D9825" t="s">
        <v>88722</v>
      </c>
      <c r="E9825">
        <v>500000</v>
      </c>
      <c r="F9825" t="s">
        <v>207</v>
      </c>
      <c r="G9825" t="s">
        <v>25</v>
      </c>
      <c r="H9825" t="s">
        <v>1011</v>
      </c>
      <c r="I9825" t="s">
        <v>8823</v>
      </c>
      <c r="J9825" t="s">
        <v>20383</v>
      </c>
      <c r="K9825">
        <v>1</v>
      </c>
      <c r="L9825" s="1">
        <v>42156</v>
      </c>
      <c r="M9825" s="1">
        <v>42156</v>
      </c>
      <c r="N9825" s="1">
        <v>42156</v>
      </c>
      <c r="O9825">
        <f t="shared" si="227"/>
        <v>186</v>
      </c>
    </row>
    <row r="9826" spans="1:15" x14ac:dyDescent="0.2">
      <c r="A9826" t="s">
        <v>88723</v>
      </c>
      <c r="B9826" t="s">
        <v>88724</v>
      </c>
      <c r="C9826" t="s">
        <v>88725</v>
      </c>
      <c r="D9826" t="s">
        <v>88726</v>
      </c>
      <c r="E9826">
        <v>8600000</v>
      </c>
      <c r="F9826" t="s">
        <v>18</v>
      </c>
      <c r="G9826" t="s">
        <v>25</v>
      </c>
      <c r="H9826" t="s">
        <v>64</v>
      </c>
      <c r="I9826" t="s">
        <v>65</v>
      </c>
      <c r="J9826" t="s">
        <v>66</v>
      </c>
      <c r="K9826">
        <v>1</v>
      </c>
      <c r="L9826" s="1">
        <v>37987</v>
      </c>
      <c r="M9826" s="1">
        <v>39506</v>
      </c>
      <c r="N9826" s="1">
        <v>39506</v>
      </c>
      <c r="O9826">
        <f t="shared" si="227"/>
        <v>4355</v>
      </c>
    </row>
    <row r="9827" spans="1:15" x14ac:dyDescent="0.2">
      <c r="A9827" t="s">
        <v>88737</v>
      </c>
      <c r="B9827" t="s">
        <v>88738</v>
      </c>
      <c r="C9827" t="s">
        <v>88739</v>
      </c>
      <c r="D9827" t="s">
        <v>56</v>
      </c>
      <c r="E9827">
        <v>13488000</v>
      </c>
      <c r="F9827" t="s">
        <v>18</v>
      </c>
      <c r="G9827" t="s">
        <v>25</v>
      </c>
      <c r="H9827" t="s">
        <v>1330</v>
      </c>
      <c r="I9827" t="s">
        <v>1331</v>
      </c>
      <c r="J9827" t="s">
        <v>88740</v>
      </c>
      <c r="K9827">
        <v>1</v>
      </c>
      <c r="L9827" s="1">
        <v>35796</v>
      </c>
      <c r="M9827" s="1">
        <v>40227</v>
      </c>
      <c r="N9827" s="1">
        <v>40227</v>
      </c>
      <c r="O9827">
        <f t="shared" si="227"/>
        <v>6546</v>
      </c>
    </row>
    <row r="9828" spans="1:15" x14ac:dyDescent="0.2">
      <c r="A9828" t="s">
        <v>88750</v>
      </c>
      <c r="B9828" t="s">
        <v>88751</v>
      </c>
      <c r="C9828" t="s">
        <v>88752</v>
      </c>
      <c r="D9828" t="s">
        <v>56</v>
      </c>
      <c r="E9828">
        <v>1299956</v>
      </c>
      <c r="F9828" t="s">
        <v>18</v>
      </c>
      <c r="G9828" t="s">
        <v>25</v>
      </c>
      <c r="H9828" t="s">
        <v>158</v>
      </c>
      <c r="I9828" t="s">
        <v>244</v>
      </c>
      <c r="J9828" t="s">
        <v>6959</v>
      </c>
      <c r="K9828">
        <v>1</v>
      </c>
      <c r="L9828" s="1">
        <v>40179</v>
      </c>
      <c r="M9828" s="1">
        <v>41365</v>
      </c>
      <c r="N9828" s="1">
        <v>41365</v>
      </c>
      <c r="O9828">
        <f t="shared" si="227"/>
        <v>2163</v>
      </c>
    </row>
    <row r="9829" spans="1:15" x14ac:dyDescent="0.2">
      <c r="A9829" t="s">
        <v>88756</v>
      </c>
      <c r="B9829" t="s">
        <v>88757</v>
      </c>
      <c r="D9829" t="s">
        <v>88758</v>
      </c>
      <c r="E9829">
        <v>20000000</v>
      </c>
      <c r="F9829" t="s">
        <v>18</v>
      </c>
      <c r="G9829" t="s">
        <v>25</v>
      </c>
      <c r="H9829" t="s">
        <v>135</v>
      </c>
      <c r="I9829" t="s">
        <v>136</v>
      </c>
      <c r="J9829" t="s">
        <v>1114</v>
      </c>
      <c r="K9829">
        <v>1</v>
      </c>
      <c r="L9829" s="1">
        <v>40179</v>
      </c>
      <c r="M9829" s="1">
        <v>41640</v>
      </c>
      <c r="N9829" s="1">
        <v>41640</v>
      </c>
      <c r="O9829">
        <f t="shared" si="227"/>
        <v>2163</v>
      </c>
    </row>
    <row r="9830" spans="1:15" x14ac:dyDescent="0.2">
      <c r="A9830" t="s">
        <v>88759</v>
      </c>
      <c r="B9830" t="s">
        <v>88760</v>
      </c>
      <c r="D9830" t="s">
        <v>56</v>
      </c>
      <c r="E9830">
        <v>160000</v>
      </c>
      <c r="F9830" t="s">
        <v>18</v>
      </c>
      <c r="G9830" t="s">
        <v>25</v>
      </c>
      <c r="H9830" t="s">
        <v>286</v>
      </c>
      <c r="I9830" t="s">
        <v>874</v>
      </c>
      <c r="J9830" t="s">
        <v>874</v>
      </c>
      <c r="K9830">
        <v>1</v>
      </c>
      <c r="L9830" s="1">
        <v>36892</v>
      </c>
      <c r="M9830" s="1">
        <v>40121</v>
      </c>
      <c r="N9830" s="1">
        <v>40121</v>
      </c>
      <c r="O9830">
        <f t="shared" si="227"/>
        <v>5450</v>
      </c>
    </row>
    <row r="9831" spans="1:15" x14ac:dyDescent="0.2">
      <c r="A9831" t="s">
        <v>88766</v>
      </c>
      <c r="B9831" t="s">
        <v>88767</v>
      </c>
      <c r="C9831" t="s">
        <v>88768</v>
      </c>
      <c r="D9831" t="s">
        <v>56</v>
      </c>
      <c r="E9831">
        <v>13150000</v>
      </c>
      <c r="F9831" t="s">
        <v>18</v>
      </c>
      <c r="G9831" t="s">
        <v>25</v>
      </c>
      <c r="H9831" t="s">
        <v>430</v>
      </c>
      <c r="I9831" t="s">
        <v>528</v>
      </c>
      <c r="J9831" t="s">
        <v>5344</v>
      </c>
      <c r="K9831">
        <v>5</v>
      </c>
      <c r="L9831" s="1">
        <v>39448</v>
      </c>
      <c r="M9831" s="1">
        <v>39918</v>
      </c>
      <c r="N9831" s="1">
        <v>41766</v>
      </c>
      <c r="O9831">
        <f t="shared" si="227"/>
        <v>2894</v>
      </c>
    </row>
    <row r="9832" spans="1:15" x14ac:dyDescent="0.2">
      <c r="A9832" t="s">
        <v>88769</v>
      </c>
      <c r="B9832" t="s">
        <v>88770</v>
      </c>
      <c r="C9832" t="s">
        <v>88771</v>
      </c>
      <c r="D9832" t="s">
        <v>3009</v>
      </c>
      <c r="E9832">
        <v>2289747</v>
      </c>
      <c r="F9832" t="s">
        <v>18</v>
      </c>
      <c r="G9832" t="s">
        <v>25</v>
      </c>
      <c r="H9832" t="s">
        <v>430</v>
      </c>
      <c r="I9832" t="s">
        <v>528</v>
      </c>
      <c r="J9832" t="s">
        <v>5344</v>
      </c>
      <c r="K9832">
        <v>2</v>
      </c>
      <c r="L9832" s="1">
        <v>37987</v>
      </c>
      <c r="M9832" s="1">
        <v>40357</v>
      </c>
      <c r="N9832" s="1">
        <v>41436</v>
      </c>
      <c r="O9832">
        <f t="shared" si="227"/>
        <v>4355</v>
      </c>
    </row>
    <row r="9833" spans="1:15" x14ac:dyDescent="0.2">
      <c r="A9833" t="s">
        <v>88786</v>
      </c>
      <c r="B9833" t="s">
        <v>88787</v>
      </c>
      <c r="C9833" t="s">
        <v>88788</v>
      </c>
      <c r="D9833" t="s">
        <v>181</v>
      </c>
      <c r="E9833">
        <v>25000</v>
      </c>
      <c r="F9833" t="s">
        <v>18</v>
      </c>
      <c r="G9833" t="s">
        <v>25</v>
      </c>
      <c r="H9833" t="s">
        <v>286</v>
      </c>
      <c r="I9833" t="s">
        <v>578</v>
      </c>
      <c r="J9833" t="s">
        <v>578</v>
      </c>
      <c r="K9833">
        <v>1</v>
      </c>
      <c r="L9833" s="1">
        <v>41632</v>
      </c>
      <c r="M9833" s="1">
        <v>41632</v>
      </c>
      <c r="N9833" s="1">
        <v>41632</v>
      </c>
      <c r="O9833">
        <f t="shared" si="227"/>
        <v>710</v>
      </c>
    </row>
    <row r="9834" spans="1:15" x14ac:dyDescent="0.2">
      <c r="A9834" t="s">
        <v>88789</v>
      </c>
      <c r="B9834" t="s">
        <v>88790</v>
      </c>
      <c r="C9834" t="s">
        <v>88791</v>
      </c>
      <c r="D9834" t="s">
        <v>88792</v>
      </c>
      <c r="E9834">
        <v>100000</v>
      </c>
      <c r="F9834" t="s">
        <v>18</v>
      </c>
      <c r="G9834" t="s">
        <v>25</v>
      </c>
      <c r="H9834" t="s">
        <v>89</v>
      </c>
      <c r="I9834" t="s">
        <v>3569</v>
      </c>
      <c r="J9834" t="s">
        <v>2692</v>
      </c>
      <c r="K9834">
        <v>1</v>
      </c>
      <c r="L9834" s="1">
        <v>41699</v>
      </c>
      <c r="M9834" s="1">
        <v>42235</v>
      </c>
      <c r="N9834" s="1">
        <v>42235</v>
      </c>
      <c r="O9834">
        <f t="shared" si="227"/>
        <v>643</v>
      </c>
    </row>
    <row r="9835" spans="1:15" x14ac:dyDescent="0.2">
      <c r="A9835" t="s">
        <v>88793</v>
      </c>
      <c r="B9835" t="s">
        <v>88794</v>
      </c>
      <c r="C9835" t="s">
        <v>88795</v>
      </c>
      <c r="D9835" t="s">
        <v>88796</v>
      </c>
      <c r="E9835">
        <v>400000</v>
      </c>
      <c r="F9835" t="s">
        <v>18</v>
      </c>
      <c r="G9835" t="s">
        <v>25</v>
      </c>
      <c r="H9835" t="s">
        <v>286</v>
      </c>
      <c r="I9835" t="s">
        <v>874</v>
      </c>
      <c r="J9835" t="s">
        <v>36622</v>
      </c>
      <c r="K9835">
        <v>1</v>
      </c>
      <c r="L9835" s="1">
        <v>38436</v>
      </c>
      <c r="M9835" s="1">
        <v>41357</v>
      </c>
      <c r="N9835" s="1">
        <v>41357</v>
      </c>
      <c r="O9835">
        <f t="shared" si="227"/>
        <v>3906</v>
      </c>
    </row>
    <row r="9836" spans="1:15" x14ac:dyDescent="0.2">
      <c r="A9836" t="s">
        <v>88801</v>
      </c>
      <c r="B9836" t="s">
        <v>88802</v>
      </c>
      <c r="C9836" t="s">
        <v>88803</v>
      </c>
      <c r="D9836" t="s">
        <v>88804</v>
      </c>
      <c r="E9836">
        <v>150000</v>
      </c>
      <c r="F9836" t="s">
        <v>18</v>
      </c>
      <c r="G9836" t="s">
        <v>25</v>
      </c>
      <c r="H9836" t="s">
        <v>64</v>
      </c>
      <c r="I9836" t="s">
        <v>65</v>
      </c>
      <c r="J9836" t="s">
        <v>13284</v>
      </c>
      <c r="K9836">
        <v>1</v>
      </c>
      <c r="L9836" s="1">
        <v>41640</v>
      </c>
      <c r="M9836" s="1">
        <v>41905</v>
      </c>
      <c r="N9836" s="1">
        <v>41905</v>
      </c>
      <c r="O9836">
        <f t="shared" si="227"/>
        <v>702</v>
      </c>
    </row>
    <row r="9837" spans="1:15" x14ac:dyDescent="0.2">
      <c r="A9837" t="s">
        <v>88805</v>
      </c>
      <c r="B9837" t="s">
        <v>88806</v>
      </c>
      <c r="C9837" t="s">
        <v>88807</v>
      </c>
      <c r="D9837" t="s">
        <v>127</v>
      </c>
      <c r="E9837">
        <v>12600000</v>
      </c>
      <c r="F9837" t="s">
        <v>18</v>
      </c>
      <c r="G9837" t="s">
        <v>25</v>
      </c>
      <c r="H9837" t="s">
        <v>64</v>
      </c>
      <c r="I9837" t="s">
        <v>65</v>
      </c>
      <c r="J9837" t="s">
        <v>1402</v>
      </c>
      <c r="K9837">
        <v>4</v>
      </c>
      <c r="L9837" s="1">
        <v>36892</v>
      </c>
      <c r="M9837" s="1">
        <v>40459</v>
      </c>
      <c r="N9837" s="1">
        <v>40983</v>
      </c>
      <c r="O9837">
        <f t="shared" si="227"/>
        <v>5450</v>
      </c>
    </row>
    <row r="9838" spans="1:15" x14ac:dyDescent="0.2">
      <c r="A9838" t="s">
        <v>88817</v>
      </c>
      <c r="B9838" t="s">
        <v>88818</v>
      </c>
      <c r="C9838" t="s">
        <v>88819</v>
      </c>
      <c r="D9838" t="s">
        <v>1247</v>
      </c>
      <c r="E9838">
        <v>3000000</v>
      </c>
      <c r="F9838" t="s">
        <v>18</v>
      </c>
      <c r="G9838" t="s">
        <v>25</v>
      </c>
      <c r="H9838" t="s">
        <v>1080</v>
      </c>
      <c r="I9838" t="s">
        <v>1081</v>
      </c>
      <c r="J9838" t="s">
        <v>1081</v>
      </c>
      <c r="K9838">
        <v>1</v>
      </c>
      <c r="L9838" s="1">
        <v>40544</v>
      </c>
      <c r="M9838" s="1">
        <v>41668</v>
      </c>
      <c r="N9838" s="1">
        <v>41668</v>
      </c>
      <c r="O9838">
        <f t="shared" si="227"/>
        <v>1798</v>
      </c>
    </row>
    <row r="9839" spans="1:15" x14ac:dyDescent="0.2">
      <c r="A9839" t="s">
        <v>88820</v>
      </c>
      <c r="B9839" t="s">
        <v>88821</v>
      </c>
      <c r="C9839" t="s">
        <v>88822</v>
      </c>
      <c r="D9839" t="s">
        <v>10291</v>
      </c>
      <c r="E9839">
        <v>250000</v>
      </c>
      <c r="F9839" t="s">
        <v>18</v>
      </c>
      <c r="G9839" t="s">
        <v>25</v>
      </c>
      <c r="H9839" t="s">
        <v>1352</v>
      </c>
      <c r="I9839" t="s">
        <v>1353</v>
      </c>
      <c r="J9839" t="s">
        <v>19878</v>
      </c>
      <c r="K9839">
        <v>1</v>
      </c>
      <c r="L9839" s="1">
        <v>38353</v>
      </c>
      <c r="M9839" s="1">
        <v>40094</v>
      </c>
      <c r="N9839" s="1">
        <v>40094</v>
      </c>
      <c r="O9839">
        <f t="shared" si="227"/>
        <v>3989</v>
      </c>
    </row>
    <row r="9840" spans="1:15" x14ac:dyDescent="0.2">
      <c r="A9840" t="s">
        <v>88829</v>
      </c>
      <c r="B9840" t="s">
        <v>88830</v>
      </c>
      <c r="C9840" t="s">
        <v>88831</v>
      </c>
      <c r="D9840" t="s">
        <v>88832</v>
      </c>
      <c r="E9840">
        <v>25000</v>
      </c>
      <c r="F9840" t="s">
        <v>18</v>
      </c>
      <c r="G9840" t="s">
        <v>25</v>
      </c>
      <c r="H9840" t="s">
        <v>208</v>
      </c>
      <c r="I9840" t="s">
        <v>15014</v>
      </c>
      <c r="J9840" t="s">
        <v>15014</v>
      </c>
      <c r="K9840">
        <v>1</v>
      </c>
      <c r="L9840" s="1">
        <v>41559</v>
      </c>
      <c r="M9840" s="1">
        <v>41765</v>
      </c>
      <c r="N9840" s="1">
        <v>41765</v>
      </c>
      <c r="O9840">
        <f t="shared" si="227"/>
        <v>783</v>
      </c>
    </row>
    <row r="9841" spans="1:15" x14ac:dyDescent="0.2">
      <c r="A9841" t="s">
        <v>88851</v>
      </c>
      <c r="B9841" t="s">
        <v>88852</v>
      </c>
      <c r="C9841" t="s">
        <v>88853</v>
      </c>
      <c r="D9841" t="s">
        <v>88854</v>
      </c>
      <c r="E9841">
        <v>50000</v>
      </c>
      <c r="F9841" t="s">
        <v>18</v>
      </c>
      <c r="G9841" t="s">
        <v>25</v>
      </c>
      <c r="H9841" t="s">
        <v>158</v>
      </c>
      <c r="I9841" t="s">
        <v>244</v>
      </c>
      <c r="J9841" t="s">
        <v>244</v>
      </c>
      <c r="K9841">
        <v>1</v>
      </c>
      <c r="L9841" s="1">
        <v>40072</v>
      </c>
      <c r="M9841" s="1">
        <v>40840</v>
      </c>
      <c r="N9841" s="1">
        <v>40840</v>
      </c>
      <c r="O9841">
        <f t="shared" si="227"/>
        <v>2270</v>
      </c>
    </row>
    <row r="9842" spans="1:15" x14ac:dyDescent="0.2">
      <c r="A9842" t="s">
        <v>88859</v>
      </c>
      <c r="B9842" t="s">
        <v>88860</v>
      </c>
      <c r="D9842" t="s">
        <v>56</v>
      </c>
      <c r="E9842">
        <v>19346025</v>
      </c>
      <c r="F9842" t="s">
        <v>18</v>
      </c>
      <c r="G9842" t="s">
        <v>25</v>
      </c>
      <c r="H9842" t="s">
        <v>64</v>
      </c>
      <c r="I9842" t="s">
        <v>1221</v>
      </c>
      <c r="J9842" t="s">
        <v>8968</v>
      </c>
      <c r="K9842">
        <v>4</v>
      </c>
      <c r="L9842" s="1">
        <v>40909</v>
      </c>
      <c r="M9842" s="1">
        <v>41437</v>
      </c>
      <c r="N9842" s="1">
        <v>42222</v>
      </c>
      <c r="O9842">
        <f t="shared" si="227"/>
        <v>1433</v>
      </c>
    </row>
    <row r="9843" spans="1:15" x14ac:dyDescent="0.2">
      <c r="A9843" t="s">
        <v>88868</v>
      </c>
      <c r="B9843" t="s">
        <v>88869</v>
      </c>
      <c r="C9843" t="s">
        <v>88870</v>
      </c>
      <c r="D9843" t="s">
        <v>56</v>
      </c>
      <c r="E9843">
        <v>25000</v>
      </c>
      <c r="F9843" t="s">
        <v>18</v>
      </c>
      <c r="G9843" t="s">
        <v>25</v>
      </c>
      <c r="H9843" t="s">
        <v>99</v>
      </c>
      <c r="I9843" t="s">
        <v>100</v>
      </c>
      <c r="J9843" t="s">
        <v>40191</v>
      </c>
      <c r="K9843">
        <v>1</v>
      </c>
      <c r="L9843" s="1">
        <v>36526</v>
      </c>
      <c r="M9843" s="1">
        <v>40861</v>
      </c>
      <c r="N9843" s="1">
        <v>40861</v>
      </c>
      <c r="O9843">
        <f t="shared" si="227"/>
        <v>5816</v>
      </c>
    </row>
    <row r="9844" spans="1:15" x14ac:dyDescent="0.2">
      <c r="A9844" t="s">
        <v>88874</v>
      </c>
      <c r="B9844" t="s">
        <v>88875</v>
      </c>
      <c r="C9844" t="s">
        <v>88876</v>
      </c>
      <c r="D9844" t="s">
        <v>88877</v>
      </c>
      <c r="E9844">
        <v>398750</v>
      </c>
      <c r="F9844" t="s">
        <v>18</v>
      </c>
      <c r="G9844" t="s">
        <v>25</v>
      </c>
      <c r="H9844" t="s">
        <v>1352</v>
      </c>
      <c r="I9844" t="s">
        <v>1353</v>
      </c>
      <c r="J9844" t="s">
        <v>2990</v>
      </c>
      <c r="K9844">
        <v>3</v>
      </c>
      <c r="L9844" s="1">
        <v>39448</v>
      </c>
      <c r="M9844" s="1">
        <v>41417</v>
      </c>
      <c r="N9844" s="1">
        <v>42193</v>
      </c>
      <c r="O9844">
        <f t="shared" si="227"/>
        <v>2894</v>
      </c>
    </row>
    <row r="9845" spans="1:15" x14ac:dyDescent="0.2">
      <c r="A9845" t="s">
        <v>88881</v>
      </c>
      <c r="B9845" t="s">
        <v>88882</v>
      </c>
      <c r="C9845" t="s">
        <v>88883</v>
      </c>
      <c r="D9845" t="s">
        <v>2199</v>
      </c>
      <c r="E9845">
        <v>17000</v>
      </c>
      <c r="F9845" t="s">
        <v>18</v>
      </c>
      <c r="G9845" t="s">
        <v>25</v>
      </c>
      <c r="H9845" t="s">
        <v>142</v>
      </c>
      <c r="I9845" t="s">
        <v>143</v>
      </c>
      <c r="J9845" t="s">
        <v>143</v>
      </c>
      <c r="K9845">
        <v>1</v>
      </c>
      <c r="L9845" s="1">
        <v>40953</v>
      </c>
      <c r="M9845" s="1">
        <v>41153</v>
      </c>
      <c r="N9845" s="1">
        <v>41153</v>
      </c>
      <c r="O9845">
        <f t="shared" si="227"/>
        <v>1389</v>
      </c>
    </row>
    <row r="9846" spans="1:15" x14ac:dyDescent="0.2">
      <c r="A9846" t="s">
        <v>88884</v>
      </c>
      <c r="B9846" t="s">
        <v>88885</v>
      </c>
      <c r="C9846" t="s">
        <v>88886</v>
      </c>
      <c r="D9846" t="s">
        <v>10132</v>
      </c>
      <c r="E9846">
        <v>75000</v>
      </c>
      <c r="F9846" t="s">
        <v>18</v>
      </c>
      <c r="G9846" t="s">
        <v>25</v>
      </c>
      <c r="H9846" t="s">
        <v>1234</v>
      </c>
      <c r="I9846" t="s">
        <v>1235</v>
      </c>
      <c r="J9846" t="s">
        <v>1235</v>
      </c>
      <c r="K9846">
        <v>1</v>
      </c>
      <c r="L9846" s="1">
        <v>40794</v>
      </c>
      <c r="M9846" s="1">
        <v>41548</v>
      </c>
      <c r="N9846" s="1">
        <v>41548</v>
      </c>
      <c r="O9846">
        <f t="shared" si="227"/>
        <v>1548</v>
      </c>
    </row>
    <row r="9847" spans="1:15" x14ac:dyDescent="0.2">
      <c r="A9847" t="s">
        <v>88887</v>
      </c>
      <c r="B9847" t="s">
        <v>88888</v>
      </c>
      <c r="C9847" t="s">
        <v>88889</v>
      </c>
      <c r="D9847" t="s">
        <v>88890</v>
      </c>
      <c r="E9847">
        <v>100000</v>
      </c>
      <c r="F9847" t="s">
        <v>18</v>
      </c>
      <c r="G9847" t="s">
        <v>25</v>
      </c>
      <c r="H9847" t="s">
        <v>64</v>
      </c>
      <c r="I9847" t="s">
        <v>95</v>
      </c>
      <c r="J9847" t="s">
        <v>33047</v>
      </c>
      <c r="K9847">
        <v>1</v>
      </c>
      <c r="L9847" s="1">
        <v>40923</v>
      </c>
      <c r="M9847" s="1">
        <v>40923</v>
      </c>
      <c r="N9847" s="1">
        <v>40923</v>
      </c>
      <c r="O9847">
        <f t="shared" si="227"/>
        <v>1419</v>
      </c>
    </row>
    <row r="9848" spans="1:15" x14ac:dyDescent="0.2">
      <c r="A9848" t="s">
        <v>88897</v>
      </c>
      <c r="B9848" t="s">
        <v>88898</v>
      </c>
      <c r="C9848" t="s">
        <v>88899</v>
      </c>
      <c r="D9848" t="s">
        <v>1072</v>
      </c>
      <c r="E9848">
        <v>5000000</v>
      </c>
      <c r="F9848" t="s">
        <v>18</v>
      </c>
      <c r="G9848" t="s">
        <v>25</v>
      </c>
      <c r="H9848" t="s">
        <v>89</v>
      </c>
      <c r="I9848" t="s">
        <v>10631</v>
      </c>
      <c r="J9848" t="s">
        <v>10631</v>
      </c>
      <c r="K9848">
        <v>1</v>
      </c>
      <c r="L9848" s="1">
        <v>41275</v>
      </c>
      <c r="M9848" s="1">
        <v>41879</v>
      </c>
      <c r="N9848" s="1">
        <v>41879</v>
      </c>
      <c r="O9848">
        <f t="shared" si="227"/>
        <v>1067</v>
      </c>
    </row>
    <row r="9849" spans="1:15" x14ac:dyDescent="0.2">
      <c r="A9849" t="s">
        <v>88900</v>
      </c>
      <c r="B9849" t="s">
        <v>88901</v>
      </c>
      <c r="C9849" t="s">
        <v>88902</v>
      </c>
      <c r="D9849" t="s">
        <v>88903</v>
      </c>
      <c r="E9849">
        <v>10000000</v>
      </c>
      <c r="F9849" t="s">
        <v>207</v>
      </c>
      <c r="G9849" t="s">
        <v>25</v>
      </c>
      <c r="H9849" t="s">
        <v>99</v>
      </c>
      <c r="I9849" t="s">
        <v>100</v>
      </c>
      <c r="J9849" t="s">
        <v>2700</v>
      </c>
      <c r="K9849">
        <v>1</v>
      </c>
      <c r="L9849" s="1">
        <v>38353</v>
      </c>
      <c r="M9849" s="1">
        <v>39553</v>
      </c>
      <c r="N9849" s="1">
        <v>39553</v>
      </c>
      <c r="O9849">
        <f t="shared" si="227"/>
        <v>3989</v>
      </c>
    </row>
    <row r="9850" spans="1:15" x14ac:dyDescent="0.2">
      <c r="A9850" t="s">
        <v>88904</v>
      </c>
      <c r="B9850" t="s">
        <v>88905</v>
      </c>
      <c r="C9850" t="s">
        <v>88906</v>
      </c>
      <c r="D9850" t="s">
        <v>88907</v>
      </c>
      <c r="E9850">
        <v>775000</v>
      </c>
      <c r="F9850" t="s">
        <v>18</v>
      </c>
      <c r="G9850" t="s">
        <v>25</v>
      </c>
      <c r="H9850" t="s">
        <v>64</v>
      </c>
      <c r="I9850" t="s">
        <v>95</v>
      </c>
      <c r="J9850" t="s">
        <v>95</v>
      </c>
      <c r="K9850">
        <v>2</v>
      </c>
      <c r="L9850" s="1">
        <v>41275</v>
      </c>
      <c r="M9850" s="1">
        <v>41384</v>
      </c>
      <c r="N9850" s="1">
        <v>41746</v>
      </c>
      <c r="O9850">
        <f t="shared" si="227"/>
        <v>1067</v>
      </c>
    </row>
    <row r="9851" spans="1:15" x14ac:dyDescent="0.2">
      <c r="A9851" t="s">
        <v>88908</v>
      </c>
      <c r="B9851" t="s">
        <v>88909</v>
      </c>
      <c r="C9851" t="s">
        <v>88910</v>
      </c>
      <c r="D9851" t="s">
        <v>88911</v>
      </c>
      <c r="E9851">
        <v>118000</v>
      </c>
      <c r="F9851" t="s">
        <v>18</v>
      </c>
      <c r="G9851" t="s">
        <v>25</v>
      </c>
      <c r="H9851" t="s">
        <v>158</v>
      </c>
      <c r="I9851" t="s">
        <v>244</v>
      </c>
      <c r="J9851" t="s">
        <v>30139</v>
      </c>
      <c r="K9851">
        <v>1</v>
      </c>
      <c r="L9851" s="1">
        <v>41541</v>
      </c>
      <c r="M9851" s="1">
        <v>41295</v>
      </c>
      <c r="N9851" s="1">
        <v>41295</v>
      </c>
      <c r="O9851">
        <f t="shared" si="227"/>
        <v>801</v>
      </c>
    </row>
    <row r="9852" spans="1:15" x14ac:dyDescent="0.2">
      <c r="A9852" t="s">
        <v>88932</v>
      </c>
      <c r="B9852" t="s">
        <v>88933</v>
      </c>
      <c r="C9852" t="s">
        <v>88934</v>
      </c>
      <c r="D9852" t="s">
        <v>36</v>
      </c>
      <c r="E9852">
        <v>120000</v>
      </c>
      <c r="F9852" t="s">
        <v>18</v>
      </c>
      <c r="G9852" t="s">
        <v>25</v>
      </c>
      <c r="H9852" t="s">
        <v>1234</v>
      </c>
      <c r="I9852" t="s">
        <v>1235</v>
      </c>
      <c r="J9852" t="s">
        <v>1235</v>
      </c>
      <c r="K9852">
        <v>1</v>
      </c>
      <c r="L9852" s="1">
        <v>40725</v>
      </c>
      <c r="M9852" s="1">
        <v>40817</v>
      </c>
      <c r="N9852" s="1">
        <v>40817</v>
      </c>
      <c r="O9852">
        <f t="shared" si="227"/>
        <v>1617</v>
      </c>
    </row>
    <row r="9853" spans="1:15" x14ac:dyDescent="0.2">
      <c r="A9853" t="s">
        <v>88942</v>
      </c>
      <c r="B9853" t="s">
        <v>88943</v>
      </c>
      <c r="C9853" t="s">
        <v>88944</v>
      </c>
      <c r="D9853" t="s">
        <v>88945</v>
      </c>
      <c r="E9853">
        <v>13020000</v>
      </c>
      <c r="F9853" t="s">
        <v>113</v>
      </c>
      <c r="G9853" t="s">
        <v>25</v>
      </c>
      <c r="H9853" t="s">
        <v>64</v>
      </c>
      <c r="I9853" t="s">
        <v>65</v>
      </c>
      <c r="J9853" t="s">
        <v>71</v>
      </c>
      <c r="K9853">
        <v>3</v>
      </c>
      <c r="L9853" s="1">
        <v>39264</v>
      </c>
      <c r="M9853" s="1">
        <v>39448</v>
      </c>
      <c r="N9853" s="1">
        <v>40308</v>
      </c>
      <c r="O9853">
        <f t="shared" si="227"/>
        <v>3078</v>
      </c>
    </row>
    <row r="9854" spans="1:15" x14ac:dyDescent="0.2">
      <c r="A9854" t="s">
        <v>88961</v>
      </c>
      <c r="B9854" t="s">
        <v>88962</v>
      </c>
      <c r="C9854" t="s">
        <v>88963</v>
      </c>
      <c r="D9854" t="s">
        <v>181</v>
      </c>
      <c r="E9854">
        <v>500000000</v>
      </c>
      <c r="F9854" t="s">
        <v>207</v>
      </c>
      <c r="G9854" t="s">
        <v>25</v>
      </c>
      <c r="H9854" t="s">
        <v>1011</v>
      </c>
      <c r="I9854" t="s">
        <v>1012</v>
      </c>
      <c r="J9854" t="s">
        <v>1012</v>
      </c>
      <c r="K9854">
        <v>1</v>
      </c>
      <c r="L9854" s="1">
        <v>35796</v>
      </c>
      <c r="M9854" s="1">
        <v>41708</v>
      </c>
      <c r="N9854" s="1">
        <v>41708</v>
      </c>
      <c r="O9854">
        <f t="shared" si="227"/>
        <v>6546</v>
      </c>
    </row>
    <row r="9855" spans="1:15" x14ac:dyDescent="0.2">
      <c r="A9855" t="s">
        <v>88975</v>
      </c>
      <c r="B9855" t="s">
        <v>88976</v>
      </c>
      <c r="C9855" t="s">
        <v>88977</v>
      </c>
      <c r="D9855" t="s">
        <v>56</v>
      </c>
      <c r="E9855">
        <v>3570000</v>
      </c>
      <c r="F9855" t="s">
        <v>689</v>
      </c>
      <c r="G9855" t="s">
        <v>25</v>
      </c>
      <c r="H9855" t="s">
        <v>808</v>
      </c>
      <c r="I9855" t="s">
        <v>1532</v>
      </c>
      <c r="J9855" t="s">
        <v>3115</v>
      </c>
      <c r="K9855">
        <v>1</v>
      </c>
      <c r="L9855" s="1">
        <v>35796</v>
      </c>
      <c r="M9855" s="1">
        <v>41338</v>
      </c>
      <c r="N9855" s="1">
        <v>41338</v>
      </c>
      <c r="O9855">
        <f t="shared" si="227"/>
        <v>6546</v>
      </c>
    </row>
    <row r="9856" spans="1:15" x14ac:dyDescent="0.2">
      <c r="A9856" t="s">
        <v>88978</v>
      </c>
      <c r="B9856" t="s">
        <v>88979</v>
      </c>
      <c r="C9856" t="s">
        <v>88980</v>
      </c>
      <c r="D9856" t="s">
        <v>88981</v>
      </c>
      <c r="E9856">
        <v>1000000</v>
      </c>
      <c r="F9856" t="s">
        <v>18</v>
      </c>
      <c r="G9856" t="s">
        <v>25</v>
      </c>
      <c r="H9856" t="s">
        <v>106</v>
      </c>
      <c r="I9856" t="s">
        <v>107</v>
      </c>
      <c r="J9856" t="s">
        <v>108</v>
      </c>
      <c r="K9856">
        <v>2</v>
      </c>
      <c r="L9856" s="1">
        <v>41183</v>
      </c>
      <c r="M9856" s="1">
        <v>41376</v>
      </c>
      <c r="N9856" s="1">
        <v>41944</v>
      </c>
      <c r="O9856">
        <f t="shared" si="227"/>
        <v>1159</v>
      </c>
    </row>
    <row r="9857" spans="1:15" x14ac:dyDescent="0.2">
      <c r="A9857" t="s">
        <v>88985</v>
      </c>
      <c r="B9857" t="s">
        <v>88986</v>
      </c>
      <c r="C9857" t="s">
        <v>88987</v>
      </c>
      <c r="D9857" t="s">
        <v>88988</v>
      </c>
      <c r="E9857">
        <v>1925000</v>
      </c>
      <c r="F9857" t="s">
        <v>207</v>
      </c>
      <c r="G9857" t="s">
        <v>25</v>
      </c>
      <c r="H9857" t="s">
        <v>208</v>
      </c>
      <c r="I9857" t="s">
        <v>209</v>
      </c>
      <c r="J9857" t="s">
        <v>209</v>
      </c>
      <c r="K9857">
        <v>3</v>
      </c>
      <c r="L9857" s="1">
        <v>41791</v>
      </c>
      <c r="M9857" s="1">
        <v>41913</v>
      </c>
      <c r="N9857" s="1">
        <v>42217</v>
      </c>
      <c r="O9857">
        <f t="shared" si="227"/>
        <v>551</v>
      </c>
    </row>
    <row r="9858" spans="1:15" x14ac:dyDescent="0.2">
      <c r="A9858" t="s">
        <v>88989</v>
      </c>
      <c r="B9858" t="s">
        <v>88990</v>
      </c>
      <c r="C9858" t="s">
        <v>88991</v>
      </c>
      <c r="D9858" t="s">
        <v>42</v>
      </c>
      <c r="E9858">
        <v>1800000</v>
      </c>
      <c r="F9858" t="s">
        <v>18</v>
      </c>
      <c r="G9858" t="s">
        <v>25</v>
      </c>
      <c r="H9858" t="s">
        <v>158</v>
      </c>
      <c r="I9858" t="s">
        <v>244</v>
      </c>
      <c r="J9858" t="s">
        <v>6959</v>
      </c>
      <c r="K9858">
        <v>2</v>
      </c>
      <c r="L9858" s="1">
        <v>41275</v>
      </c>
      <c r="M9858" s="1">
        <v>41652</v>
      </c>
      <c r="N9858" s="1">
        <v>42145</v>
      </c>
      <c r="O9858">
        <f t="shared" si="227"/>
        <v>1067</v>
      </c>
    </row>
    <row r="9859" spans="1:15" x14ac:dyDescent="0.2">
      <c r="A9859" t="s">
        <v>89017</v>
      </c>
      <c r="B9859" t="s">
        <v>89018</v>
      </c>
      <c r="C9859" t="s">
        <v>89019</v>
      </c>
      <c r="D9859" t="s">
        <v>1384</v>
      </c>
      <c r="E9859">
        <v>16758778</v>
      </c>
      <c r="F9859" t="s">
        <v>18</v>
      </c>
      <c r="G9859" t="s">
        <v>25</v>
      </c>
      <c r="H9859" t="s">
        <v>82</v>
      </c>
      <c r="I9859" t="s">
        <v>1764</v>
      </c>
      <c r="J9859" t="s">
        <v>1765</v>
      </c>
      <c r="K9859">
        <v>7</v>
      </c>
      <c r="L9859" s="1">
        <v>36892</v>
      </c>
      <c r="M9859" s="1">
        <v>38686</v>
      </c>
      <c r="N9859" s="1">
        <v>41936</v>
      </c>
      <c r="O9859">
        <f t="shared" si="227"/>
        <v>5450</v>
      </c>
    </row>
    <row r="9860" spans="1:15" x14ac:dyDescent="0.2">
      <c r="A9860" t="s">
        <v>89022</v>
      </c>
      <c r="B9860" t="s">
        <v>89023</v>
      </c>
      <c r="C9860" t="s">
        <v>89024</v>
      </c>
      <c r="D9860" t="s">
        <v>63</v>
      </c>
      <c r="E9860">
        <v>20000</v>
      </c>
      <c r="F9860" t="s">
        <v>18</v>
      </c>
      <c r="G9860" t="s">
        <v>25</v>
      </c>
      <c r="H9860" t="s">
        <v>2791</v>
      </c>
      <c r="I9860" t="s">
        <v>8099</v>
      </c>
      <c r="J9860" t="s">
        <v>89025</v>
      </c>
      <c r="K9860">
        <v>1</v>
      </c>
      <c r="L9860" s="1">
        <v>39479</v>
      </c>
      <c r="M9860" s="1">
        <v>39457</v>
      </c>
      <c r="N9860" s="1">
        <v>39457</v>
      </c>
      <c r="O9860">
        <f t="shared" si="227"/>
        <v>2863</v>
      </c>
    </row>
    <row r="9861" spans="1:15" x14ac:dyDescent="0.2">
      <c r="A9861" t="s">
        <v>89033</v>
      </c>
      <c r="B9861" t="s">
        <v>89034</v>
      </c>
      <c r="C9861" t="s">
        <v>89035</v>
      </c>
      <c r="D9861" t="s">
        <v>2387</v>
      </c>
      <c r="E9861">
        <v>5500000</v>
      </c>
      <c r="F9861" t="s">
        <v>18</v>
      </c>
      <c r="G9861" t="s">
        <v>25</v>
      </c>
      <c r="H9861" t="s">
        <v>64</v>
      </c>
      <c r="I9861" t="s">
        <v>65</v>
      </c>
      <c r="J9861" t="s">
        <v>71</v>
      </c>
      <c r="K9861">
        <v>2</v>
      </c>
      <c r="L9861" s="1">
        <v>40940</v>
      </c>
      <c r="M9861" s="1">
        <v>41613</v>
      </c>
      <c r="N9861" s="1">
        <v>41642</v>
      </c>
      <c r="O9861">
        <f t="shared" si="227"/>
        <v>1402</v>
      </c>
    </row>
    <row r="9862" spans="1:15" x14ac:dyDescent="0.2">
      <c r="A9862" t="s">
        <v>89039</v>
      </c>
      <c r="B9862" t="s">
        <v>89040</v>
      </c>
      <c r="C9862" t="s">
        <v>89041</v>
      </c>
      <c r="D9862" t="s">
        <v>89042</v>
      </c>
      <c r="E9862">
        <v>550000</v>
      </c>
      <c r="F9862" t="s">
        <v>18</v>
      </c>
      <c r="G9862" t="s">
        <v>25</v>
      </c>
      <c r="H9862" t="s">
        <v>106</v>
      </c>
      <c r="I9862" t="s">
        <v>107</v>
      </c>
      <c r="J9862" t="s">
        <v>5335</v>
      </c>
      <c r="K9862">
        <v>2</v>
      </c>
      <c r="L9862" s="1">
        <v>41275</v>
      </c>
      <c r="M9862" s="1">
        <v>41609</v>
      </c>
      <c r="N9862" s="1">
        <v>41689</v>
      </c>
      <c r="O9862">
        <f t="shared" si="227"/>
        <v>1067</v>
      </c>
    </row>
    <row r="9863" spans="1:15" x14ac:dyDescent="0.2">
      <c r="A9863" t="s">
        <v>89043</v>
      </c>
      <c r="B9863" t="s">
        <v>89044</v>
      </c>
      <c r="C9863" t="s">
        <v>89045</v>
      </c>
      <c r="D9863" t="s">
        <v>89046</v>
      </c>
      <c r="E9863">
        <v>140000</v>
      </c>
      <c r="F9863" t="s">
        <v>207</v>
      </c>
      <c r="G9863" t="s">
        <v>25</v>
      </c>
      <c r="H9863" t="s">
        <v>106</v>
      </c>
      <c r="I9863" t="s">
        <v>107</v>
      </c>
      <c r="J9863" t="s">
        <v>108</v>
      </c>
      <c r="K9863">
        <v>1</v>
      </c>
      <c r="L9863" s="1">
        <v>40179</v>
      </c>
      <c r="M9863" s="1">
        <v>40544</v>
      </c>
      <c r="N9863" s="1">
        <v>40544</v>
      </c>
      <c r="O9863">
        <f t="shared" si="227"/>
        <v>2163</v>
      </c>
    </row>
    <row r="9864" spans="1:15" x14ac:dyDescent="0.2">
      <c r="A9864" t="s">
        <v>89056</v>
      </c>
      <c r="B9864" t="s">
        <v>89057</v>
      </c>
      <c r="C9864" t="s">
        <v>89058</v>
      </c>
      <c r="D9864" t="s">
        <v>89059</v>
      </c>
      <c r="E9864">
        <v>400000</v>
      </c>
      <c r="F9864" t="s">
        <v>113</v>
      </c>
      <c r="G9864" t="s">
        <v>25</v>
      </c>
      <c r="H9864" t="s">
        <v>106</v>
      </c>
      <c r="I9864" t="s">
        <v>107</v>
      </c>
      <c r="J9864" t="s">
        <v>108</v>
      </c>
      <c r="K9864">
        <v>2</v>
      </c>
      <c r="L9864" s="1">
        <v>40833</v>
      </c>
      <c r="M9864" s="1">
        <v>40909</v>
      </c>
      <c r="N9864" s="1">
        <v>40909</v>
      </c>
      <c r="O9864">
        <f t="shared" si="227"/>
        <v>1509</v>
      </c>
    </row>
    <row r="9865" spans="1:15" x14ac:dyDescent="0.2">
      <c r="A9865" t="s">
        <v>89076</v>
      </c>
      <c r="B9865" t="s">
        <v>89077</v>
      </c>
      <c r="C9865" t="s">
        <v>89078</v>
      </c>
      <c r="D9865" t="s">
        <v>42</v>
      </c>
      <c r="E9865">
        <v>2699955</v>
      </c>
      <c r="F9865" t="s">
        <v>18</v>
      </c>
      <c r="G9865" t="s">
        <v>25</v>
      </c>
      <c r="H9865" t="s">
        <v>64</v>
      </c>
      <c r="I9865" t="s">
        <v>65</v>
      </c>
      <c r="J9865" t="s">
        <v>71</v>
      </c>
      <c r="K9865">
        <v>3</v>
      </c>
      <c r="L9865" s="1">
        <v>40544</v>
      </c>
      <c r="M9865" s="1">
        <v>41809</v>
      </c>
      <c r="N9865" s="1">
        <v>42130</v>
      </c>
      <c r="O9865">
        <f t="shared" si="227"/>
        <v>1798</v>
      </c>
    </row>
    <row r="9866" spans="1:15" x14ac:dyDescent="0.2">
      <c r="A9866" t="s">
        <v>89079</v>
      </c>
      <c r="B9866" t="s">
        <v>89080</v>
      </c>
      <c r="C9866" t="s">
        <v>89081</v>
      </c>
      <c r="D9866" t="s">
        <v>89082</v>
      </c>
      <c r="E9866">
        <v>2000000</v>
      </c>
      <c r="F9866" t="s">
        <v>18</v>
      </c>
      <c r="G9866" t="s">
        <v>25</v>
      </c>
      <c r="H9866" t="s">
        <v>430</v>
      </c>
      <c r="I9866" t="s">
        <v>6983</v>
      </c>
      <c r="J9866" t="s">
        <v>6984</v>
      </c>
      <c r="K9866">
        <v>2</v>
      </c>
      <c r="L9866" s="1">
        <v>40544</v>
      </c>
      <c r="M9866" s="1">
        <v>41025</v>
      </c>
      <c r="N9866" s="1">
        <v>41716</v>
      </c>
      <c r="O9866">
        <f t="shared" si="227"/>
        <v>1798</v>
      </c>
    </row>
    <row r="9867" spans="1:15" x14ac:dyDescent="0.2">
      <c r="A9867" t="s">
        <v>89093</v>
      </c>
      <c r="B9867" t="s">
        <v>89094</v>
      </c>
      <c r="C9867" t="s">
        <v>89095</v>
      </c>
      <c r="D9867" t="s">
        <v>1392</v>
      </c>
      <c r="E9867">
        <v>875000</v>
      </c>
      <c r="F9867" t="s">
        <v>113</v>
      </c>
      <c r="G9867" t="s">
        <v>25</v>
      </c>
      <c r="H9867" t="s">
        <v>64</v>
      </c>
      <c r="I9867" t="s">
        <v>65</v>
      </c>
      <c r="J9867" t="s">
        <v>71</v>
      </c>
      <c r="K9867">
        <v>2</v>
      </c>
      <c r="L9867" s="1">
        <v>39106</v>
      </c>
      <c r="M9867" s="1">
        <v>39107</v>
      </c>
      <c r="N9867" s="1">
        <v>39290</v>
      </c>
      <c r="O9867">
        <f t="shared" si="227"/>
        <v>3236</v>
      </c>
    </row>
    <row r="9868" spans="1:15" x14ac:dyDescent="0.2">
      <c r="A9868" t="s">
        <v>89118</v>
      </c>
      <c r="B9868" t="s">
        <v>89119</v>
      </c>
      <c r="C9868" t="s">
        <v>89120</v>
      </c>
      <c r="D9868" t="s">
        <v>89121</v>
      </c>
      <c r="E9868">
        <v>25000</v>
      </c>
      <c r="F9868" t="s">
        <v>18</v>
      </c>
      <c r="G9868" t="s">
        <v>25</v>
      </c>
      <c r="H9868" t="s">
        <v>121</v>
      </c>
      <c r="I9868" t="s">
        <v>122</v>
      </c>
      <c r="J9868" t="s">
        <v>122</v>
      </c>
      <c r="K9868">
        <v>1</v>
      </c>
      <c r="L9868" s="1">
        <v>41640</v>
      </c>
      <c r="M9868" s="1">
        <v>41666</v>
      </c>
      <c r="N9868" s="1">
        <v>41666</v>
      </c>
      <c r="O9868">
        <f t="shared" si="227"/>
        <v>702</v>
      </c>
    </row>
    <row r="9869" spans="1:15" x14ac:dyDescent="0.2">
      <c r="A9869" t="s">
        <v>89125</v>
      </c>
      <c r="B9869" t="s">
        <v>89126</v>
      </c>
      <c r="C9869" t="s">
        <v>89127</v>
      </c>
      <c r="D9869" t="s">
        <v>89128</v>
      </c>
      <c r="E9869">
        <v>7995000</v>
      </c>
      <c r="F9869" t="s">
        <v>18</v>
      </c>
      <c r="G9869" t="s">
        <v>25</v>
      </c>
      <c r="H9869" t="s">
        <v>64</v>
      </c>
      <c r="I9869" t="s">
        <v>65</v>
      </c>
      <c r="J9869" t="s">
        <v>71</v>
      </c>
      <c r="K9869">
        <v>5</v>
      </c>
      <c r="L9869" s="1">
        <v>39814</v>
      </c>
      <c r="M9869" s="1">
        <v>39814</v>
      </c>
      <c r="N9869" s="1">
        <v>41244</v>
      </c>
      <c r="O9869">
        <f t="shared" si="227"/>
        <v>2528</v>
      </c>
    </row>
    <row r="9870" spans="1:15" x14ac:dyDescent="0.2">
      <c r="A9870" t="s">
        <v>89138</v>
      </c>
      <c r="B9870" t="s">
        <v>89139</v>
      </c>
      <c r="C9870" t="s">
        <v>89140</v>
      </c>
      <c r="D9870" t="s">
        <v>89141</v>
      </c>
      <c r="E9870">
        <v>6259998</v>
      </c>
      <c r="F9870" t="s">
        <v>18</v>
      </c>
      <c r="G9870" t="s">
        <v>25</v>
      </c>
      <c r="H9870" t="s">
        <v>64</v>
      </c>
      <c r="I9870" t="s">
        <v>4639</v>
      </c>
      <c r="J9870" t="s">
        <v>4639</v>
      </c>
      <c r="K9870">
        <v>5</v>
      </c>
      <c r="L9870" s="1">
        <v>40452</v>
      </c>
      <c r="M9870" s="1">
        <v>40452</v>
      </c>
      <c r="N9870" s="1">
        <v>41765</v>
      </c>
      <c r="O9870">
        <f t="shared" si="227"/>
        <v>1890</v>
      </c>
    </row>
    <row r="9871" spans="1:15" x14ac:dyDescent="0.2">
      <c r="A9871" t="s">
        <v>89171</v>
      </c>
      <c r="B9871" t="s">
        <v>89172</v>
      </c>
      <c r="C9871" t="s">
        <v>89173</v>
      </c>
      <c r="D9871" t="s">
        <v>6817</v>
      </c>
      <c r="E9871">
        <v>52000000</v>
      </c>
      <c r="F9871" t="s">
        <v>113</v>
      </c>
      <c r="G9871" t="s">
        <v>25</v>
      </c>
      <c r="H9871" t="s">
        <v>64</v>
      </c>
      <c r="I9871" t="s">
        <v>65</v>
      </c>
      <c r="J9871" t="s">
        <v>71</v>
      </c>
      <c r="K9871">
        <v>4</v>
      </c>
      <c r="L9871" s="1">
        <v>37956</v>
      </c>
      <c r="M9871" s="1">
        <v>39264</v>
      </c>
      <c r="N9871" s="1">
        <v>40372</v>
      </c>
      <c r="O9871">
        <f t="shared" si="227"/>
        <v>4386</v>
      </c>
    </row>
    <row r="9872" spans="1:15" x14ac:dyDescent="0.2">
      <c r="A9872" t="s">
        <v>89182</v>
      </c>
      <c r="B9872" t="s">
        <v>89183</v>
      </c>
      <c r="D9872" t="s">
        <v>56</v>
      </c>
      <c r="E9872">
        <v>100000</v>
      </c>
      <c r="F9872" t="s">
        <v>18</v>
      </c>
      <c r="G9872" t="s">
        <v>25</v>
      </c>
      <c r="H9872" t="s">
        <v>808</v>
      </c>
      <c r="I9872" t="s">
        <v>809</v>
      </c>
      <c r="J9872" t="s">
        <v>810</v>
      </c>
      <c r="K9872">
        <v>1</v>
      </c>
      <c r="L9872" s="1">
        <v>38718</v>
      </c>
      <c r="M9872" s="1">
        <v>39885</v>
      </c>
      <c r="N9872" s="1">
        <v>39885</v>
      </c>
      <c r="O9872">
        <f t="shared" si="227"/>
        <v>3624</v>
      </c>
    </row>
    <row r="9873" spans="1:15" x14ac:dyDescent="0.2">
      <c r="A9873" t="s">
        <v>89207</v>
      </c>
      <c r="B9873" t="s">
        <v>89208</v>
      </c>
      <c r="C9873" t="s">
        <v>89209</v>
      </c>
      <c r="D9873" t="s">
        <v>248</v>
      </c>
      <c r="E9873">
        <v>5155000</v>
      </c>
      <c r="F9873" t="s">
        <v>18</v>
      </c>
      <c r="G9873" t="s">
        <v>25</v>
      </c>
      <c r="H9873" t="s">
        <v>106</v>
      </c>
      <c r="I9873" t="s">
        <v>107</v>
      </c>
      <c r="J9873" t="s">
        <v>5335</v>
      </c>
      <c r="K9873">
        <v>2</v>
      </c>
      <c r="L9873" s="1">
        <v>37622</v>
      </c>
      <c r="M9873" s="1">
        <v>41695</v>
      </c>
      <c r="N9873" s="1">
        <v>42233</v>
      </c>
      <c r="O9873">
        <f t="shared" si="227"/>
        <v>4720</v>
      </c>
    </row>
    <row r="9874" spans="1:15" x14ac:dyDescent="0.2">
      <c r="A9874" t="s">
        <v>89210</v>
      </c>
      <c r="B9874" t="s">
        <v>89211</v>
      </c>
      <c r="C9874" t="s">
        <v>89212</v>
      </c>
      <c r="D9874" t="s">
        <v>89213</v>
      </c>
      <c r="E9874">
        <v>5705000</v>
      </c>
      <c r="F9874" t="s">
        <v>18</v>
      </c>
      <c r="G9874" t="s">
        <v>25</v>
      </c>
      <c r="H9874" t="s">
        <v>89</v>
      </c>
      <c r="I9874" t="s">
        <v>1132</v>
      </c>
      <c r="J9874" t="s">
        <v>1133</v>
      </c>
      <c r="K9874">
        <v>4</v>
      </c>
      <c r="L9874" s="1">
        <v>38718</v>
      </c>
      <c r="M9874" s="1">
        <v>40505</v>
      </c>
      <c r="N9874" s="1">
        <v>42318</v>
      </c>
      <c r="O9874">
        <f t="shared" ref="O9874:O9937" si="228">$R$2 - L9874</f>
        <v>3624</v>
      </c>
    </row>
    <row r="9875" spans="1:15" x14ac:dyDescent="0.2">
      <c r="A9875" t="s">
        <v>89220</v>
      </c>
      <c r="B9875" t="s">
        <v>89221</v>
      </c>
      <c r="C9875" t="s">
        <v>89222</v>
      </c>
      <c r="D9875" t="s">
        <v>50</v>
      </c>
      <c r="E9875">
        <v>15000000</v>
      </c>
      <c r="F9875" t="s">
        <v>207</v>
      </c>
      <c r="G9875" t="s">
        <v>25</v>
      </c>
      <c r="H9875" t="s">
        <v>142</v>
      </c>
      <c r="I9875" t="s">
        <v>143</v>
      </c>
      <c r="J9875" t="s">
        <v>143</v>
      </c>
      <c r="K9875">
        <v>1</v>
      </c>
      <c r="L9875" s="1">
        <v>37987</v>
      </c>
      <c r="M9875" s="1">
        <v>39386</v>
      </c>
      <c r="N9875" s="1">
        <v>39386</v>
      </c>
      <c r="O9875">
        <f t="shared" si="228"/>
        <v>4355</v>
      </c>
    </row>
    <row r="9876" spans="1:15" x14ac:dyDescent="0.2">
      <c r="A9876" t="s">
        <v>89223</v>
      </c>
      <c r="B9876" t="s">
        <v>89224</v>
      </c>
      <c r="C9876" t="s">
        <v>89225</v>
      </c>
      <c r="D9876" t="s">
        <v>741</v>
      </c>
      <c r="E9876">
        <v>1702000</v>
      </c>
      <c r="F9876" t="s">
        <v>18</v>
      </c>
      <c r="G9876" t="s">
        <v>25</v>
      </c>
      <c r="H9876" t="s">
        <v>64</v>
      </c>
      <c r="I9876" t="s">
        <v>65</v>
      </c>
      <c r="J9876" t="s">
        <v>71</v>
      </c>
      <c r="K9876">
        <v>2</v>
      </c>
      <c r="L9876" s="1">
        <v>40544</v>
      </c>
      <c r="M9876" s="1">
        <v>41677</v>
      </c>
      <c r="N9876" s="1">
        <v>42313</v>
      </c>
      <c r="O9876">
        <f t="shared" si="228"/>
        <v>1798</v>
      </c>
    </row>
    <row r="9877" spans="1:15" x14ac:dyDescent="0.2">
      <c r="A9877" t="s">
        <v>89229</v>
      </c>
      <c r="B9877" t="s">
        <v>89230</v>
      </c>
      <c r="D9877" t="s">
        <v>89231</v>
      </c>
      <c r="E9877">
        <v>50000000</v>
      </c>
      <c r="F9877" t="s">
        <v>113</v>
      </c>
      <c r="G9877" t="s">
        <v>25</v>
      </c>
      <c r="H9877" t="s">
        <v>82</v>
      </c>
      <c r="I9877" t="s">
        <v>1764</v>
      </c>
      <c r="J9877" t="s">
        <v>1765</v>
      </c>
      <c r="K9877">
        <v>1</v>
      </c>
      <c r="L9877" s="1">
        <v>34335</v>
      </c>
      <c r="M9877" s="1">
        <v>36691</v>
      </c>
      <c r="N9877" s="1">
        <v>36691</v>
      </c>
      <c r="O9877">
        <f t="shared" si="228"/>
        <v>8007</v>
      </c>
    </row>
    <row r="9878" spans="1:15" x14ac:dyDescent="0.2">
      <c r="A9878" t="s">
        <v>89235</v>
      </c>
      <c r="B9878" t="s">
        <v>89236</v>
      </c>
      <c r="C9878" t="s">
        <v>89237</v>
      </c>
      <c r="D9878" t="s">
        <v>73235</v>
      </c>
      <c r="E9878">
        <v>120000</v>
      </c>
      <c r="F9878" t="s">
        <v>18</v>
      </c>
      <c r="G9878" t="s">
        <v>25</v>
      </c>
      <c r="H9878" t="s">
        <v>1234</v>
      </c>
      <c r="I9878" t="s">
        <v>1235</v>
      </c>
      <c r="J9878" t="s">
        <v>1235</v>
      </c>
      <c r="K9878">
        <v>1</v>
      </c>
      <c r="L9878" s="1">
        <v>41640</v>
      </c>
      <c r="M9878" s="1">
        <v>42064</v>
      </c>
      <c r="N9878" s="1">
        <v>42064</v>
      </c>
      <c r="O9878">
        <f t="shared" si="228"/>
        <v>702</v>
      </c>
    </row>
    <row r="9879" spans="1:15" x14ac:dyDescent="0.2">
      <c r="A9879" t="s">
        <v>89241</v>
      </c>
      <c r="B9879" t="s">
        <v>89242</v>
      </c>
      <c r="C9879" t="s">
        <v>89243</v>
      </c>
      <c r="D9879" t="s">
        <v>62645</v>
      </c>
      <c r="E9879">
        <v>47900</v>
      </c>
      <c r="F9879" t="s">
        <v>18</v>
      </c>
      <c r="G9879" t="s">
        <v>25</v>
      </c>
      <c r="H9879" t="s">
        <v>44</v>
      </c>
      <c r="I9879" t="s">
        <v>282</v>
      </c>
      <c r="J9879" t="s">
        <v>89244</v>
      </c>
      <c r="K9879">
        <v>2</v>
      </c>
      <c r="L9879" s="1">
        <v>40179</v>
      </c>
      <c r="M9879" s="1">
        <v>41275</v>
      </c>
      <c r="N9879" s="1">
        <v>41640</v>
      </c>
      <c r="O9879">
        <f t="shared" si="228"/>
        <v>2163</v>
      </c>
    </row>
    <row r="9880" spans="1:15" x14ac:dyDescent="0.2">
      <c r="A9880" t="s">
        <v>89245</v>
      </c>
      <c r="B9880" t="s">
        <v>89246</v>
      </c>
      <c r="C9880" t="s">
        <v>89247</v>
      </c>
      <c r="D9880" t="s">
        <v>89248</v>
      </c>
      <c r="E9880">
        <v>227500</v>
      </c>
      <c r="F9880" t="s">
        <v>18</v>
      </c>
      <c r="G9880" t="s">
        <v>25</v>
      </c>
      <c r="H9880" t="s">
        <v>121</v>
      </c>
      <c r="I9880" t="s">
        <v>528</v>
      </c>
      <c r="J9880" t="s">
        <v>4694</v>
      </c>
      <c r="K9880">
        <v>1</v>
      </c>
      <c r="L9880" s="1">
        <v>41275</v>
      </c>
      <c r="M9880" s="1">
        <v>41802</v>
      </c>
      <c r="N9880" s="1">
        <v>41802</v>
      </c>
      <c r="O9880">
        <f t="shared" si="228"/>
        <v>1067</v>
      </c>
    </row>
    <row r="9881" spans="1:15" x14ac:dyDescent="0.2">
      <c r="A9881" t="s">
        <v>89249</v>
      </c>
      <c r="B9881" t="s">
        <v>89250</v>
      </c>
      <c r="C9881" t="s">
        <v>89251</v>
      </c>
      <c r="D9881" t="s">
        <v>1289</v>
      </c>
      <c r="E9881">
        <v>1300000</v>
      </c>
      <c r="F9881" t="s">
        <v>113</v>
      </c>
      <c r="G9881" t="s">
        <v>25</v>
      </c>
      <c r="H9881" t="s">
        <v>64</v>
      </c>
      <c r="I9881" t="s">
        <v>65</v>
      </c>
      <c r="J9881" t="s">
        <v>71</v>
      </c>
      <c r="K9881">
        <v>2</v>
      </c>
      <c r="L9881" s="1">
        <v>40544</v>
      </c>
      <c r="M9881" s="1">
        <v>40664</v>
      </c>
      <c r="N9881" s="1">
        <v>40823</v>
      </c>
      <c r="O9881">
        <f t="shared" si="228"/>
        <v>1798</v>
      </c>
    </row>
    <row r="9882" spans="1:15" x14ac:dyDescent="0.2">
      <c r="A9882" t="s">
        <v>89252</v>
      </c>
      <c r="B9882" t="s">
        <v>89253</v>
      </c>
      <c r="C9882" t="s">
        <v>89254</v>
      </c>
      <c r="D9882" t="s">
        <v>89255</v>
      </c>
      <c r="E9882">
        <v>300000</v>
      </c>
      <c r="F9882" t="s">
        <v>18</v>
      </c>
      <c r="G9882" t="s">
        <v>25</v>
      </c>
      <c r="H9882" t="s">
        <v>64</v>
      </c>
      <c r="I9882" t="s">
        <v>65</v>
      </c>
      <c r="J9882" t="s">
        <v>71</v>
      </c>
      <c r="K9882">
        <v>2</v>
      </c>
      <c r="L9882" s="1">
        <v>40878</v>
      </c>
      <c r="M9882" s="1">
        <v>40878</v>
      </c>
      <c r="N9882" s="1">
        <v>41456</v>
      </c>
      <c r="O9882">
        <f t="shared" si="228"/>
        <v>1464</v>
      </c>
    </row>
    <row r="9883" spans="1:15" x14ac:dyDescent="0.2">
      <c r="A9883" t="s">
        <v>89259</v>
      </c>
      <c r="B9883" t="s">
        <v>89260</v>
      </c>
      <c r="C9883" t="s">
        <v>89261</v>
      </c>
      <c r="D9883" t="s">
        <v>89262</v>
      </c>
      <c r="E9883">
        <v>35000000</v>
      </c>
      <c r="F9883" t="s">
        <v>18</v>
      </c>
      <c r="G9883" t="s">
        <v>25</v>
      </c>
      <c r="H9883" t="s">
        <v>790</v>
      </c>
      <c r="I9883" t="s">
        <v>791</v>
      </c>
      <c r="J9883" t="s">
        <v>791</v>
      </c>
      <c r="K9883">
        <v>1</v>
      </c>
      <c r="L9883" s="1">
        <v>42005</v>
      </c>
      <c r="M9883" s="1">
        <v>42165</v>
      </c>
      <c r="N9883" s="1">
        <v>42165</v>
      </c>
      <c r="O9883">
        <f t="shared" si="228"/>
        <v>337</v>
      </c>
    </row>
    <row r="9884" spans="1:15" x14ac:dyDescent="0.2">
      <c r="A9884" t="s">
        <v>89267</v>
      </c>
      <c r="B9884" t="s">
        <v>89268</v>
      </c>
      <c r="C9884" t="s">
        <v>89269</v>
      </c>
      <c r="D9884" t="s">
        <v>89270</v>
      </c>
      <c r="E9884">
        <v>4400000</v>
      </c>
      <c r="F9884" t="s">
        <v>18</v>
      </c>
      <c r="G9884" t="s">
        <v>25</v>
      </c>
      <c r="H9884" t="s">
        <v>286</v>
      </c>
      <c r="I9884" t="s">
        <v>1030</v>
      </c>
      <c r="J9884" t="s">
        <v>1030</v>
      </c>
      <c r="K9884">
        <v>1</v>
      </c>
      <c r="L9884" s="1">
        <v>41275</v>
      </c>
      <c r="M9884" s="1">
        <v>41879</v>
      </c>
      <c r="N9884" s="1">
        <v>41879</v>
      </c>
      <c r="O9884">
        <f t="shared" si="228"/>
        <v>1067</v>
      </c>
    </row>
    <row r="9885" spans="1:15" x14ac:dyDescent="0.2">
      <c r="A9885" t="s">
        <v>89271</v>
      </c>
      <c r="B9885" t="s">
        <v>89272</v>
      </c>
      <c r="C9885" t="s">
        <v>89273</v>
      </c>
      <c r="D9885" t="s">
        <v>264</v>
      </c>
      <c r="E9885">
        <v>1650000</v>
      </c>
      <c r="F9885" t="s">
        <v>18</v>
      </c>
      <c r="G9885" t="s">
        <v>25</v>
      </c>
      <c r="H9885" t="s">
        <v>64</v>
      </c>
      <c r="I9885" t="s">
        <v>65</v>
      </c>
      <c r="J9885" t="s">
        <v>66</v>
      </c>
      <c r="K9885">
        <v>1</v>
      </c>
      <c r="L9885" s="1">
        <v>39814</v>
      </c>
      <c r="M9885" s="1">
        <v>41296</v>
      </c>
      <c r="N9885" s="1">
        <v>41296</v>
      </c>
      <c r="O9885">
        <f t="shared" si="228"/>
        <v>2528</v>
      </c>
    </row>
    <row r="9886" spans="1:15" x14ac:dyDescent="0.2">
      <c r="A9886" t="s">
        <v>89277</v>
      </c>
      <c r="B9886" t="s">
        <v>89278</v>
      </c>
      <c r="C9886" t="s">
        <v>89279</v>
      </c>
      <c r="D9886" t="s">
        <v>89280</v>
      </c>
      <c r="E9886">
        <v>17450000</v>
      </c>
      <c r="F9886" t="s">
        <v>18</v>
      </c>
      <c r="G9886" t="s">
        <v>25</v>
      </c>
      <c r="H9886" t="s">
        <v>64</v>
      </c>
      <c r="I9886" t="s">
        <v>65</v>
      </c>
      <c r="J9886" t="s">
        <v>71</v>
      </c>
      <c r="K9886">
        <v>4</v>
      </c>
      <c r="L9886" s="1">
        <v>41365</v>
      </c>
      <c r="M9886" s="1">
        <v>41365</v>
      </c>
      <c r="N9886" s="1">
        <v>42060</v>
      </c>
      <c r="O9886">
        <f t="shared" si="228"/>
        <v>977</v>
      </c>
    </row>
    <row r="9887" spans="1:15" x14ac:dyDescent="0.2">
      <c r="A9887" t="s">
        <v>89281</v>
      </c>
      <c r="B9887" t="s">
        <v>89282</v>
      </c>
      <c r="C9887" t="s">
        <v>89283</v>
      </c>
      <c r="D9887" t="s">
        <v>1289</v>
      </c>
      <c r="E9887">
        <v>12000000</v>
      </c>
      <c r="F9887" t="s">
        <v>113</v>
      </c>
      <c r="G9887" t="s">
        <v>25</v>
      </c>
      <c r="H9887" t="s">
        <v>64</v>
      </c>
      <c r="I9887" t="s">
        <v>65</v>
      </c>
      <c r="J9887" t="s">
        <v>984</v>
      </c>
      <c r="K9887">
        <v>2</v>
      </c>
      <c r="L9887" s="1">
        <v>39083</v>
      </c>
      <c r="M9887" s="1">
        <v>39387</v>
      </c>
      <c r="N9887" s="1">
        <v>39994</v>
      </c>
      <c r="O9887">
        <f t="shared" si="228"/>
        <v>3259</v>
      </c>
    </row>
    <row r="9888" spans="1:15" x14ac:dyDescent="0.2">
      <c r="A9888" t="s">
        <v>89291</v>
      </c>
      <c r="B9888" t="s">
        <v>89292</v>
      </c>
      <c r="C9888" t="s">
        <v>89293</v>
      </c>
      <c r="D9888" t="s">
        <v>42</v>
      </c>
      <c r="E9888">
        <v>735000</v>
      </c>
      <c r="F9888" t="s">
        <v>18</v>
      </c>
      <c r="G9888" t="s">
        <v>25</v>
      </c>
      <c r="H9888" t="s">
        <v>286</v>
      </c>
      <c r="I9888" t="s">
        <v>1030</v>
      </c>
      <c r="J9888" t="s">
        <v>1030</v>
      </c>
      <c r="K9888">
        <v>2</v>
      </c>
      <c r="L9888" s="1">
        <v>39083</v>
      </c>
      <c r="M9888" s="1">
        <v>39967</v>
      </c>
      <c r="N9888" s="1">
        <v>41743</v>
      </c>
      <c r="O9888">
        <f t="shared" si="228"/>
        <v>3259</v>
      </c>
    </row>
    <row r="9889" spans="1:15" x14ac:dyDescent="0.2">
      <c r="A9889" t="s">
        <v>89302</v>
      </c>
      <c r="B9889" t="s">
        <v>89303</v>
      </c>
      <c r="C9889" t="s">
        <v>89304</v>
      </c>
      <c r="D9889" t="s">
        <v>275</v>
      </c>
      <c r="E9889">
        <v>150000</v>
      </c>
      <c r="F9889" t="s">
        <v>18</v>
      </c>
      <c r="G9889" t="s">
        <v>25</v>
      </c>
      <c r="H9889" t="s">
        <v>808</v>
      </c>
      <c r="I9889" t="s">
        <v>1532</v>
      </c>
      <c r="J9889" t="s">
        <v>84866</v>
      </c>
      <c r="K9889">
        <v>1</v>
      </c>
      <c r="L9889" s="1">
        <v>37622</v>
      </c>
      <c r="M9889" s="1">
        <v>40290</v>
      </c>
      <c r="N9889" s="1">
        <v>40290</v>
      </c>
      <c r="O9889">
        <f t="shared" si="228"/>
        <v>4720</v>
      </c>
    </row>
    <row r="9890" spans="1:15" x14ac:dyDescent="0.2">
      <c r="A9890" t="s">
        <v>89305</v>
      </c>
      <c r="B9890" t="s">
        <v>89306</v>
      </c>
      <c r="C9890" t="s">
        <v>89307</v>
      </c>
      <c r="D9890" t="s">
        <v>42</v>
      </c>
      <c r="E9890">
        <v>14300000</v>
      </c>
      <c r="F9890" t="s">
        <v>207</v>
      </c>
      <c r="G9890" t="s">
        <v>25</v>
      </c>
      <c r="H9890" t="s">
        <v>158</v>
      </c>
      <c r="I9890" t="s">
        <v>244</v>
      </c>
      <c r="J9890" t="s">
        <v>244</v>
      </c>
      <c r="K9890">
        <v>2</v>
      </c>
      <c r="L9890" s="1">
        <v>37257</v>
      </c>
      <c r="M9890" s="1">
        <v>40765</v>
      </c>
      <c r="N9890" s="1">
        <v>41358</v>
      </c>
      <c r="O9890">
        <f t="shared" si="228"/>
        <v>5085</v>
      </c>
    </row>
    <row r="9891" spans="1:15" x14ac:dyDescent="0.2">
      <c r="A9891" t="s">
        <v>89315</v>
      </c>
      <c r="B9891" t="s">
        <v>89316</v>
      </c>
      <c r="C9891" t="s">
        <v>89317</v>
      </c>
      <c r="D9891" t="s">
        <v>89318</v>
      </c>
      <c r="E9891">
        <v>700000</v>
      </c>
      <c r="F9891" t="s">
        <v>18</v>
      </c>
      <c r="G9891" t="s">
        <v>25</v>
      </c>
      <c r="H9891" t="s">
        <v>808</v>
      </c>
      <c r="I9891" t="s">
        <v>809</v>
      </c>
      <c r="J9891" t="s">
        <v>809</v>
      </c>
      <c r="K9891">
        <v>2</v>
      </c>
      <c r="L9891" s="1">
        <v>41852</v>
      </c>
      <c r="M9891" s="1">
        <v>41913</v>
      </c>
      <c r="N9891" s="1">
        <v>42096</v>
      </c>
      <c r="O9891">
        <f t="shared" si="228"/>
        <v>490</v>
      </c>
    </row>
    <row r="9892" spans="1:15" x14ac:dyDescent="0.2">
      <c r="A9892" t="s">
        <v>89322</v>
      </c>
      <c r="B9892" t="s">
        <v>89323</v>
      </c>
      <c r="D9892" t="s">
        <v>1503</v>
      </c>
      <c r="E9892">
        <v>1000000</v>
      </c>
      <c r="F9892" t="s">
        <v>113</v>
      </c>
      <c r="G9892" t="s">
        <v>25</v>
      </c>
      <c r="H9892" t="s">
        <v>64</v>
      </c>
      <c r="I9892" t="s">
        <v>966</v>
      </c>
      <c r="J9892" t="s">
        <v>12622</v>
      </c>
      <c r="K9892">
        <v>1</v>
      </c>
      <c r="L9892" s="1">
        <v>36161</v>
      </c>
      <c r="M9892" s="1">
        <v>39021</v>
      </c>
      <c r="N9892" s="1">
        <v>39021</v>
      </c>
      <c r="O9892">
        <f t="shared" si="228"/>
        <v>6181</v>
      </c>
    </row>
    <row r="9893" spans="1:15" x14ac:dyDescent="0.2">
      <c r="A9893" t="s">
        <v>89324</v>
      </c>
      <c r="B9893" t="s">
        <v>89325</v>
      </c>
      <c r="C9893" t="s">
        <v>89326</v>
      </c>
      <c r="D9893" t="s">
        <v>36</v>
      </c>
      <c r="E9893">
        <v>3100000</v>
      </c>
      <c r="F9893" t="s">
        <v>113</v>
      </c>
      <c r="G9893" t="s">
        <v>25</v>
      </c>
      <c r="H9893" t="s">
        <v>44</v>
      </c>
      <c r="I9893" t="s">
        <v>282</v>
      </c>
      <c r="J9893" t="s">
        <v>282</v>
      </c>
      <c r="K9893">
        <v>1</v>
      </c>
      <c r="L9893" s="1">
        <v>37257</v>
      </c>
      <c r="M9893" s="1">
        <v>37617</v>
      </c>
      <c r="N9893" s="1">
        <v>37617</v>
      </c>
      <c r="O9893">
        <f t="shared" si="228"/>
        <v>5085</v>
      </c>
    </row>
    <row r="9894" spans="1:15" x14ac:dyDescent="0.2">
      <c r="A9894" t="s">
        <v>89334</v>
      </c>
      <c r="B9894" t="s">
        <v>89335</v>
      </c>
      <c r="C9894" t="s">
        <v>89336</v>
      </c>
      <c r="D9894" t="s">
        <v>89337</v>
      </c>
      <c r="E9894">
        <v>6500000</v>
      </c>
      <c r="F9894" t="s">
        <v>18</v>
      </c>
      <c r="G9894" t="s">
        <v>25</v>
      </c>
      <c r="H9894" t="s">
        <v>485</v>
      </c>
      <c r="I9894" t="s">
        <v>905</v>
      </c>
      <c r="J9894" t="s">
        <v>17083</v>
      </c>
      <c r="K9894">
        <v>2</v>
      </c>
      <c r="L9894" s="1">
        <v>41060</v>
      </c>
      <c r="M9894" s="1">
        <v>41684</v>
      </c>
      <c r="N9894" s="1">
        <v>41968</v>
      </c>
      <c r="O9894">
        <f t="shared" si="228"/>
        <v>1282</v>
      </c>
    </row>
    <row r="9895" spans="1:15" x14ac:dyDescent="0.2">
      <c r="A9895" t="s">
        <v>89341</v>
      </c>
      <c r="B9895" t="s">
        <v>89342</v>
      </c>
      <c r="C9895" t="s">
        <v>89343</v>
      </c>
      <c r="D9895" t="s">
        <v>89344</v>
      </c>
      <c r="E9895">
        <v>120000</v>
      </c>
      <c r="F9895" t="s">
        <v>18</v>
      </c>
      <c r="G9895" t="s">
        <v>25</v>
      </c>
      <c r="H9895" t="s">
        <v>158</v>
      </c>
      <c r="I9895" t="s">
        <v>244</v>
      </c>
      <c r="J9895" t="s">
        <v>244</v>
      </c>
      <c r="K9895">
        <v>2</v>
      </c>
      <c r="L9895" s="1">
        <v>41640</v>
      </c>
      <c r="M9895" s="1">
        <v>41974</v>
      </c>
      <c r="N9895" s="1">
        <v>42233</v>
      </c>
      <c r="O9895">
        <f t="shared" si="228"/>
        <v>702</v>
      </c>
    </row>
    <row r="9896" spans="1:15" x14ac:dyDescent="0.2">
      <c r="A9896" t="s">
        <v>89345</v>
      </c>
      <c r="B9896" t="s">
        <v>89346</v>
      </c>
      <c r="C9896" t="s">
        <v>89347</v>
      </c>
      <c r="D9896" t="s">
        <v>89348</v>
      </c>
      <c r="E9896">
        <v>1065000</v>
      </c>
      <c r="F9896" t="s">
        <v>113</v>
      </c>
      <c r="G9896" t="s">
        <v>25</v>
      </c>
      <c r="H9896" t="s">
        <v>1011</v>
      </c>
      <c r="I9896" t="s">
        <v>1012</v>
      </c>
      <c r="J9896" t="s">
        <v>1012</v>
      </c>
      <c r="K9896">
        <v>4</v>
      </c>
      <c r="L9896" s="1">
        <v>40330</v>
      </c>
      <c r="M9896" s="1">
        <v>40422</v>
      </c>
      <c r="N9896" s="1">
        <v>41109</v>
      </c>
      <c r="O9896">
        <f t="shared" si="228"/>
        <v>2012</v>
      </c>
    </row>
    <row r="9897" spans="1:15" x14ac:dyDescent="0.2">
      <c r="A9897" t="s">
        <v>89349</v>
      </c>
      <c r="B9897" t="s">
        <v>89350</v>
      </c>
      <c r="C9897" t="s">
        <v>89351</v>
      </c>
      <c r="D9897" t="s">
        <v>89352</v>
      </c>
      <c r="E9897">
        <v>45400000</v>
      </c>
      <c r="F9897" t="s">
        <v>18</v>
      </c>
      <c r="G9897" t="s">
        <v>25</v>
      </c>
      <c r="H9897" t="s">
        <v>64</v>
      </c>
      <c r="I9897" t="s">
        <v>65</v>
      </c>
      <c r="J9897" t="s">
        <v>1251</v>
      </c>
      <c r="K9897">
        <v>3</v>
      </c>
      <c r="L9897" s="1">
        <v>40949</v>
      </c>
      <c r="M9897" s="1">
        <v>41101</v>
      </c>
      <c r="N9897" s="1">
        <v>42075</v>
      </c>
      <c r="O9897">
        <f t="shared" si="228"/>
        <v>1393</v>
      </c>
    </row>
    <row r="9898" spans="1:15" x14ac:dyDescent="0.2">
      <c r="A9898" t="s">
        <v>89353</v>
      </c>
      <c r="B9898" t="s">
        <v>89354</v>
      </c>
      <c r="C9898" t="s">
        <v>89355</v>
      </c>
      <c r="D9898" t="s">
        <v>70</v>
      </c>
      <c r="E9898">
        <v>340461</v>
      </c>
      <c r="F9898" t="s">
        <v>18</v>
      </c>
      <c r="G9898" t="s">
        <v>25</v>
      </c>
      <c r="H9898" t="s">
        <v>158</v>
      </c>
      <c r="I9898" t="s">
        <v>244</v>
      </c>
      <c r="J9898" t="s">
        <v>244</v>
      </c>
      <c r="K9898">
        <v>1</v>
      </c>
      <c r="L9898" s="1">
        <v>41275</v>
      </c>
      <c r="M9898" s="1">
        <v>41577</v>
      </c>
      <c r="N9898" s="1">
        <v>41577</v>
      </c>
      <c r="O9898">
        <f t="shared" si="228"/>
        <v>1067</v>
      </c>
    </row>
    <row r="9899" spans="1:15" x14ac:dyDescent="0.2">
      <c r="A9899" t="s">
        <v>89359</v>
      </c>
      <c r="B9899" t="s">
        <v>89360</v>
      </c>
      <c r="C9899" t="s">
        <v>89361</v>
      </c>
      <c r="D9899" t="s">
        <v>89362</v>
      </c>
      <c r="E9899">
        <v>10159999</v>
      </c>
      <c r="F9899" t="s">
        <v>113</v>
      </c>
      <c r="G9899" t="s">
        <v>25</v>
      </c>
      <c r="H9899" t="s">
        <v>44</v>
      </c>
      <c r="I9899" t="s">
        <v>282</v>
      </c>
      <c r="J9899" t="s">
        <v>282</v>
      </c>
      <c r="K9899">
        <v>3</v>
      </c>
      <c r="L9899" s="1">
        <v>40909</v>
      </c>
      <c r="M9899" s="1">
        <v>41244</v>
      </c>
      <c r="N9899" s="1">
        <v>41870</v>
      </c>
      <c r="O9899">
        <f t="shared" si="228"/>
        <v>1433</v>
      </c>
    </row>
    <row r="9900" spans="1:15" x14ac:dyDescent="0.2">
      <c r="A9900" t="s">
        <v>89363</v>
      </c>
      <c r="B9900" t="s">
        <v>89364</v>
      </c>
      <c r="C9900" t="s">
        <v>89365</v>
      </c>
      <c r="D9900" t="s">
        <v>42</v>
      </c>
      <c r="E9900">
        <v>10000000</v>
      </c>
      <c r="F9900" t="s">
        <v>113</v>
      </c>
      <c r="G9900" t="s">
        <v>25</v>
      </c>
      <c r="H9900" t="s">
        <v>1234</v>
      </c>
      <c r="I9900" t="s">
        <v>1235</v>
      </c>
      <c r="J9900" t="s">
        <v>1235</v>
      </c>
      <c r="K9900">
        <v>1</v>
      </c>
      <c r="L9900" s="1">
        <v>30317</v>
      </c>
      <c r="M9900" s="1">
        <v>37291</v>
      </c>
      <c r="N9900" s="1">
        <v>37291</v>
      </c>
      <c r="O9900">
        <f t="shared" si="228"/>
        <v>12025</v>
      </c>
    </row>
    <row r="9901" spans="1:15" x14ac:dyDescent="0.2">
      <c r="A9901" t="s">
        <v>89372</v>
      </c>
      <c r="B9901" t="s">
        <v>89373</v>
      </c>
      <c r="C9901" t="s">
        <v>89374</v>
      </c>
      <c r="D9901" t="s">
        <v>89375</v>
      </c>
      <c r="E9901">
        <v>4000000</v>
      </c>
      <c r="F9901" t="s">
        <v>18</v>
      </c>
      <c r="G9901" t="s">
        <v>25</v>
      </c>
      <c r="H9901" t="s">
        <v>64</v>
      </c>
      <c r="I9901" t="s">
        <v>65</v>
      </c>
      <c r="J9901" t="s">
        <v>71</v>
      </c>
      <c r="K9901">
        <v>2</v>
      </c>
      <c r="L9901" s="1">
        <v>40817</v>
      </c>
      <c r="M9901" s="1">
        <v>40940</v>
      </c>
      <c r="N9901" s="1">
        <v>41620</v>
      </c>
      <c r="O9901">
        <f t="shared" si="228"/>
        <v>1525</v>
      </c>
    </row>
    <row r="9902" spans="1:15" x14ac:dyDescent="0.2">
      <c r="A9902" t="s">
        <v>89376</v>
      </c>
      <c r="B9902" t="s">
        <v>89377</v>
      </c>
      <c r="C9902" t="s">
        <v>89378</v>
      </c>
      <c r="D9902" t="s">
        <v>6834</v>
      </c>
      <c r="E9902">
        <v>3000000</v>
      </c>
      <c r="F9902" t="s">
        <v>18</v>
      </c>
      <c r="G9902" t="s">
        <v>25</v>
      </c>
      <c r="H9902" t="s">
        <v>64</v>
      </c>
      <c r="I9902" t="s">
        <v>65</v>
      </c>
      <c r="J9902" t="s">
        <v>271</v>
      </c>
      <c r="K9902">
        <v>2</v>
      </c>
      <c r="L9902" s="1">
        <v>40021</v>
      </c>
      <c r="M9902" s="1">
        <v>39965</v>
      </c>
      <c r="N9902" s="1">
        <v>40876</v>
      </c>
      <c r="O9902">
        <f t="shared" si="228"/>
        <v>2321</v>
      </c>
    </row>
    <row r="9903" spans="1:15" x14ac:dyDescent="0.2">
      <c r="A9903" t="s">
        <v>89379</v>
      </c>
      <c r="B9903" t="s">
        <v>89380</v>
      </c>
      <c r="C9903" t="s">
        <v>89381</v>
      </c>
      <c r="D9903" t="s">
        <v>43848</v>
      </c>
      <c r="E9903">
        <v>730000</v>
      </c>
      <c r="F9903" t="s">
        <v>18</v>
      </c>
      <c r="G9903" t="s">
        <v>25</v>
      </c>
      <c r="H9903" t="s">
        <v>142</v>
      </c>
      <c r="I9903" t="s">
        <v>143</v>
      </c>
      <c r="J9903" t="s">
        <v>143</v>
      </c>
      <c r="K9903">
        <v>4</v>
      </c>
      <c r="L9903" s="1">
        <v>40397</v>
      </c>
      <c r="M9903" s="1">
        <v>40479</v>
      </c>
      <c r="N9903" s="1">
        <v>40878</v>
      </c>
      <c r="O9903">
        <f t="shared" si="228"/>
        <v>1945</v>
      </c>
    </row>
    <row r="9904" spans="1:15" x14ac:dyDescent="0.2">
      <c r="A9904" t="s">
        <v>89382</v>
      </c>
      <c r="B9904" t="s">
        <v>89383</v>
      </c>
      <c r="C9904" t="s">
        <v>89384</v>
      </c>
      <c r="D9904" t="s">
        <v>94</v>
      </c>
      <c r="E9904">
        <v>2300000</v>
      </c>
      <c r="F9904" t="s">
        <v>18</v>
      </c>
      <c r="G9904" t="s">
        <v>25</v>
      </c>
      <c r="H9904" t="s">
        <v>1011</v>
      </c>
      <c r="I9904" t="s">
        <v>1035</v>
      </c>
      <c r="J9904" t="s">
        <v>1035</v>
      </c>
      <c r="K9904">
        <v>1</v>
      </c>
      <c r="L9904" s="1">
        <v>35065</v>
      </c>
      <c r="M9904" s="1">
        <v>41858</v>
      </c>
      <c r="N9904" s="1">
        <v>41858</v>
      </c>
      <c r="O9904">
        <f t="shared" si="228"/>
        <v>7277</v>
      </c>
    </row>
    <row r="9905" spans="1:15" x14ac:dyDescent="0.2">
      <c r="A9905" t="s">
        <v>89388</v>
      </c>
      <c r="B9905" t="s">
        <v>89389</v>
      </c>
      <c r="C9905" t="s">
        <v>89390</v>
      </c>
      <c r="D9905" t="s">
        <v>56</v>
      </c>
      <c r="E9905">
        <v>2482728</v>
      </c>
      <c r="F9905" t="s">
        <v>18</v>
      </c>
      <c r="G9905" t="s">
        <v>25</v>
      </c>
      <c r="H9905" t="s">
        <v>158</v>
      </c>
      <c r="I9905" t="s">
        <v>244</v>
      </c>
      <c r="J9905" t="s">
        <v>2277</v>
      </c>
      <c r="K9905">
        <v>1</v>
      </c>
      <c r="L9905" s="1">
        <v>37987</v>
      </c>
      <c r="M9905" s="1">
        <v>42206</v>
      </c>
      <c r="N9905" s="1">
        <v>42206</v>
      </c>
      <c r="O9905">
        <f t="shared" si="228"/>
        <v>4355</v>
      </c>
    </row>
    <row r="9906" spans="1:15" x14ac:dyDescent="0.2">
      <c r="A9906" t="s">
        <v>89398</v>
      </c>
      <c r="B9906" t="s">
        <v>89399</v>
      </c>
      <c r="C9906" t="s">
        <v>89400</v>
      </c>
      <c r="D9906" t="s">
        <v>71644</v>
      </c>
      <c r="E9906">
        <v>9600000</v>
      </c>
      <c r="F9906" t="s">
        <v>18</v>
      </c>
      <c r="G9906" t="s">
        <v>25</v>
      </c>
      <c r="H9906" t="s">
        <v>142</v>
      </c>
      <c r="I9906" t="s">
        <v>143</v>
      </c>
      <c r="J9906" t="s">
        <v>143</v>
      </c>
      <c r="K9906">
        <v>1</v>
      </c>
      <c r="L9906" s="1">
        <v>40909</v>
      </c>
      <c r="M9906" s="1">
        <v>41950</v>
      </c>
      <c r="N9906" s="1">
        <v>41950</v>
      </c>
      <c r="O9906">
        <f t="shared" si="228"/>
        <v>1433</v>
      </c>
    </row>
    <row r="9907" spans="1:15" x14ac:dyDescent="0.2">
      <c r="A9907" t="s">
        <v>89404</v>
      </c>
      <c r="B9907" t="s">
        <v>89405</v>
      </c>
      <c r="C9907" t="s">
        <v>89406</v>
      </c>
      <c r="D9907" t="s">
        <v>89407</v>
      </c>
      <c r="E9907">
        <v>92700000</v>
      </c>
      <c r="F9907" t="s">
        <v>18</v>
      </c>
      <c r="G9907" t="s">
        <v>25</v>
      </c>
      <c r="H9907" t="s">
        <v>64</v>
      </c>
      <c r="I9907" t="s">
        <v>65</v>
      </c>
      <c r="J9907" t="s">
        <v>723</v>
      </c>
      <c r="K9907">
        <v>8</v>
      </c>
      <c r="L9907" s="1">
        <v>38322</v>
      </c>
      <c r="M9907" s="1">
        <v>38565</v>
      </c>
      <c r="N9907" s="1">
        <v>41730</v>
      </c>
      <c r="O9907">
        <f t="shared" si="228"/>
        <v>4020</v>
      </c>
    </row>
    <row r="9908" spans="1:15" x14ac:dyDescent="0.2">
      <c r="A9908" t="s">
        <v>89408</v>
      </c>
      <c r="B9908" t="s">
        <v>89409</v>
      </c>
      <c r="C9908" t="s">
        <v>89410</v>
      </c>
      <c r="D9908" t="s">
        <v>89411</v>
      </c>
      <c r="E9908">
        <v>21660000</v>
      </c>
      <c r="F9908" t="s">
        <v>18</v>
      </c>
      <c r="G9908" t="s">
        <v>25</v>
      </c>
      <c r="H9908" t="s">
        <v>106</v>
      </c>
      <c r="I9908" t="s">
        <v>107</v>
      </c>
      <c r="J9908" t="s">
        <v>108</v>
      </c>
      <c r="K9908">
        <v>4</v>
      </c>
      <c r="L9908" s="1">
        <v>41334</v>
      </c>
      <c r="M9908" s="1">
        <v>41628</v>
      </c>
      <c r="N9908" s="1">
        <v>42236</v>
      </c>
      <c r="O9908">
        <f t="shared" si="228"/>
        <v>1008</v>
      </c>
    </row>
    <row r="9909" spans="1:15" x14ac:dyDescent="0.2">
      <c r="A9909" t="s">
        <v>89412</v>
      </c>
      <c r="B9909" t="s">
        <v>89413</v>
      </c>
      <c r="C9909" t="s">
        <v>89414</v>
      </c>
      <c r="D9909" t="s">
        <v>718</v>
      </c>
      <c r="E9909">
        <v>200000000</v>
      </c>
      <c r="F9909" t="s">
        <v>18</v>
      </c>
      <c r="G9909" t="s">
        <v>25</v>
      </c>
      <c r="H9909" t="s">
        <v>44</v>
      </c>
      <c r="I9909" t="s">
        <v>282</v>
      </c>
      <c r="J9909" t="s">
        <v>282</v>
      </c>
      <c r="K9909">
        <v>2</v>
      </c>
      <c r="L9909" s="1">
        <v>39448</v>
      </c>
      <c r="M9909" s="1">
        <v>40191</v>
      </c>
      <c r="N9909" s="1">
        <v>41835</v>
      </c>
      <c r="O9909">
        <f t="shared" si="228"/>
        <v>2894</v>
      </c>
    </row>
    <row r="9910" spans="1:15" x14ac:dyDescent="0.2">
      <c r="A9910" t="s">
        <v>89417</v>
      </c>
      <c r="B9910" t="s">
        <v>89418</v>
      </c>
      <c r="D9910" t="s">
        <v>56</v>
      </c>
      <c r="E9910">
        <v>905421</v>
      </c>
      <c r="F9910" t="s">
        <v>18</v>
      </c>
      <c r="G9910" t="s">
        <v>25</v>
      </c>
      <c r="H9910" t="s">
        <v>106</v>
      </c>
      <c r="I9910" t="s">
        <v>3836</v>
      </c>
      <c r="J9910" t="s">
        <v>3836</v>
      </c>
      <c r="K9910">
        <v>2</v>
      </c>
      <c r="L9910" s="1">
        <v>38718</v>
      </c>
      <c r="M9910" s="1">
        <v>39966</v>
      </c>
      <c r="N9910" s="1">
        <v>41408</v>
      </c>
      <c r="O9910">
        <f t="shared" si="228"/>
        <v>3624</v>
      </c>
    </row>
    <row r="9911" spans="1:15" x14ac:dyDescent="0.2">
      <c r="A9911" t="s">
        <v>89419</v>
      </c>
      <c r="B9911" t="s">
        <v>89420</v>
      </c>
      <c r="C9911" t="s">
        <v>89421</v>
      </c>
      <c r="D9911" t="s">
        <v>48134</v>
      </c>
      <c r="E9911">
        <v>310000000</v>
      </c>
      <c r="F9911" t="s">
        <v>18</v>
      </c>
      <c r="G9911" t="s">
        <v>25</v>
      </c>
      <c r="H9911" t="s">
        <v>89</v>
      </c>
      <c r="I9911" t="s">
        <v>90</v>
      </c>
      <c r="J9911" t="s">
        <v>9520</v>
      </c>
      <c r="K9911">
        <v>3</v>
      </c>
      <c r="L9911" s="1">
        <v>37257</v>
      </c>
      <c r="M9911" s="1">
        <v>39518</v>
      </c>
      <c r="N9911" s="1">
        <v>41494</v>
      </c>
      <c r="O9911">
        <f t="shared" si="228"/>
        <v>5085</v>
      </c>
    </row>
    <row r="9912" spans="1:15" x14ac:dyDescent="0.2">
      <c r="A9912" t="s">
        <v>89445</v>
      </c>
      <c r="B9912" t="s">
        <v>89446</v>
      </c>
      <c r="C9912" t="s">
        <v>89447</v>
      </c>
      <c r="D9912" t="s">
        <v>89448</v>
      </c>
      <c r="E9912">
        <v>60000000</v>
      </c>
      <c r="F9912" t="s">
        <v>18</v>
      </c>
      <c r="G9912" t="s">
        <v>25</v>
      </c>
      <c r="H9912" t="s">
        <v>158</v>
      </c>
      <c r="I9912" t="s">
        <v>159</v>
      </c>
      <c r="J9912" t="s">
        <v>89449</v>
      </c>
      <c r="K9912">
        <v>1</v>
      </c>
      <c r="L9912" s="1">
        <v>20455</v>
      </c>
      <c r="M9912" s="1">
        <v>38120</v>
      </c>
      <c r="N9912" s="1">
        <v>38120</v>
      </c>
      <c r="O9912">
        <f t="shared" si="228"/>
        <v>21887</v>
      </c>
    </row>
    <row r="9913" spans="1:15" x14ac:dyDescent="0.2">
      <c r="A9913" t="s">
        <v>89450</v>
      </c>
      <c r="B9913" t="s">
        <v>89451</v>
      </c>
      <c r="C9913" t="s">
        <v>89452</v>
      </c>
      <c r="D9913" t="s">
        <v>27589</v>
      </c>
      <c r="E9913">
        <v>500000</v>
      </c>
      <c r="F9913" t="s">
        <v>18</v>
      </c>
      <c r="G9913" t="s">
        <v>25</v>
      </c>
      <c r="H9913" t="s">
        <v>106</v>
      </c>
      <c r="I9913" t="s">
        <v>107</v>
      </c>
      <c r="J9913" t="s">
        <v>108</v>
      </c>
      <c r="K9913">
        <v>1</v>
      </c>
      <c r="L9913" s="1">
        <v>41275</v>
      </c>
      <c r="M9913" s="1">
        <v>41665</v>
      </c>
      <c r="N9913" s="1">
        <v>41665</v>
      </c>
      <c r="O9913">
        <f t="shared" si="228"/>
        <v>1067</v>
      </c>
    </row>
    <row r="9914" spans="1:15" x14ac:dyDescent="0.2">
      <c r="A9914" t="s">
        <v>89453</v>
      </c>
      <c r="B9914" t="s">
        <v>89454</v>
      </c>
      <c r="C9914" t="s">
        <v>89455</v>
      </c>
      <c r="D9914" t="s">
        <v>89456</v>
      </c>
      <c r="E9914">
        <v>19542562</v>
      </c>
      <c r="F9914" t="s">
        <v>18</v>
      </c>
      <c r="G9914" t="s">
        <v>25</v>
      </c>
      <c r="H9914" t="s">
        <v>121</v>
      </c>
      <c r="I9914" t="s">
        <v>528</v>
      </c>
      <c r="J9914" t="s">
        <v>634</v>
      </c>
      <c r="K9914">
        <v>3</v>
      </c>
      <c r="L9914" s="1">
        <v>36892</v>
      </c>
      <c r="M9914" s="1">
        <v>37992</v>
      </c>
      <c r="N9914" s="1">
        <v>40966</v>
      </c>
      <c r="O9914">
        <f t="shared" si="228"/>
        <v>5450</v>
      </c>
    </row>
    <row r="9915" spans="1:15" x14ac:dyDescent="0.2">
      <c r="A9915" t="s">
        <v>89460</v>
      </c>
      <c r="B9915" t="s">
        <v>89461</v>
      </c>
      <c r="C9915" t="s">
        <v>89462</v>
      </c>
      <c r="D9915" t="s">
        <v>36</v>
      </c>
      <c r="E9915">
        <v>40000000</v>
      </c>
      <c r="F9915" t="s">
        <v>18</v>
      </c>
      <c r="G9915" t="s">
        <v>25</v>
      </c>
      <c r="H9915" t="s">
        <v>1306</v>
      </c>
      <c r="I9915" t="s">
        <v>1339</v>
      </c>
      <c r="J9915" t="s">
        <v>1339</v>
      </c>
      <c r="K9915">
        <v>1</v>
      </c>
      <c r="L9915" t="s">
        <v>89463</v>
      </c>
      <c r="M9915" s="1">
        <v>41505</v>
      </c>
      <c r="N9915" s="1">
        <v>41505</v>
      </c>
      <c r="O9915" t="e">
        <f t="shared" si="228"/>
        <v>#VALUE!</v>
      </c>
    </row>
    <row r="9916" spans="1:15" x14ac:dyDescent="0.2">
      <c r="A9916" t="s">
        <v>89466</v>
      </c>
      <c r="B9916" t="s">
        <v>89467</v>
      </c>
      <c r="C9916" t="s">
        <v>89468</v>
      </c>
      <c r="D9916" t="s">
        <v>89469</v>
      </c>
      <c r="E9916">
        <v>40000</v>
      </c>
      <c r="F9916" t="s">
        <v>18</v>
      </c>
      <c r="G9916" t="s">
        <v>25</v>
      </c>
      <c r="H9916" t="s">
        <v>1272</v>
      </c>
      <c r="I9916" t="s">
        <v>1273</v>
      </c>
      <c r="J9916" t="s">
        <v>89470</v>
      </c>
      <c r="K9916">
        <v>1</v>
      </c>
      <c r="L9916" s="1">
        <v>40562</v>
      </c>
      <c r="M9916" s="1">
        <v>40562</v>
      </c>
      <c r="N9916" s="1">
        <v>40562</v>
      </c>
      <c r="O9916">
        <f t="shared" si="228"/>
        <v>1780</v>
      </c>
    </row>
    <row r="9917" spans="1:15" x14ac:dyDescent="0.2">
      <c r="A9917" t="s">
        <v>89485</v>
      </c>
      <c r="B9917" t="s">
        <v>89486</v>
      </c>
      <c r="C9917" t="s">
        <v>89487</v>
      </c>
      <c r="D9917" t="s">
        <v>89488</v>
      </c>
      <c r="E9917">
        <v>20600000</v>
      </c>
      <c r="F9917" t="s">
        <v>18</v>
      </c>
      <c r="G9917" t="s">
        <v>25</v>
      </c>
      <c r="H9917" t="s">
        <v>106</v>
      </c>
      <c r="I9917" t="s">
        <v>107</v>
      </c>
      <c r="J9917" t="s">
        <v>108</v>
      </c>
      <c r="K9917">
        <v>4</v>
      </c>
      <c r="L9917" s="1">
        <v>40575</v>
      </c>
      <c r="M9917" s="1">
        <v>40975</v>
      </c>
      <c r="N9917" s="1">
        <v>41984</v>
      </c>
      <c r="O9917">
        <f t="shared" si="228"/>
        <v>1767</v>
      </c>
    </row>
    <row r="9918" spans="1:15" x14ac:dyDescent="0.2">
      <c r="A9918" t="s">
        <v>89491</v>
      </c>
      <c r="B9918" t="s">
        <v>89492</v>
      </c>
      <c r="C9918" t="s">
        <v>89493</v>
      </c>
      <c r="D9918" t="s">
        <v>36</v>
      </c>
      <c r="E9918">
        <v>5900000</v>
      </c>
      <c r="F9918" t="s">
        <v>207</v>
      </c>
      <c r="G9918" t="s">
        <v>25</v>
      </c>
      <c r="H9918" t="s">
        <v>64</v>
      </c>
      <c r="I9918" t="s">
        <v>65</v>
      </c>
      <c r="J9918" t="s">
        <v>271</v>
      </c>
      <c r="K9918">
        <v>1</v>
      </c>
      <c r="L9918" s="1">
        <v>40179</v>
      </c>
      <c r="M9918" s="1">
        <v>41099</v>
      </c>
      <c r="N9918" s="1">
        <v>41099</v>
      </c>
      <c r="O9918">
        <f t="shared" si="228"/>
        <v>2163</v>
      </c>
    </row>
    <row r="9919" spans="1:15" x14ac:dyDescent="0.2">
      <c r="A9919" t="s">
        <v>89494</v>
      </c>
      <c r="B9919" t="s">
        <v>89495</v>
      </c>
      <c r="C9919" t="s">
        <v>89496</v>
      </c>
      <c r="D9919" t="s">
        <v>89497</v>
      </c>
      <c r="E9919">
        <v>6812500</v>
      </c>
      <c r="F9919" t="s">
        <v>18</v>
      </c>
      <c r="G9919" t="s">
        <v>25</v>
      </c>
      <c r="H9919" t="s">
        <v>64</v>
      </c>
      <c r="I9919" t="s">
        <v>65</v>
      </c>
      <c r="J9919" t="s">
        <v>71</v>
      </c>
      <c r="K9919">
        <v>2</v>
      </c>
      <c r="L9919" s="1">
        <v>38353</v>
      </c>
      <c r="M9919" s="1">
        <v>41091</v>
      </c>
      <c r="N9919" s="1">
        <v>41628</v>
      </c>
      <c r="O9919">
        <f t="shared" si="228"/>
        <v>3989</v>
      </c>
    </row>
    <row r="9920" spans="1:15" x14ac:dyDescent="0.2">
      <c r="A9920" t="s">
        <v>89505</v>
      </c>
      <c r="B9920" t="s">
        <v>89506</v>
      </c>
      <c r="C9920" t="s">
        <v>89507</v>
      </c>
      <c r="D9920" t="s">
        <v>357</v>
      </c>
      <c r="E9920">
        <v>225000</v>
      </c>
      <c r="F9920" t="s">
        <v>18</v>
      </c>
      <c r="G9920" t="s">
        <v>25</v>
      </c>
      <c r="H9920" t="s">
        <v>89</v>
      </c>
      <c r="I9920" t="s">
        <v>1260</v>
      </c>
      <c r="J9920" t="s">
        <v>1783</v>
      </c>
      <c r="K9920">
        <v>1</v>
      </c>
      <c r="L9920" s="1">
        <v>40544</v>
      </c>
      <c r="M9920" s="1">
        <v>40623</v>
      </c>
      <c r="N9920" s="1">
        <v>40623</v>
      </c>
      <c r="O9920">
        <f t="shared" si="228"/>
        <v>1798</v>
      </c>
    </row>
    <row r="9921" spans="1:15" x14ac:dyDescent="0.2">
      <c r="A9921" t="s">
        <v>89508</v>
      </c>
      <c r="B9921" t="s">
        <v>89509</v>
      </c>
      <c r="C9921" t="s">
        <v>89510</v>
      </c>
      <c r="D9921" t="s">
        <v>89511</v>
      </c>
      <c r="E9921">
        <v>20000</v>
      </c>
      <c r="F9921" t="s">
        <v>18</v>
      </c>
      <c r="G9921" t="s">
        <v>25</v>
      </c>
      <c r="H9921" t="s">
        <v>5815</v>
      </c>
      <c r="I9921" t="s">
        <v>5816</v>
      </c>
      <c r="J9921" t="s">
        <v>5817</v>
      </c>
      <c r="K9921">
        <v>1</v>
      </c>
      <c r="L9921" s="1">
        <v>41426</v>
      </c>
      <c r="M9921" s="1">
        <v>41426</v>
      </c>
      <c r="N9921" s="1">
        <v>41426</v>
      </c>
      <c r="O9921">
        <f t="shared" si="228"/>
        <v>916</v>
      </c>
    </row>
    <row r="9922" spans="1:15" x14ac:dyDescent="0.2">
      <c r="A9922" t="s">
        <v>89522</v>
      </c>
      <c r="B9922" t="s">
        <v>89523</v>
      </c>
      <c r="C9922" t="s">
        <v>89524</v>
      </c>
      <c r="D9922" t="s">
        <v>89525</v>
      </c>
      <c r="E9922">
        <v>2000000</v>
      </c>
      <c r="F9922" t="s">
        <v>18</v>
      </c>
      <c r="G9922" t="s">
        <v>25</v>
      </c>
      <c r="H9922" t="s">
        <v>64</v>
      </c>
      <c r="I9922" t="s">
        <v>65</v>
      </c>
      <c r="J9922" t="s">
        <v>71</v>
      </c>
      <c r="K9922">
        <v>1</v>
      </c>
      <c r="L9922" s="1">
        <v>41275</v>
      </c>
      <c r="M9922" s="1">
        <v>41912</v>
      </c>
      <c r="N9922" s="1">
        <v>41912</v>
      </c>
      <c r="O9922">
        <f t="shared" si="228"/>
        <v>1067</v>
      </c>
    </row>
    <row r="9923" spans="1:15" x14ac:dyDescent="0.2">
      <c r="A9923" t="s">
        <v>89526</v>
      </c>
      <c r="B9923" t="s">
        <v>89527</v>
      </c>
      <c r="C9923" t="s">
        <v>89528</v>
      </c>
      <c r="D9923" t="s">
        <v>89529</v>
      </c>
      <c r="E9923">
        <v>100000</v>
      </c>
      <c r="F9923" t="s">
        <v>113</v>
      </c>
      <c r="G9923" t="s">
        <v>25</v>
      </c>
      <c r="H9923" t="s">
        <v>64</v>
      </c>
      <c r="I9923" t="s">
        <v>65</v>
      </c>
      <c r="J9923" t="s">
        <v>71</v>
      </c>
      <c r="K9923">
        <v>1</v>
      </c>
      <c r="L9923" s="1">
        <v>40057</v>
      </c>
      <c r="M9923" s="1">
        <v>40400</v>
      </c>
      <c r="N9923" s="1">
        <v>40400</v>
      </c>
      <c r="O9923">
        <f t="shared" si="228"/>
        <v>2285</v>
      </c>
    </row>
    <row r="9924" spans="1:15" x14ac:dyDescent="0.2">
      <c r="A9924" t="s">
        <v>89533</v>
      </c>
      <c r="B9924" t="s">
        <v>89534</v>
      </c>
      <c r="C9924" t="s">
        <v>89535</v>
      </c>
      <c r="D9924" t="s">
        <v>89536</v>
      </c>
      <c r="E9924">
        <v>17550000</v>
      </c>
      <c r="F9924" t="s">
        <v>113</v>
      </c>
      <c r="G9924" t="s">
        <v>25</v>
      </c>
      <c r="H9924" t="s">
        <v>106</v>
      </c>
      <c r="I9924" t="s">
        <v>107</v>
      </c>
      <c r="J9924" t="s">
        <v>108</v>
      </c>
      <c r="K9924">
        <v>3</v>
      </c>
      <c r="L9924" s="1">
        <v>37987</v>
      </c>
      <c r="M9924" s="1">
        <v>39163</v>
      </c>
      <c r="N9924" s="1">
        <v>41562</v>
      </c>
      <c r="O9924">
        <f t="shared" si="228"/>
        <v>4355</v>
      </c>
    </row>
    <row r="9925" spans="1:15" x14ac:dyDescent="0.2">
      <c r="A9925" t="s">
        <v>89537</v>
      </c>
      <c r="B9925" t="s">
        <v>89538</v>
      </c>
      <c r="C9925" t="s">
        <v>89539</v>
      </c>
      <c r="D9925" t="s">
        <v>2479</v>
      </c>
      <c r="E9925">
        <v>250000</v>
      </c>
      <c r="F9925" t="s">
        <v>18</v>
      </c>
      <c r="G9925" t="s">
        <v>25</v>
      </c>
      <c r="H9925" t="s">
        <v>106</v>
      </c>
      <c r="I9925" t="s">
        <v>107</v>
      </c>
      <c r="J9925" t="s">
        <v>108</v>
      </c>
      <c r="K9925">
        <v>1</v>
      </c>
      <c r="L9925" s="1">
        <v>36161</v>
      </c>
      <c r="M9925" s="1">
        <v>41185</v>
      </c>
      <c r="N9925" s="1">
        <v>41185</v>
      </c>
      <c r="O9925">
        <f t="shared" si="228"/>
        <v>6181</v>
      </c>
    </row>
    <row r="9926" spans="1:15" x14ac:dyDescent="0.2">
      <c r="A9926" t="s">
        <v>89552</v>
      </c>
      <c r="B9926" t="s">
        <v>89553</v>
      </c>
      <c r="C9926" t="s">
        <v>89554</v>
      </c>
      <c r="D9926" t="s">
        <v>424</v>
      </c>
      <c r="E9926">
        <v>500000</v>
      </c>
      <c r="F9926" t="s">
        <v>207</v>
      </c>
      <c r="G9926" t="s">
        <v>25</v>
      </c>
      <c r="H9926" t="s">
        <v>64</v>
      </c>
      <c r="I9926" t="s">
        <v>966</v>
      </c>
      <c r="J9926" t="s">
        <v>89555</v>
      </c>
      <c r="K9926">
        <v>1</v>
      </c>
      <c r="L9926" s="1">
        <v>40391</v>
      </c>
      <c r="M9926" s="1">
        <v>40653</v>
      </c>
      <c r="N9926" s="1">
        <v>40653</v>
      </c>
      <c r="O9926">
        <f t="shared" si="228"/>
        <v>1951</v>
      </c>
    </row>
    <row r="9927" spans="1:15" x14ac:dyDescent="0.2">
      <c r="A9927" t="s">
        <v>89562</v>
      </c>
      <c r="B9927" t="s">
        <v>89563</v>
      </c>
      <c r="C9927" t="s">
        <v>89564</v>
      </c>
      <c r="D9927" t="s">
        <v>2770</v>
      </c>
      <c r="E9927">
        <v>1000000</v>
      </c>
      <c r="F9927" t="s">
        <v>18</v>
      </c>
      <c r="G9927" t="s">
        <v>25</v>
      </c>
      <c r="H9927" t="s">
        <v>64</v>
      </c>
      <c r="I9927" t="s">
        <v>65</v>
      </c>
      <c r="J9927" t="s">
        <v>4127</v>
      </c>
      <c r="K9927">
        <v>1</v>
      </c>
      <c r="L9927" s="1">
        <v>33970</v>
      </c>
      <c r="M9927" s="1">
        <v>41831</v>
      </c>
      <c r="N9927" s="1">
        <v>41831</v>
      </c>
      <c r="O9927">
        <f t="shared" si="228"/>
        <v>8372</v>
      </c>
    </row>
    <row r="9928" spans="1:15" x14ac:dyDescent="0.2">
      <c r="A9928" t="s">
        <v>89565</v>
      </c>
      <c r="B9928" t="s">
        <v>89566</v>
      </c>
      <c r="C9928" t="s">
        <v>89567</v>
      </c>
      <c r="D9928" t="s">
        <v>70</v>
      </c>
      <c r="E9928">
        <v>14664565</v>
      </c>
      <c r="F9928" t="s">
        <v>113</v>
      </c>
      <c r="G9928" t="s">
        <v>25</v>
      </c>
      <c r="H9928" t="s">
        <v>64</v>
      </c>
      <c r="I9928" t="s">
        <v>65</v>
      </c>
      <c r="J9928" t="s">
        <v>1419</v>
      </c>
      <c r="K9928">
        <v>2</v>
      </c>
      <c r="L9928" s="1">
        <v>38353</v>
      </c>
      <c r="M9928" s="1">
        <v>39486</v>
      </c>
      <c r="N9928" s="1">
        <v>40149</v>
      </c>
      <c r="O9928">
        <f t="shared" si="228"/>
        <v>3989</v>
      </c>
    </row>
    <row r="9929" spans="1:15" x14ac:dyDescent="0.2">
      <c r="A9929" t="s">
        <v>89568</v>
      </c>
      <c r="B9929" t="s">
        <v>89569</v>
      </c>
      <c r="C9929" t="s">
        <v>89570</v>
      </c>
      <c r="D9929" t="s">
        <v>89571</v>
      </c>
      <c r="E9929">
        <v>12000000</v>
      </c>
      <c r="F9929" t="s">
        <v>18</v>
      </c>
      <c r="G9929" t="s">
        <v>25</v>
      </c>
      <c r="H9929" t="s">
        <v>286</v>
      </c>
      <c r="I9929" t="s">
        <v>874</v>
      </c>
      <c r="J9929" t="s">
        <v>874</v>
      </c>
      <c r="K9929">
        <v>2</v>
      </c>
      <c r="L9929" s="1">
        <v>41341</v>
      </c>
      <c r="M9929" s="1">
        <v>41407</v>
      </c>
      <c r="N9929" s="1">
        <v>41596</v>
      </c>
      <c r="O9929">
        <f t="shared" si="228"/>
        <v>1001</v>
      </c>
    </row>
    <row r="9930" spans="1:15" x14ac:dyDescent="0.2">
      <c r="A9930" t="s">
        <v>89572</v>
      </c>
      <c r="B9930" t="s">
        <v>89573</v>
      </c>
      <c r="C9930" t="s">
        <v>89574</v>
      </c>
      <c r="D9930" t="s">
        <v>8226</v>
      </c>
      <c r="E9930">
        <v>40215000</v>
      </c>
      <c r="F9930" t="s">
        <v>18</v>
      </c>
      <c r="G9930" t="s">
        <v>25</v>
      </c>
      <c r="H9930" t="s">
        <v>64</v>
      </c>
      <c r="I9930" t="s">
        <v>65</v>
      </c>
      <c r="J9930" t="s">
        <v>71</v>
      </c>
      <c r="K9930">
        <v>5</v>
      </c>
      <c r="L9930" s="1">
        <v>40179</v>
      </c>
      <c r="M9930" s="1">
        <v>40407</v>
      </c>
      <c r="N9930" s="1">
        <v>41789</v>
      </c>
      <c r="O9930">
        <f t="shared" si="228"/>
        <v>2163</v>
      </c>
    </row>
    <row r="9931" spans="1:15" x14ac:dyDescent="0.2">
      <c r="A9931" t="s">
        <v>89587</v>
      </c>
      <c r="B9931" t="s">
        <v>89588</v>
      </c>
      <c r="C9931" t="s">
        <v>89589</v>
      </c>
      <c r="D9931" t="s">
        <v>89590</v>
      </c>
      <c r="E9931">
        <v>305000</v>
      </c>
      <c r="F9931" t="s">
        <v>18</v>
      </c>
      <c r="G9931" t="s">
        <v>25</v>
      </c>
      <c r="H9931" t="s">
        <v>286</v>
      </c>
      <c r="I9931" t="s">
        <v>874</v>
      </c>
      <c r="J9931" t="s">
        <v>874</v>
      </c>
      <c r="K9931">
        <v>2</v>
      </c>
      <c r="L9931" s="1">
        <v>41883</v>
      </c>
      <c r="M9931" s="1">
        <v>41944</v>
      </c>
      <c r="N9931" s="1">
        <v>41974</v>
      </c>
      <c r="O9931">
        <f t="shared" si="228"/>
        <v>459</v>
      </c>
    </row>
    <row r="9932" spans="1:15" x14ac:dyDescent="0.2">
      <c r="A9932" t="s">
        <v>89591</v>
      </c>
      <c r="B9932" t="s">
        <v>89592</v>
      </c>
      <c r="C9932" t="s">
        <v>89593</v>
      </c>
      <c r="D9932" t="s">
        <v>42</v>
      </c>
      <c r="E9932">
        <v>125000</v>
      </c>
      <c r="F9932" t="s">
        <v>18</v>
      </c>
      <c r="G9932" t="s">
        <v>25</v>
      </c>
      <c r="H9932" t="s">
        <v>64</v>
      </c>
      <c r="I9932" t="s">
        <v>95</v>
      </c>
      <c r="J9932" t="s">
        <v>2611</v>
      </c>
      <c r="K9932">
        <v>1</v>
      </c>
      <c r="L9932" s="1">
        <v>39448</v>
      </c>
      <c r="M9932" s="1">
        <v>41540</v>
      </c>
      <c r="N9932" s="1">
        <v>41540</v>
      </c>
      <c r="O9932">
        <f t="shared" si="228"/>
        <v>2894</v>
      </c>
    </row>
    <row r="9933" spans="1:15" x14ac:dyDescent="0.2">
      <c r="A9933" t="s">
        <v>89596</v>
      </c>
      <c r="B9933" t="s">
        <v>89597</v>
      </c>
      <c r="C9933" t="s">
        <v>89598</v>
      </c>
      <c r="D9933" t="s">
        <v>70</v>
      </c>
      <c r="E9933">
        <v>100000</v>
      </c>
      <c r="F9933" t="s">
        <v>18</v>
      </c>
      <c r="G9933" t="s">
        <v>25</v>
      </c>
      <c r="H9933" t="s">
        <v>64</v>
      </c>
      <c r="I9933" t="s">
        <v>65</v>
      </c>
      <c r="J9933" t="s">
        <v>984</v>
      </c>
      <c r="K9933">
        <v>1</v>
      </c>
      <c r="L9933" s="1">
        <v>40523</v>
      </c>
      <c r="M9933" s="1">
        <v>41275</v>
      </c>
      <c r="N9933" s="1">
        <v>41275</v>
      </c>
      <c r="O9933">
        <f t="shared" si="228"/>
        <v>1819</v>
      </c>
    </row>
    <row r="9934" spans="1:15" x14ac:dyDescent="0.2">
      <c r="A9934" t="s">
        <v>89607</v>
      </c>
      <c r="B9934" t="s">
        <v>89608</v>
      </c>
      <c r="C9934" t="s">
        <v>89609</v>
      </c>
      <c r="D9934" t="s">
        <v>36</v>
      </c>
      <c r="E9934">
        <v>1000000</v>
      </c>
      <c r="F9934" t="s">
        <v>113</v>
      </c>
      <c r="G9934" t="s">
        <v>25</v>
      </c>
      <c r="H9934" t="s">
        <v>64</v>
      </c>
      <c r="I9934" t="s">
        <v>65</v>
      </c>
      <c r="J9934" t="s">
        <v>71</v>
      </c>
      <c r="K9934">
        <v>1</v>
      </c>
      <c r="L9934" s="1">
        <v>40544</v>
      </c>
      <c r="M9934" s="1">
        <v>40679</v>
      </c>
      <c r="N9934" s="1">
        <v>40679</v>
      </c>
      <c r="O9934">
        <f t="shared" si="228"/>
        <v>1798</v>
      </c>
    </row>
    <row r="9935" spans="1:15" x14ac:dyDescent="0.2">
      <c r="A9935" t="s">
        <v>89636</v>
      </c>
      <c r="B9935" t="s">
        <v>89637</v>
      </c>
      <c r="C9935" t="s">
        <v>89638</v>
      </c>
      <c r="D9935" t="s">
        <v>89639</v>
      </c>
      <c r="E9935">
        <v>11000000</v>
      </c>
      <c r="F9935" t="s">
        <v>18</v>
      </c>
      <c r="G9935" t="s">
        <v>25</v>
      </c>
      <c r="H9935" t="s">
        <v>64</v>
      </c>
      <c r="I9935" t="s">
        <v>65</v>
      </c>
      <c r="J9935" t="s">
        <v>1402</v>
      </c>
      <c r="K9935">
        <v>1</v>
      </c>
      <c r="L9935" s="1">
        <v>39814</v>
      </c>
      <c r="M9935" s="1">
        <v>42257</v>
      </c>
      <c r="N9935" s="1">
        <v>42257</v>
      </c>
      <c r="O9935">
        <f t="shared" si="228"/>
        <v>2528</v>
      </c>
    </row>
    <row r="9936" spans="1:15" x14ac:dyDescent="0.2">
      <c r="A9936" t="s">
        <v>89643</v>
      </c>
      <c r="B9936" t="s">
        <v>89644</v>
      </c>
      <c r="C9936" t="s">
        <v>89645</v>
      </c>
      <c r="D9936" t="s">
        <v>7825</v>
      </c>
      <c r="E9936">
        <v>1075000</v>
      </c>
      <c r="F9936" t="s">
        <v>18</v>
      </c>
      <c r="G9936" t="s">
        <v>25</v>
      </c>
      <c r="H9936" t="s">
        <v>106</v>
      </c>
      <c r="I9936" t="s">
        <v>107</v>
      </c>
      <c r="J9936" t="s">
        <v>108</v>
      </c>
      <c r="K9936">
        <v>3</v>
      </c>
      <c r="L9936" s="1">
        <v>40544</v>
      </c>
      <c r="M9936" s="1">
        <v>40918</v>
      </c>
      <c r="N9936" s="1">
        <v>41791</v>
      </c>
      <c r="O9936">
        <f t="shared" si="228"/>
        <v>1798</v>
      </c>
    </row>
    <row r="9937" spans="1:15" x14ac:dyDescent="0.2">
      <c r="A9937" t="s">
        <v>89646</v>
      </c>
      <c r="B9937" t="s">
        <v>89647</v>
      </c>
      <c r="C9937" t="s">
        <v>89648</v>
      </c>
      <c r="D9937" t="s">
        <v>16892</v>
      </c>
      <c r="E9937">
        <v>750000</v>
      </c>
      <c r="F9937" t="s">
        <v>18</v>
      </c>
      <c r="G9937" t="s">
        <v>25</v>
      </c>
      <c r="H9937" t="s">
        <v>106</v>
      </c>
      <c r="I9937" t="s">
        <v>1621</v>
      </c>
      <c r="J9937" t="s">
        <v>47454</v>
      </c>
      <c r="K9937">
        <v>1</v>
      </c>
      <c r="L9937" s="1">
        <v>40544</v>
      </c>
      <c r="M9937" s="1">
        <v>40544</v>
      </c>
      <c r="N9937" s="1">
        <v>40544</v>
      </c>
      <c r="O9937">
        <f t="shared" si="228"/>
        <v>1798</v>
      </c>
    </row>
    <row r="9938" spans="1:15" x14ac:dyDescent="0.2">
      <c r="A9938" t="s">
        <v>89656</v>
      </c>
      <c r="B9938" t="s">
        <v>89657</v>
      </c>
      <c r="C9938" t="s">
        <v>89658</v>
      </c>
      <c r="D9938" t="s">
        <v>89659</v>
      </c>
      <c r="E9938">
        <v>100000</v>
      </c>
      <c r="F9938" t="s">
        <v>18</v>
      </c>
      <c r="G9938" t="s">
        <v>25</v>
      </c>
      <c r="H9938" t="s">
        <v>64</v>
      </c>
      <c r="I9938" t="s">
        <v>65</v>
      </c>
      <c r="J9938" t="s">
        <v>71</v>
      </c>
      <c r="K9938">
        <v>1</v>
      </c>
      <c r="L9938" s="1">
        <v>42005</v>
      </c>
      <c r="M9938" s="1">
        <v>42005</v>
      </c>
      <c r="N9938" s="1">
        <v>42005</v>
      </c>
      <c r="O9938">
        <f t="shared" ref="O9938:O10001" si="229">$R$2 - L9938</f>
        <v>337</v>
      </c>
    </row>
    <row r="9939" spans="1:15" x14ac:dyDescent="0.2">
      <c r="A9939" t="s">
        <v>89660</v>
      </c>
      <c r="B9939" t="s">
        <v>89661</v>
      </c>
      <c r="C9939" t="s">
        <v>89662</v>
      </c>
      <c r="D9939" t="s">
        <v>36</v>
      </c>
      <c r="E9939">
        <v>150000</v>
      </c>
      <c r="F9939" t="s">
        <v>18</v>
      </c>
      <c r="G9939" t="s">
        <v>25</v>
      </c>
      <c r="H9939" t="s">
        <v>64</v>
      </c>
      <c r="I9939" t="s">
        <v>1221</v>
      </c>
      <c r="J9939" t="s">
        <v>7789</v>
      </c>
      <c r="K9939">
        <v>1</v>
      </c>
      <c r="L9939" s="1">
        <v>38838</v>
      </c>
      <c r="M9939" s="1">
        <v>39203</v>
      </c>
      <c r="N9939" s="1">
        <v>39203</v>
      </c>
      <c r="O9939">
        <f t="shared" si="229"/>
        <v>3504</v>
      </c>
    </row>
    <row r="9940" spans="1:15" x14ac:dyDescent="0.2">
      <c r="A9940" t="s">
        <v>89663</v>
      </c>
      <c r="B9940" t="s">
        <v>89664</v>
      </c>
      <c r="C9940" t="s">
        <v>89665</v>
      </c>
      <c r="D9940" t="s">
        <v>65138</v>
      </c>
      <c r="E9940">
        <v>1400000</v>
      </c>
      <c r="F9940" t="s">
        <v>18</v>
      </c>
      <c r="G9940" t="s">
        <v>25</v>
      </c>
      <c r="H9940" t="s">
        <v>106</v>
      </c>
      <c r="I9940" t="s">
        <v>107</v>
      </c>
      <c r="J9940" t="s">
        <v>108</v>
      </c>
      <c r="K9940">
        <v>1</v>
      </c>
      <c r="L9940" s="1">
        <v>40909</v>
      </c>
      <c r="M9940" s="1">
        <v>40909</v>
      </c>
      <c r="N9940" s="1">
        <v>40909</v>
      </c>
      <c r="O9940">
        <f t="shared" si="229"/>
        <v>1433</v>
      </c>
    </row>
    <row r="9941" spans="1:15" x14ac:dyDescent="0.2">
      <c r="A9941" t="s">
        <v>89666</v>
      </c>
      <c r="B9941" t="s">
        <v>89667</v>
      </c>
      <c r="C9941" t="s">
        <v>89668</v>
      </c>
      <c r="D9941" t="s">
        <v>89669</v>
      </c>
      <c r="E9941">
        <v>58000</v>
      </c>
      <c r="F9941" t="s">
        <v>18</v>
      </c>
      <c r="G9941" t="s">
        <v>25</v>
      </c>
      <c r="H9941" t="s">
        <v>106</v>
      </c>
      <c r="I9941" t="s">
        <v>107</v>
      </c>
      <c r="J9941" t="s">
        <v>108</v>
      </c>
      <c r="K9941">
        <v>1</v>
      </c>
      <c r="L9941" s="1">
        <v>41640</v>
      </c>
      <c r="M9941" s="1">
        <v>42024</v>
      </c>
      <c r="N9941" s="1">
        <v>42024</v>
      </c>
      <c r="O9941">
        <f t="shared" si="229"/>
        <v>702</v>
      </c>
    </row>
    <row r="9942" spans="1:15" x14ac:dyDescent="0.2">
      <c r="A9942" t="s">
        <v>89670</v>
      </c>
      <c r="B9942" t="s">
        <v>89671</v>
      </c>
      <c r="C9942" t="s">
        <v>89672</v>
      </c>
      <c r="D9942" t="s">
        <v>89673</v>
      </c>
      <c r="E9942">
        <v>32700000</v>
      </c>
      <c r="F9942" t="s">
        <v>18</v>
      </c>
      <c r="G9942" t="s">
        <v>25</v>
      </c>
      <c r="H9942" t="s">
        <v>64</v>
      </c>
      <c r="I9942" t="s">
        <v>65</v>
      </c>
      <c r="J9942" t="s">
        <v>71</v>
      </c>
      <c r="K9942">
        <v>3</v>
      </c>
      <c r="L9942" s="1">
        <v>41030</v>
      </c>
      <c r="M9942" s="1">
        <v>41275</v>
      </c>
      <c r="N9942" s="1">
        <v>41982</v>
      </c>
      <c r="O9942">
        <f t="shared" si="229"/>
        <v>1312</v>
      </c>
    </row>
    <row r="9943" spans="1:15" x14ac:dyDescent="0.2">
      <c r="A9943" t="s">
        <v>89682</v>
      </c>
      <c r="B9943" t="s">
        <v>89683</v>
      </c>
      <c r="C9943" t="s">
        <v>89684</v>
      </c>
      <c r="D9943" t="s">
        <v>89685</v>
      </c>
      <c r="E9943">
        <v>6872344</v>
      </c>
      <c r="F9943" t="s">
        <v>18</v>
      </c>
      <c r="G9943" t="s">
        <v>25</v>
      </c>
      <c r="H9943" t="s">
        <v>644</v>
      </c>
      <c r="I9943" t="s">
        <v>645</v>
      </c>
      <c r="J9943" t="s">
        <v>7484</v>
      </c>
      <c r="K9943">
        <v>7</v>
      </c>
      <c r="L9943" s="1">
        <v>39698</v>
      </c>
      <c r="M9943" s="1">
        <v>40268</v>
      </c>
      <c r="N9943" s="1">
        <v>42243</v>
      </c>
      <c r="O9943">
        <f t="shared" si="229"/>
        <v>2644</v>
      </c>
    </row>
    <row r="9944" spans="1:15" x14ac:dyDescent="0.2">
      <c r="A9944" t="s">
        <v>89690</v>
      </c>
      <c r="B9944" t="s">
        <v>89691</v>
      </c>
      <c r="C9944" t="s">
        <v>89692</v>
      </c>
      <c r="D9944" t="s">
        <v>89693</v>
      </c>
      <c r="E9944">
        <v>13531778</v>
      </c>
      <c r="F9944" t="s">
        <v>18</v>
      </c>
      <c r="G9944" t="s">
        <v>25</v>
      </c>
      <c r="H9944" t="s">
        <v>44</v>
      </c>
      <c r="I9944" t="s">
        <v>282</v>
      </c>
      <c r="J9944" t="s">
        <v>282</v>
      </c>
      <c r="K9944">
        <v>4</v>
      </c>
      <c r="L9944" s="1">
        <v>40360</v>
      </c>
      <c r="M9944" s="1">
        <v>41064</v>
      </c>
      <c r="N9944" s="1">
        <v>42144</v>
      </c>
      <c r="O9944">
        <f t="shared" si="229"/>
        <v>1982</v>
      </c>
    </row>
    <row r="9945" spans="1:15" x14ac:dyDescent="0.2">
      <c r="A9945" t="s">
        <v>89700</v>
      </c>
      <c r="B9945" t="s">
        <v>89701</v>
      </c>
      <c r="C9945" t="s">
        <v>89702</v>
      </c>
      <c r="D9945" t="s">
        <v>89703</v>
      </c>
      <c r="E9945">
        <v>93000000</v>
      </c>
      <c r="F9945" t="s">
        <v>18</v>
      </c>
      <c r="G9945" t="s">
        <v>25</v>
      </c>
      <c r="H9945" t="s">
        <v>1330</v>
      </c>
      <c r="I9945" t="s">
        <v>1331</v>
      </c>
      <c r="J9945" t="s">
        <v>9750</v>
      </c>
      <c r="K9945">
        <v>5</v>
      </c>
      <c r="L9945" s="1">
        <v>38078</v>
      </c>
      <c r="M9945" s="1">
        <v>39488</v>
      </c>
      <c r="N9945" s="1">
        <v>42157</v>
      </c>
      <c r="O9945">
        <f t="shared" si="229"/>
        <v>4264</v>
      </c>
    </row>
    <row r="9946" spans="1:15" x14ac:dyDescent="0.2">
      <c r="A9946" t="s">
        <v>89704</v>
      </c>
      <c r="B9946" t="s">
        <v>89705</v>
      </c>
      <c r="C9946" t="s">
        <v>89706</v>
      </c>
      <c r="D9946" t="s">
        <v>89707</v>
      </c>
      <c r="E9946">
        <v>20000</v>
      </c>
      <c r="F9946" t="s">
        <v>18</v>
      </c>
      <c r="G9946" t="s">
        <v>25</v>
      </c>
      <c r="H9946" t="s">
        <v>208</v>
      </c>
      <c r="I9946" t="s">
        <v>6943</v>
      </c>
      <c r="J9946" t="s">
        <v>6943</v>
      </c>
      <c r="K9946">
        <v>1</v>
      </c>
      <c r="L9946" s="1">
        <v>41671</v>
      </c>
      <c r="M9946" s="1">
        <v>41838</v>
      </c>
      <c r="N9946" s="1">
        <v>41838</v>
      </c>
      <c r="O9946">
        <f t="shared" si="229"/>
        <v>671</v>
      </c>
    </row>
    <row r="9947" spans="1:15" x14ac:dyDescent="0.2">
      <c r="A9947" t="s">
        <v>89722</v>
      </c>
      <c r="B9947" t="s">
        <v>89723</v>
      </c>
      <c r="C9947" t="s">
        <v>89724</v>
      </c>
      <c r="D9947" t="s">
        <v>134</v>
      </c>
      <c r="E9947">
        <v>1000000</v>
      </c>
      <c r="F9947" t="s">
        <v>18</v>
      </c>
      <c r="G9947" t="s">
        <v>25</v>
      </c>
      <c r="H9947" t="s">
        <v>1352</v>
      </c>
      <c r="I9947" t="s">
        <v>1353</v>
      </c>
      <c r="J9947" t="s">
        <v>6243</v>
      </c>
      <c r="K9947">
        <v>1</v>
      </c>
      <c r="L9947" s="1">
        <v>41021</v>
      </c>
      <c r="M9947" s="1">
        <v>41599</v>
      </c>
      <c r="N9947" s="1">
        <v>41599</v>
      </c>
      <c r="O9947">
        <f t="shared" si="229"/>
        <v>1321</v>
      </c>
    </row>
    <row r="9948" spans="1:15" x14ac:dyDescent="0.2">
      <c r="A9948" t="s">
        <v>89725</v>
      </c>
      <c r="B9948" t="s">
        <v>89726</v>
      </c>
      <c r="C9948" t="s">
        <v>89727</v>
      </c>
      <c r="D9948" t="s">
        <v>89728</v>
      </c>
      <c r="E9948">
        <v>1000000</v>
      </c>
      <c r="F9948" t="s">
        <v>18</v>
      </c>
      <c r="G9948" t="s">
        <v>25</v>
      </c>
      <c r="H9948" t="s">
        <v>135</v>
      </c>
      <c r="I9948" t="s">
        <v>136</v>
      </c>
      <c r="J9948" t="s">
        <v>1114</v>
      </c>
      <c r="K9948">
        <v>1</v>
      </c>
      <c r="L9948" s="1">
        <v>40969</v>
      </c>
      <c r="M9948" s="1">
        <v>40969</v>
      </c>
      <c r="N9948" s="1">
        <v>40969</v>
      </c>
      <c r="O9948">
        <f t="shared" si="229"/>
        <v>1373</v>
      </c>
    </row>
    <row r="9949" spans="1:15" x14ac:dyDescent="0.2">
      <c r="A9949" t="s">
        <v>89751</v>
      </c>
      <c r="B9949" t="s">
        <v>89752</v>
      </c>
      <c r="C9949" t="s">
        <v>89753</v>
      </c>
      <c r="D9949" t="s">
        <v>56</v>
      </c>
      <c r="E9949">
        <v>13260546</v>
      </c>
      <c r="F9949" t="s">
        <v>113</v>
      </c>
      <c r="G9949" t="s">
        <v>25</v>
      </c>
      <c r="H9949" t="s">
        <v>1272</v>
      </c>
      <c r="I9949" t="s">
        <v>1273</v>
      </c>
      <c r="J9949" t="s">
        <v>1274</v>
      </c>
      <c r="K9949">
        <v>4</v>
      </c>
      <c r="L9949" s="1">
        <v>37987</v>
      </c>
      <c r="M9949" s="1">
        <v>38244</v>
      </c>
      <c r="N9949" s="1">
        <v>40690</v>
      </c>
      <c r="O9949">
        <f t="shared" si="229"/>
        <v>4355</v>
      </c>
    </row>
    <row r="9950" spans="1:15" x14ac:dyDescent="0.2">
      <c r="A9950" t="s">
        <v>89757</v>
      </c>
      <c r="B9950" t="s">
        <v>89758</v>
      </c>
      <c r="C9950" t="s">
        <v>89759</v>
      </c>
      <c r="D9950" t="s">
        <v>56</v>
      </c>
      <c r="E9950">
        <v>30172418</v>
      </c>
      <c r="F9950" t="s">
        <v>18</v>
      </c>
      <c r="G9950" t="s">
        <v>25</v>
      </c>
      <c r="H9950" t="s">
        <v>1080</v>
      </c>
      <c r="I9950" t="s">
        <v>1081</v>
      </c>
      <c r="J9950" t="s">
        <v>1170</v>
      </c>
      <c r="K9950">
        <v>4</v>
      </c>
      <c r="L9950" s="1">
        <v>39814</v>
      </c>
      <c r="M9950" s="1">
        <v>40231</v>
      </c>
      <c r="N9950" s="1">
        <v>42250</v>
      </c>
      <c r="O9950">
        <f t="shared" si="229"/>
        <v>2528</v>
      </c>
    </row>
    <row r="9951" spans="1:15" x14ac:dyDescent="0.2">
      <c r="A9951" t="s">
        <v>89760</v>
      </c>
      <c r="B9951" t="s">
        <v>89761</v>
      </c>
      <c r="C9951" t="s">
        <v>89762</v>
      </c>
      <c r="D9951" t="s">
        <v>89763</v>
      </c>
      <c r="E9951">
        <v>1000000</v>
      </c>
      <c r="F9951" t="s">
        <v>18</v>
      </c>
      <c r="G9951" t="s">
        <v>25</v>
      </c>
      <c r="H9951" t="s">
        <v>106</v>
      </c>
      <c r="I9951" t="s">
        <v>107</v>
      </c>
      <c r="J9951" t="s">
        <v>5335</v>
      </c>
      <c r="K9951">
        <v>1</v>
      </c>
      <c r="L9951" s="1">
        <v>40909</v>
      </c>
      <c r="M9951" s="1">
        <v>42067</v>
      </c>
      <c r="N9951" s="1">
        <v>42067</v>
      </c>
      <c r="O9951">
        <f t="shared" si="229"/>
        <v>1433</v>
      </c>
    </row>
    <row r="9952" spans="1:15" x14ac:dyDescent="0.2">
      <c r="A9952" t="s">
        <v>89764</v>
      </c>
      <c r="B9952" t="s">
        <v>89765</v>
      </c>
      <c r="C9952" t="s">
        <v>89766</v>
      </c>
      <c r="D9952" t="s">
        <v>89767</v>
      </c>
      <c r="E9952">
        <v>300000</v>
      </c>
      <c r="F9952" t="s">
        <v>18</v>
      </c>
      <c r="G9952" t="s">
        <v>25</v>
      </c>
      <c r="H9952" t="s">
        <v>64</v>
      </c>
      <c r="I9952" t="s">
        <v>65</v>
      </c>
      <c r="J9952" t="s">
        <v>271</v>
      </c>
      <c r="K9952">
        <v>1</v>
      </c>
      <c r="L9952" s="1">
        <v>40817</v>
      </c>
      <c r="M9952" s="1">
        <v>40909</v>
      </c>
      <c r="N9952" s="1">
        <v>40909</v>
      </c>
      <c r="O9952">
        <f t="shared" si="229"/>
        <v>1525</v>
      </c>
    </row>
    <row r="9953" spans="1:15" x14ac:dyDescent="0.2">
      <c r="A9953" t="s">
        <v>89779</v>
      </c>
      <c r="B9953" t="s">
        <v>89780</v>
      </c>
      <c r="C9953" t="s">
        <v>89781</v>
      </c>
      <c r="D9953" t="s">
        <v>89782</v>
      </c>
      <c r="E9953">
        <v>125000</v>
      </c>
      <c r="F9953" t="s">
        <v>207</v>
      </c>
      <c r="G9953" t="s">
        <v>25</v>
      </c>
      <c r="H9953" t="s">
        <v>89</v>
      </c>
      <c r="I9953" t="s">
        <v>90</v>
      </c>
      <c r="J9953" t="s">
        <v>24815</v>
      </c>
      <c r="K9953">
        <v>1</v>
      </c>
      <c r="L9953" s="1">
        <v>39692</v>
      </c>
      <c r="M9953" s="1">
        <v>39692</v>
      </c>
      <c r="N9953" s="1">
        <v>39692</v>
      </c>
      <c r="O9953">
        <f t="shared" si="229"/>
        <v>2650</v>
      </c>
    </row>
    <row r="9954" spans="1:15" x14ac:dyDescent="0.2">
      <c r="A9954" t="s">
        <v>89792</v>
      </c>
      <c r="B9954" t="s">
        <v>89793</v>
      </c>
      <c r="C9954" t="s">
        <v>89794</v>
      </c>
      <c r="D9954" t="s">
        <v>89795</v>
      </c>
      <c r="E9954">
        <v>715000</v>
      </c>
      <c r="F9954" t="s">
        <v>18</v>
      </c>
      <c r="G9954" t="s">
        <v>25</v>
      </c>
      <c r="H9954" t="s">
        <v>64</v>
      </c>
      <c r="I9954" t="s">
        <v>95</v>
      </c>
      <c r="J9954" t="s">
        <v>376</v>
      </c>
      <c r="K9954">
        <v>1</v>
      </c>
      <c r="L9954" s="1">
        <v>41640</v>
      </c>
      <c r="M9954" s="1">
        <v>41224</v>
      </c>
      <c r="N9954" s="1">
        <v>41224</v>
      </c>
      <c r="O9954">
        <f t="shared" si="229"/>
        <v>702</v>
      </c>
    </row>
    <row r="9955" spans="1:15" x14ac:dyDescent="0.2">
      <c r="A9955" t="s">
        <v>89799</v>
      </c>
      <c r="B9955" t="s">
        <v>89800</v>
      </c>
      <c r="C9955" t="s">
        <v>89801</v>
      </c>
      <c r="D9955" t="s">
        <v>89802</v>
      </c>
      <c r="E9955">
        <v>6800000</v>
      </c>
      <c r="F9955" t="s">
        <v>18</v>
      </c>
      <c r="G9955" t="s">
        <v>25</v>
      </c>
      <c r="H9955" t="s">
        <v>64</v>
      </c>
      <c r="I9955" t="s">
        <v>95</v>
      </c>
      <c r="J9955" t="s">
        <v>376</v>
      </c>
      <c r="K9955">
        <v>3</v>
      </c>
      <c r="L9955" s="1">
        <v>39814</v>
      </c>
      <c r="M9955" s="1">
        <v>39904</v>
      </c>
      <c r="N9955" s="1">
        <v>41457</v>
      </c>
      <c r="O9955">
        <f t="shared" si="229"/>
        <v>2528</v>
      </c>
    </row>
    <row r="9956" spans="1:15" x14ac:dyDescent="0.2">
      <c r="A9956" t="s">
        <v>89829</v>
      </c>
      <c r="B9956" t="s">
        <v>89830</v>
      </c>
      <c r="C9956" t="s">
        <v>89831</v>
      </c>
      <c r="D9956" t="s">
        <v>50</v>
      </c>
      <c r="E9956">
        <v>2000000</v>
      </c>
      <c r="F9956" t="s">
        <v>18</v>
      </c>
      <c r="G9956" t="s">
        <v>25</v>
      </c>
      <c r="H9956" t="s">
        <v>3993</v>
      </c>
      <c r="I9956" t="s">
        <v>16107</v>
      </c>
      <c r="J9956" t="s">
        <v>12722</v>
      </c>
      <c r="K9956">
        <v>1</v>
      </c>
      <c r="L9956" s="1">
        <v>39448</v>
      </c>
      <c r="M9956" s="1">
        <v>42017</v>
      </c>
      <c r="N9956" s="1">
        <v>42017</v>
      </c>
      <c r="O9956">
        <f t="shared" si="229"/>
        <v>2894</v>
      </c>
    </row>
    <row r="9957" spans="1:15" x14ac:dyDescent="0.2">
      <c r="A9957" t="s">
        <v>89832</v>
      </c>
      <c r="B9957" t="s">
        <v>89833</v>
      </c>
      <c r="C9957" t="s">
        <v>89834</v>
      </c>
      <c r="D9957" t="s">
        <v>89835</v>
      </c>
      <c r="E9957">
        <v>2000000</v>
      </c>
      <c r="F9957" t="s">
        <v>113</v>
      </c>
      <c r="G9957" t="s">
        <v>25</v>
      </c>
      <c r="H9957" t="s">
        <v>64</v>
      </c>
      <c r="I9957" t="s">
        <v>65</v>
      </c>
      <c r="J9957" t="s">
        <v>71</v>
      </c>
      <c r="K9957">
        <v>3</v>
      </c>
      <c r="L9957" s="1">
        <v>39904</v>
      </c>
      <c r="M9957" s="1">
        <v>40179</v>
      </c>
      <c r="N9957" s="1">
        <v>41025</v>
      </c>
      <c r="O9957">
        <f t="shared" si="229"/>
        <v>2438</v>
      </c>
    </row>
    <row r="9958" spans="1:15" x14ac:dyDescent="0.2">
      <c r="A9958" t="s">
        <v>89836</v>
      </c>
      <c r="B9958" t="s">
        <v>89837</v>
      </c>
      <c r="C9958" t="s">
        <v>89838</v>
      </c>
      <c r="D9958" t="s">
        <v>89839</v>
      </c>
      <c r="E9958">
        <v>250000</v>
      </c>
      <c r="F9958" t="s">
        <v>18</v>
      </c>
      <c r="G9958" t="s">
        <v>25</v>
      </c>
      <c r="H9958" t="s">
        <v>106</v>
      </c>
      <c r="I9958" t="s">
        <v>107</v>
      </c>
      <c r="J9958" t="s">
        <v>108</v>
      </c>
      <c r="K9958">
        <v>1</v>
      </c>
      <c r="L9958" s="1">
        <v>41600</v>
      </c>
      <c r="M9958" s="1">
        <v>42250</v>
      </c>
      <c r="N9958" s="1">
        <v>42250</v>
      </c>
      <c r="O9958">
        <f t="shared" si="229"/>
        <v>742</v>
      </c>
    </row>
    <row r="9959" spans="1:15" x14ac:dyDescent="0.2">
      <c r="A9959" t="s">
        <v>89852</v>
      </c>
      <c r="B9959" t="s">
        <v>89853</v>
      </c>
      <c r="C9959" t="s">
        <v>89854</v>
      </c>
      <c r="D9959" t="s">
        <v>89855</v>
      </c>
      <c r="E9959">
        <v>2285000</v>
      </c>
      <c r="F9959" t="s">
        <v>18</v>
      </c>
      <c r="G9959" t="s">
        <v>25</v>
      </c>
      <c r="H9959" t="s">
        <v>106</v>
      </c>
      <c r="I9959" t="s">
        <v>107</v>
      </c>
      <c r="J9959" t="s">
        <v>108</v>
      </c>
      <c r="K9959">
        <v>3</v>
      </c>
      <c r="L9959" s="1">
        <v>39400</v>
      </c>
      <c r="M9959" s="1">
        <v>39415</v>
      </c>
      <c r="N9959" s="1">
        <v>39661</v>
      </c>
      <c r="O9959">
        <f t="shared" si="229"/>
        <v>2942</v>
      </c>
    </row>
    <row r="9960" spans="1:15" x14ac:dyDescent="0.2">
      <c r="A9960" t="s">
        <v>89859</v>
      </c>
      <c r="B9960" t="s">
        <v>89860</v>
      </c>
      <c r="C9960" t="s">
        <v>89861</v>
      </c>
      <c r="D9960" t="s">
        <v>54791</v>
      </c>
      <c r="E9960">
        <v>705000</v>
      </c>
      <c r="F9960" t="s">
        <v>18</v>
      </c>
      <c r="G9960" t="s">
        <v>25</v>
      </c>
      <c r="H9960" t="s">
        <v>644</v>
      </c>
      <c r="I9960" t="s">
        <v>14826</v>
      </c>
      <c r="J9960" t="s">
        <v>14826</v>
      </c>
      <c r="K9960">
        <v>1</v>
      </c>
      <c r="L9960" s="1">
        <v>37622</v>
      </c>
      <c r="M9960" s="1">
        <v>42074</v>
      </c>
      <c r="N9960" s="1">
        <v>42074</v>
      </c>
      <c r="O9960">
        <f t="shared" si="229"/>
        <v>4720</v>
      </c>
    </row>
    <row r="9961" spans="1:15" x14ac:dyDescent="0.2">
      <c r="A9961" t="s">
        <v>89872</v>
      </c>
      <c r="B9961" t="s">
        <v>89873</v>
      </c>
      <c r="C9961" t="s">
        <v>89874</v>
      </c>
      <c r="D9961" t="s">
        <v>50</v>
      </c>
      <c r="E9961">
        <v>1500000</v>
      </c>
      <c r="F9961" t="s">
        <v>207</v>
      </c>
      <c r="G9961" t="s">
        <v>25</v>
      </c>
      <c r="H9961" t="s">
        <v>64</v>
      </c>
      <c r="I9961" t="s">
        <v>10400</v>
      </c>
      <c r="J9961" t="s">
        <v>16697</v>
      </c>
      <c r="K9961">
        <v>1</v>
      </c>
      <c r="L9961" s="1">
        <v>39448</v>
      </c>
      <c r="M9961" s="1">
        <v>40786</v>
      </c>
      <c r="N9961" s="1">
        <v>40786</v>
      </c>
      <c r="O9961">
        <f t="shared" si="229"/>
        <v>2894</v>
      </c>
    </row>
    <row r="9962" spans="1:15" x14ac:dyDescent="0.2">
      <c r="A9962" t="s">
        <v>89889</v>
      </c>
      <c r="B9962" t="s">
        <v>89890</v>
      </c>
      <c r="C9962" t="s">
        <v>89891</v>
      </c>
      <c r="D9962" t="s">
        <v>89892</v>
      </c>
      <c r="E9962">
        <v>5400000</v>
      </c>
      <c r="F9962" t="s">
        <v>18</v>
      </c>
      <c r="G9962" t="s">
        <v>25</v>
      </c>
      <c r="H9962" t="s">
        <v>286</v>
      </c>
      <c r="I9962" t="s">
        <v>1030</v>
      </c>
      <c r="J9962" t="s">
        <v>1030</v>
      </c>
      <c r="K9962">
        <v>1</v>
      </c>
      <c r="L9962" s="1">
        <v>42005</v>
      </c>
      <c r="M9962" s="1">
        <v>42156</v>
      </c>
      <c r="N9962" s="1">
        <v>42156</v>
      </c>
      <c r="O9962">
        <f t="shared" si="229"/>
        <v>337</v>
      </c>
    </row>
    <row r="9963" spans="1:15" x14ac:dyDescent="0.2">
      <c r="A9963" t="s">
        <v>89904</v>
      </c>
      <c r="B9963" t="s">
        <v>89905</v>
      </c>
      <c r="C9963" t="s">
        <v>89906</v>
      </c>
      <c r="D9963" t="s">
        <v>88726</v>
      </c>
      <c r="E9963">
        <v>25000</v>
      </c>
      <c r="F9963" t="s">
        <v>18</v>
      </c>
      <c r="G9963" t="s">
        <v>25</v>
      </c>
      <c r="H9963" t="s">
        <v>135</v>
      </c>
      <c r="I9963" t="s">
        <v>136</v>
      </c>
      <c r="J9963" t="s">
        <v>1114</v>
      </c>
      <c r="K9963">
        <v>1</v>
      </c>
      <c r="L9963" s="1">
        <v>40672</v>
      </c>
      <c r="M9963" s="1">
        <v>40851</v>
      </c>
      <c r="N9963" s="1">
        <v>40851</v>
      </c>
      <c r="O9963">
        <f t="shared" si="229"/>
        <v>1670</v>
      </c>
    </row>
    <row r="9964" spans="1:15" x14ac:dyDescent="0.2">
      <c r="A9964" t="s">
        <v>89907</v>
      </c>
      <c r="B9964" t="s">
        <v>89908</v>
      </c>
      <c r="C9964" t="s">
        <v>89909</v>
      </c>
      <c r="D9964" t="s">
        <v>89910</v>
      </c>
      <c r="E9964">
        <v>2900000</v>
      </c>
      <c r="F9964" t="s">
        <v>18</v>
      </c>
      <c r="G9964" t="s">
        <v>25</v>
      </c>
      <c r="H9964" t="s">
        <v>64</v>
      </c>
      <c r="I9964" t="s">
        <v>65</v>
      </c>
      <c r="J9964" t="s">
        <v>13284</v>
      </c>
      <c r="K9964">
        <v>1</v>
      </c>
      <c r="L9964" s="1">
        <v>41640</v>
      </c>
      <c r="M9964" s="1">
        <v>42313</v>
      </c>
      <c r="N9964" s="1">
        <v>42313</v>
      </c>
      <c r="O9964">
        <f t="shared" si="229"/>
        <v>702</v>
      </c>
    </row>
    <row r="9965" spans="1:15" x14ac:dyDescent="0.2">
      <c r="A9965" t="s">
        <v>89928</v>
      </c>
      <c r="B9965" t="s">
        <v>89929</v>
      </c>
      <c r="C9965" t="s">
        <v>89930</v>
      </c>
      <c r="D9965" t="s">
        <v>42</v>
      </c>
      <c r="E9965">
        <v>14000000</v>
      </c>
      <c r="F9965" t="s">
        <v>113</v>
      </c>
      <c r="G9965" t="s">
        <v>25</v>
      </c>
      <c r="H9965" t="s">
        <v>158</v>
      </c>
      <c r="I9965" t="s">
        <v>244</v>
      </c>
      <c r="J9965" t="s">
        <v>17218</v>
      </c>
      <c r="K9965">
        <v>2</v>
      </c>
      <c r="L9965" s="1">
        <v>37987</v>
      </c>
      <c r="M9965" s="1">
        <v>39448</v>
      </c>
      <c r="N9965" s="1">
        <v>39449</v>
      </c>
      <c r="O9965">
        <f t="shared" si="229"/>
        <v>4355</v>
      </c>
    </row>
    <row r="9966" spans="1:15" x14ac:dyDescent="0.2">
      <c r="A9966" t="s">
        <v>89946</v>
      </c>
      <c r="B9966" t="s">
        <v>89947</v>
      </c>
      <c r="C9966" t="s">
        <v>89948</v>
      </c>
      <c r="D9966" t="s">
        <v>2479</v>
      </c>
      <c r="E9966">
        <v>850000</v>
      </c>
      <c r="F9966" t="s">
        <v>18</v>
      </c>
      <c r="G9966" t="s">
        <v>25</v>
      </c>
      <c r="H9966" t="s">
        <v>286</v>
      </c>
      <c r="I9966" t="s">
        <v>578</v>
      </c>
      <c r="J9966" t="s">
        <v>578</v>
      </c>
      <c r="K9966">
        <v>2</v>
      </c>
      <c r="L9966" s="1">
        <v>40781</v>
      </c>
      <c r="M9966" s="1">
        <v>41080</v>
      </c>
      <c r="N9966" s="1">
        <v>41142</v>
      </c>
      <c r="O9966">
        <f t="shared" si="229"/>
        <v>1561</v>
      </c>
    </row>
    <row r="9967" spans="1:15" x14ac:dyDescent="0.2">
      <c r="A9967" t="s">
        <v>89960</v>
      </c>
      <c r="B9967" t="s">
        <v>89961</v>
      </c>
      <c r="D9967" t="s">
        <v>89962</v>
      </c>
      <c r="E9967">
        <v>25000000</v>
      </c>
      <c r="F9967" t="s">
        <v>18</v>
      </c>
      <c r="G9967" t="s">
        <v>25</v>
      </c>
      <c r="H9967" t="s">
        <v>808</v>
      </c>
      <c r="I9967" t="s">
        <v>809</v>
      </c>
      <c r="J9967" t="s">
        <v>809</v>
      </c>
      <c r="K9967">
        <v>1</v>
      </c>
      <c r="L9967" s="1">
        <v>41802</v>
      </c>
      <c r="M9967" s="1">
        <v>41802</v>
      </c>
      <c r="N9967" s="1">
        <v>41802</v>
      </c>
      <c r="O9967">
        <f t="shared" si="229"/>
        <v>540</v>
      </c>
    </row>
    <row r="9968" spans="1:15" x14ac:dyDescent="0.2">
      <c r="A9968" t="s">
        <v>89973</v>
      </c>
      <c r="B9968" t="s">
        <v>89974</v>
      </c>
      <c r="C9968" t="s">
        <v>89975</v>
      </c>
      <c r="D9968" t="s">
        <v>89976</v>
      </c>
      <c r="E9968">
        <v>5500000</v>
      </c>
      <c r="F9968" t="s">
        <v>18</v>
      </c>
      <c r="G9968" t="s">
        <v>25</v>
      </c>
      <c r="H9968" t="s">
        <v>64</v>
      </c>
      <c r="I9968" t="s">
        <v>65</v>
      </c>
      <c r="J9968" t="s">
        <v>1419</v>
      </c>
      <c r="K9968">
        <v>3</v>
      </c>
      <c r="L9968" s="1">
        <v>39448</v>
      </c>
      <c r="M9968" s="1">
        <v>39326</v>
      </c>
      <c r="N9968" s="1">
        <v>41933</v>
      </c>
      <c r="O9968">
        <f t="shared" si="229"/>
        <v>2894</v>
      </c>
    </row>
    <row r="9969" spans="1:15" x14ac:dyDescent="0.2">
      <c r="A9969" t="s">
        <v>89989</v>
      </c>
      <c r="B9969" t="s">
        <v>89990</v>
      </c>
      <c r="C9969" t="s">
        <v>89991</v>
      </c>
      <c r="D9969" t="s">
        <v>21836</v>
      </c>
      <c r="E9969">
        <v>25000</v>
      </c>
      <c r="F9969" t="s">
        <v>207</v>
      </c>
      <c r="G9969" t="s">
        <v>25</v>
      </c>
      <c r="H9969" t="s">
        <v>644</v>
      </c>
      <c r="I9969" t="s">
        <v>645</v>
      </c>
      <c r="J9969" t="s">
        <v>6346</v>
      </c>
      <c r="K9969">
        <v>1</v>
      </c>
      <c r="L9969" s="1">
        <v>40817</v>
      </c>
      <c r="M9969" s="1">
        <v>40817</v>
      </c>
      <c r="N9969" s="1">
        <v>40817</v>
      </c>
      <c r="O9969">
        <f t="shared" si="229"/>
        <v>1525</v>
      </c>
    </row>
    <row r="9970" spans="1:15" x14ac:dyDescent="0.2">
      <c r="A9970" t="s">
        <v>89995</v>
      </c>
      <c r="B9970" t="s">
        <v>89996</v>
      </c>
      <c r="C9970" t="s">
        <v>89997</v>
      </c>
      <c r="D9970" t="s">
        <v>741</v>
      </c>
      <c r="E9970">
        <v>6695600</v>
      </c>
      <c r="F9970" t="s">
        <v>18</v>
      </c>
      <c r="G9970" t="s">
        <v>25</v>
      </c>
      <c r="H9970" t="s">
        <v>4968</v>
      </c>
      <c r="I9970" t="s">
        <v>4969</v>
      </c>
      <c r="J9970" t="s">
        <v>4969</v>
      </c>
      <c r="K9970">
        <v>3</v>
      </c>
      <c r="L9970" s="1">
        <v>36526</v>
      </c>
      <c r="M9970" s="1">
        <v>39057</v>
      </c>
      <c r="N9970" s="1">
        <v>40912</v>
      </c>
      <c r="O9970">
        <f t="shared" si="229"/>
        <v>5816</v>
      </c>
    </row>
    <row r="9971" spans="1:15" x14ac:dyDescent="0.2">
      <c r="A9971" t="s">
        <v>90004</v>
      </c>
      <c r="B9971" t="s">
        <v>90005</v>
      </c>
      <c r="D9971" t="s">
        <v>1957</v>
      </c>
      <c r="E9971">
        <v>919997</v>
      </c>
      <c r="F9971" t="s">
        <v>18</v>
      </c>
      <c r="G9971" t="s">
        <v>25</v>
      </c>
      <c r="H9971" t="s">
        <v>64</v>
      </c>
      <c r="I9971" t="s">
        <v>65</v>
      </c>
      <c r="J9971" t="s">
        <v>271</v>
      </c>
      <c r="K9971">
        <v>1</v>
      </c>
      <c r="L9971" s="1">
        <v>41640</v>
      </c>
      <c r="M9971" s="1">
        <v>41847</v>
      </c>
      <c r="N9971" s="1">
        <v>41847</v>
      </c>
      <c r="O9971">
        <f t="shared" si="229"/>
        <v>702</v>
      </c>
    </row>
    <row r="9972" spans="1:15" x14ac:dyDescent="0.2">
      <c r="A9972" t="s">
        <v>90006</v>
      </c>
      <c r="B9972" t="s">
        <v>90007</v>
      </c>
      <c r="C9972" t="s">
        <v>90008</v>
      </c>
      <c r="D9972" t="s">
        <v>90009</v>
      </c>
      <c r="E9972">
        <v>118000</v>
      </c>
      <c r="F9972" t="s">
        <v>18</v>
      </c>
      <c r="G9972" t="s">
        <v>25</v>
      </c>
      <c r="H9972" t="s">
        <v>808</v>
      </c>
      <c r="I9972" t="s">
        <v>809</v>
      </c>
      <c r="J9972" t="s">
        <v>810</v>
      </c>
      <c r="K9972">
        <v>1</v>
      </c>
      <c r="L9972" s="1">
        <v>41717</v>
      </c>
      <c r="M9972" s="1">
        <v>42169</v>
      </c>
      <c r="N9972" s="1">
        <v>42169</v>
      </c>
      <c r="O9972">
        <f t="shared" si="229"/>
        <v>625</v>
      </c>
    </row>
    <row r="9973" spans="1:15" x14ac:dyDescent="0.2">
      <c r="A9973" t="s">
        <v>90014</v>
      </c>
      <c r="B9973" t="s">
        <v>90015</v>
      </c>
      <c r="C9973" t="s">
        <v>90016</v>
      </c>
      <c r="D9973" t="s">
        <v>44750</v>
      </c>
      <c r="E9973">
        <v>4025000</v>
      </c>
      <c r="F9973" t="s">
        <v>18</v>
      </c>
      <c r="G9973" t="s">
        <v>25</v>
      </c>
      <c r="H9973" t="s">
        <v>64</v>
      </c>
      <c r="I9973" t="s">
        <v>65</v>
      </c>
      <c r="J9973" t="s">
        <v>5485</v>
      </c>
      <c r="K9973">
        <v>2</v>
      </c>
      <c r="L9973" s="1">
        <v>41711</v>
      </c>
      <c r="M9973" s="1">
        <v>41760</v>
      </c>
      <c r="N9973" s="1">
        <v>41884</v>
      </c>
      <c r="O9973">
        <f t="shared" si="229"/>
        <v>631</v>
      </c>
    </row>
    <row r="9974" spans="1:15" x14ac:dyDescent="0.2">
      <c r="A9974" t="s">
        <v>90030</v>
      </c>
      <c r="B9974" t="s">
        <v>90031</v>
      </c>
      <c r="C9974" t="s">
        <v>90032</v>
      </c>
      <c r="D9974" t="s">
        <v>10601</v>
      </c>
      <c r="E9974">
        <v>15000</v>
      </c>
      <c r="F9974" t="s">
        <v>18</v>
      </c>
      <c r="G9974" t="s">
        <v>25</v>
      </c>
      <c r="H9974" t="s">
        <v>64</v>
      </c>
      <c r="I9974" t="s">
        <v>6512</v>
      </c>
      <c r="J9974" t="s">
        <v>21323</v>
      </c>
      <c r="K9974">
        <v>1</v>
      </c>
      <c r="L9974" s="1">
        <v>38918</v>
      </c>
      <c r="M9974" s="1">
        <v>41631</v>
      </c>
      <c r="N9974" s="1">
        <v>41631</v>
      </c>
      <c r="O9974">
        <f t="shared" si="229"/>
        <v>3424</v>
      </c>
    </row>
    <row r="9975" spans="1:15" x14ac:dyDescent="0.2">
      <c r="A9975" t="s">
        <v>90066</v>
      </c>
      <c r="B9975" t="s">
        <v>90067</v>
      </c>
      <c r="C9975" t="s">
        <v>90068</v>
      </c>
      <c r="D9975" t="s">
        <v>3582</v>
      </c>
      <c r="E9975">
        <v>42000000</v>
      </c>
      <c r="F9975" t="s">
        <v>18</v>
      </c>
      <c r="G9975" t="s">
        <v>25</v>
      </c>
      <c r="H9975" t="s">
        <v>1234</v>
      </c>
      <c r="I9975" t="s">
        <v>1235</v>
      </c>
      <c r="J9975" t="s">
        <v>1442</v>
      </c>
      <c r="K9975">
        <v>1</v>
      </c>
      <c r="L9975" s="1">
        <v>39448</v>
      </c>
      <c r="M9975" s="1">
        <v>41732</v>
      </c>
      <c r="N9975" s="1">
        <v>41732</v>
      </c>
      <c r="O9975">
        <f t="shared" si="229"/>
        <v>2894</v>
      </c>
    </row>
    <row r="9976" spans="1:15" x14ac:dyDescent="0.2">
      <c r="A9976" t="s">
        <v>90071</v>
      </c>
      <c r="B9976" t="s">
        <v>90072</v>
      </c>
      <c r="C9976" t="s">
        <v>90073</v>
      </c>
      <c r="D9976" t="s">
        <v>90074</v>
      </c>
      <c r="E9976">
        <v>2520000</v>
      </c>
      <c r="F9976" t="s">
        <v>18</v>
      </c>
      <c r="G9976" t="s">
        <v>25</v>
      </c>
      <c r="H9976" t="s">
        <v>44</v>
      </c>
      <c r="I9976" t="s">
        <v>282</v>
      </c>
      <c r="J9976" t="s">
        <v>282</v>
      </c>
      <c r="K9976">
        <v>2</v>
      </c>
      <c r="L9976" s="1">
        <v>41964</v>
      </c>
      <c r="M9976" s="1">
        <v>41964</v>
      </c>
      <c r="N9976" s="1">
        <v>42014</v>
      </c>
      <c r="O9976">
        <f t="shared" si="229"/>
        <v>378</v>
      </c>
    </row>
    <row r="9977" spans="1:15" x14ac:dyDescent="0.2">
      <c r="A9977" t="s">
        <v>90079</v>
      </c>
      <c r="B9977" t="s">
        <v>90080</v>
      </c>
      <c r="C9977" t="s">
        <v>90081</v>
      </c>
      <c r="D9977" t="s">
        <v>90082</v>
      </c>
      <c r="E9977">
        <v>300000</v>
      </c>
      <c r="F9977" t="s">
        <v>18</v>
      </c>
      <c r="G9977" t="s">
        <v>25</v>
      </c>
      <c r="H9977" t="s">
        <v>1011</v>
      </c>
      <c r="I9977" t="s">
        <v>1012</v>
      </c>
      <c r="J9977" t="s">
        <v>90083</v>
      </c>
      <c r="K9977">
        <v>2</v>
      </c>
      <c r="L9977" s="1">
        <v>40179</v>
      </c>
      <c r="M9977" s="1">
        <v>40927</v>
      </c>
      <c r="N9977" s="1">
        <v>42024</v>
      </c>
      <c r="O9977">
        <f t="shared" si="229"/>
        <v>2163</v>
      </c>
    </row>
    <row r="9978" spans="1:15" x14ac:dyDescent="0.2">
      <c r="A9978" t="s">
        <v>90105</v>
      </c>
      <c r="B9978" t="s">
        <v>90106</v>
      </c>
      <c r="C9978" t="s">
        <v>90107</v>
      </c>
      <c r="D9978" t="s">
        <v>90108</v>
      </c>
      <c r="E9978">
        <v>150000</v>
      </c>
      <c r="F9978" t="s">
        <v>18</v>
      </c>
      <c r="G9978" t="s">
        <v>25</v>
      </c>
      <c r="H9978" t="s">
        <v>106</v>
      </c>
      <c r="I9978" t="s">
        <v>107</v>
      </c>
      <c r="J9978" t="s">
        <v>108</v>
      </c>
      <c r="K9978">
        <v>2</v>
      </c>
      <c r="L9978" s="1">
        <v>40940</v>
      </c>
      <c r="M9978" s="1">
        <v>41399</v>
      </c>
      <c r="N9978" s="1">
        <v>42255</v>
      </c>
      <c r="O9978">
        <f t="shared" si="229"/>
        <v>1402</v>
      </c>
    </row>
    <row r="9979" spans="1:15" x14ac:dyDescent="0.2">
      <c r="A9979" t="s">
        <v>90137</v>
      </c>
      <c r="B9979" t="s">
        <v>90138</v>
      </c>
      <c r="C9979" t="s">
        <v>90139</v>
      </c>
      <c r="D9979" t="s">
        <v>2966</v>
      </c>
      <c r="E9979">
        <v>700</v>
      </c>
      <c r="F9979" t="s">
        <v>18</v>
      </c>
      <c r="G9979" t="s">
        <v>25</v>
      </c>
      <c r="H9979" t="s">
        <v>64</v>
      </c>
      <c r="I9979" t="s">
        <v>95</v>
      </c>
      <c r="J9979" t="s">
        <v>95</v>
      </c>
      <c r="K9979">
        <v>1</v>
      </c>
      <c r="L9979" s="1">
        <v>43628</v>
      </c>
      <c r="M9979" s="1">
        <v>41857</v>
      </c>
      <c r="N9979" s="1">
        <v>41857</v>
      </c>
      <c r="O9979">
        <f t="shared" si="229"/>
        <v>-1286</v>
      </c>
    </row>
    <row r="9980" spans="1:15" x14ac:dyDescent="0.2">
      <c r="A9980" t="s">
        <v>90144</v>
      </c>
      <c r="B9980" t="s">
        <v>90145</v>
      </c>
      <c r="C9980" t="s">
        <v>90146</v>
      </c>
      <c r="D9980" t="s">
        <v>633</v>
      </c>
      <c r="E9980">
        <v>450000000</v>
      </c>
      <c r="F9980" t="s">
        <v>689</v>
      </c>
      <c r="G9980" t="s">
        <v>25</v>
      </c>
      <c r="H9980" t="s">
        <v>158</v>
      </c>
      <c r="I9980" t="s">
        <v>244</v>
      </c>
      <c r="J9980" t="s">
        <v>358</v>
      </c>
      <c r="K9980">
        <v>1</v>
      </c>
      <c r="L9980" s="1">
        <v>31048</v>
      </c>
      <c r="M9980" s="1">
        <v>40512</v>
      </c>
      <c r="N9980" s="1">
        <v>40512</v>
      </c>
      <c r="O9980">
        <f t="shared" si="229"/>
        <v>11294</v>
      </c>
    </row>
    <row r="9981" spans="1:15" x14ac:dyDescent="0.2">
      <c r="A9981" t="s">
        <v>90162</v>
      </c>
      <c r="B9981" t="s">
        <v>90163</v>
      </c>
      <c r="C9981" t="s">
        <v>90164</v>
      </c>
      <c r="D9981" t="s">
        <v>718</v>
      </c>
      <c r="E9981">
        <v>1000000</v>
      </c>
      <c r="F9981" t="s">
        <v>113</v>
      </c>
      <c r="G9981" t="s">
        <v>25</v>
      </c>
      <c r="H9981" t="s">
        <v>64</v>
      </c>
      <c r="I9981" t="s">
        <v>65</v>
      </c>
      <c r="J9981" t="s">
        <v>71</v>
      </c>
      <c r="K9981">
        <v>2</v>
      </c>
      <c r="L9981" s="1">
        <v>39753</v>
      </c>
      <c r="M9981" s="1">
        <v>39919</v>
      </c>
      <c r="N9981" s="1">
        <v>40010</v>
      </c>
      <c r="O9981">
        <f t="shared" si="229"/>
        <v>2589</v>
      </c>
    </row>
    <row r="9982" spans="1:15" x14ac:dyDescent="0.2">
      <c r="A9982" t="s">
        <v>90165</v>
      </c>
      <c r="B9982" t="s">
        <v>90166</v>
      </c>
      <c r="D9982" t="s">
        <v>285</v>
      </c>
      <c r="E9982">
        <v>40000</v>
      </c>
      <c r="F9982" t="s">
        <v>18</v>
      </c>
      <c r="G9982" t="s">
        <v>25</v>
      </c>
      <c r="H9982" t="s">
        <v>1080</v>
      </c>
      <c r="I9982" t="s">
        <v>6409</v>
      </c>
      <c r="J9982" t="s">
        <v>6409</v>
      </c>
      <c r="K9982">
        <v>1</v>
      </c>
      <c r="L9982" s="1">
        <v>42003</v>
      </c>
      <c r="M9982" s="1">
        <v>42011</v>
      </c>
      <c r="N9982" s="1">
        <v>42011</v>
      </c>
      <c r="O9982">
        <f t="shared" si="229"/>
        <v>339</v>
      </c>
    </row>
    <row r="9983" spans="1:15" x14ac:dyDescent="0.2">
      <c r="A9983" t="s">
        <v>90167</v>
      </c>
      <c r="B9983" t="s">
        <v>90168</v>
      </c>
      <c r="C9983" t="s">
        <v>90169</v>
      </c>
      <c r="D9983" t="s">
        <v>718</v>
      </c>
      <c r="E9983">
        <v>16500000</v>
      </c>
      <c r="F9983" t="s">
        <v>689</v>
      </c>
      <c r="G9983" t="s">
        <v>25</v>
      </c>
      <c r="H9983" t="s">
        <v>582</v>
      </c>
      <c r="I9983" t="s">
        <v>18379</v>
      </c>
      <c r="J9983" t="s">
        <v>4868</v>
      </c>
      <c r="K9983">
        <v>1</v>
      </c>
      <c r="L9983" s="1">
        <v>39448</v>
      </c>
      <c r="M9983" s="1">
        <v>42073</v>
      </c>
      <c r="N9983" s="1">
        <v>42073</v>
      </c>
      <c r="O9983">
        <f t="shared" si="229"/>
        <v>2894</v>
      </c>
    </row>
    <row r="9984" spans="1:15" x14ac:dyDescent="0.2">
      <c r="A9984" t="s">
        <v>90170</v>
      </c>
      <c r="B9984" t="s">
        <v>90171</v>
      </c>
      <c r="C9984" t="s">
        <v>90172</v>
      </c>
      <c r="D9984" t="s">
        <v>741</v>
      </c>
      <c r="E9984">
        <v>1250000</v>
      </c>
      <c r="F9984" t="s">
        <v>113</v>
      </c>
      <c r="G9984" t="s">
        <v>25</v>
      </c>
      <c r="H9984" t="s">
        <v>135</v>
      </c>
      <c r="I9984" t="s">
        <v>136</v>
      </c>
      <c r="J9984" t="s">
        <v>4324</v>
      </c>
      <c r="K9984">
        <v>1</v>
      </c>
      <c r="L9984" s="1">
        <v>37257</v>
      </c>
      <c r="M9984" s="1">
        <v>40287</v>
      </c>
      <c r="N9984" s="1">
        <v>40287</v>
      </c>
      <c r="O9984">
        <f t="shared" si="229"/>
        <v>5085</v>
      </c>
    </row>
    <row r="9985" spans="1:15" x14ac:dyDescent="0.2">
      <c r="A9985" t="s">
        <v>90173</v>
      </c>
      <c r="B9985" t="s">
        <v>90174</v>
      </c>
      <c r="C9985" t="s">
        <v>90175</v>
      </c>
      <c r="E9985">
        <v>65000000</v>
      </c>
      <c r="F9985" t="s">
        <v>207</v>
      </c>
      <c r="G9985" t="s">
        <v>25</v>
      </c>
      <c r="H9985" t="s">
        <v>99</v>
      </c>
      <c r="I9985" t="s">
        <v>100</v>
      </c>
      <c r="J9985" t="s">
        <v>2700</v>
      </c>
      <c r="K9985">
        <v>1</v>
      </c>
      <c r="L9985" s="1">
        <v>36526</v>
      </c>
      <c r="M9985" s="1">
        <v>39070</v>
      </c>
      <c r="N9985" s="1">
        <v>39070</v>
      </c>
      <c r="O9985">
        <f t="shared" si="229"/>
        <v>5816</v>
      </c>
    </row>
    <row r="9986" spans="1:15" x14ac:dyDescent="0.2">
      <c r="A9986" t="s">
        <v>90180</v>
      </c>
      <c r="B9986" t="s">
        <v>90181</v>
      </c>
      <c r="C9986" t="s">
        <v>90182</v>
      </c>
      <c r="D9986" t="s">
        <v>1247</v>
      </c>
      <c r="E9986">
        <v>9500000</v>
      </c>
      <c r="F9986" t="s">
        <v>18</v>
      </c>
      <c r="G9986" t="s">
        <v>25</v>
      </c>
      <c r="H9986" t="s">
        <v>64</v>
      </c>
      <c r="I9986" t="s">
        <v>65</v>
      </c>
      <c r="J9986" t="s">
        <v>1103</v>
      </c>
      <c r="K9986">
        <v>1</v>
      </c>
      <c r="L9986" s="1">
        <v>37622</v>
      </c>
      <c r="M9986" s="1">
        <v>40599</v>
      </c>
      <c r="N9986" s="1">
        <v>40599</v>
      </c>
      <c r="O9986">
        <f t="shared" si="229"/>
        <v>4720</v>
      </c>
    </row>
    <row r="9987" spans="1:15" x14ac:dyDescent="0.2">
      <c r="A9987" t="s">
        <v>90204</v>
      </c>
      <c r="B9987" t="s">
        <v>90205</v>
      </c>
      <c r="C9987" t="s">
        <v>90206</v>
      </c>
      <c r="D9987" t="s">
        <v>2326</v>
      </c>
      <c r="E9987">
        <v>10000</v>
      </c>
      <c r="F9987" t="s">
        <v>18</v>
      </c>
      <c r="G9987" t="s">
        <v>25</v>
      </c>
      <c r="H9987" t="s">
        <v>89</v>
      </c>
      <c r="I9987" t="s">
        <v>90</v>
      </c>
      <c r="J9987" t="s">
        <v>90</v>
      </c>
      <c r="K9987">
        <v>1</v>
      </c>
      <c r="L9987" s="1">
        <v>41188</v>
      </c>
      <c r="M9987" s="1">
        <v>41645</v>
      </c>
      <c r="N9987" s="1">
        <v>41645</v>
      </c>
      <c r="O9987">
        <f t="shared" si="229"/>
        <v>1154</v>
      </c>
    </row>
    <row r="9988" spans="1:15" x14ac:dyDescent="0.2">
      <c r="A9988" t="s">
        <v>90207</v>
      </c>
      <c r="B9988" t="s">
        <v>90208</v>
      </c>
      <c r="C9988" t="s">
        <v>90209</v>
      </c>
      <c r="D9988" t="s">
        <v>6455</v>
      </c>
      <c r="E9988">
        <v>20000</v>
      </c>
      <c r="F9988" t="s">
        <v>18</v>
      </c>
      <c r="G9988" t="s">
        <v>25</v>
      </c>
      <c r="H9988" t="s">
        <v>158</v>
      </c>
      <c r="I9988" t="s">
        <v>244</v>
      </c>
      <c r="J9988" t="s">
        <v>24045</v>
      </c>
      <c r="K9988">
        <v>1</v>
      </c>
      <c r="L9988" s="1">
        <v>40817</v>
      </c>
      <c r="M9988" s="1">
        <v>41061</v>
      </c>
      <c r="N9988" s="1">
        <v>41061</v>
      </c>
      <c r="O9988">
        <f t="shared" si="229"/>
        <v>1525</v>
      </c>
    </row>
    <row r="9989" spans="1:15" x14ac:dyDescent="0.2">
      <c r="A9989" t="s">
        <v>90216</v>
      </c>
      <c r="B9989" t="s">
        <v>90217</v>
      </c>
      <c r="C9989" t="s">
        <v>90218</v>
      </c>
      <c r="D9989" t="s">
        <v>90219</v>
      </c>
      <c r="E9989">
        <v>504678374</v>
      </c>
      <c r="F9989" t="s">
        <v>113</v>
      </c>
      <c r="G9989" t="s">
        <v>25</v>
      </c>
      <c r="H9989" t="s">
        <v>286</v>
      </c>
      <c r="I9989" t="s">
        <v>1030</v>
      </c>
      <c r="J9989" t="s">
        <v>1030</v>
      </c>
      <c r="K9989">
        <v>5</v>
      </c>
      <c r="L9989" s="1">
        <v>38384</v>
      </c>
      <c r="M9989" s="1">
        <v>38353</v>
      </c>
      <c r="N9989" s="1">
        <v>40452</v>
      </c>
      <c r="O9989">
        <f t="shared" si="229"/>
        <v>3958</v>
      </c>
    </row>
    <row r="9990" spans="1:15" x14ac:dyDescent="0.2">
      <c r="A9990" t="s">
        <v>90220</v>
      </c>
      <c r="B9990" t="s">
        <v>90221</v>
      </c>
      <c r="C9990" t="s">
        <v>90222</v>
      </c>
      <c r="D9990" t="s">
        <v>285</v>
      </c>
      <c r="E9990">
        <v>1000000</v>
      </c>
      <c r="F9990" t="s">
        <v>18</v>
      </c>
      <c r="G9990" t="s">
        <v>25</v>
      </c>
      <c r="H9990" t="s">
        <v>64</v>
      </c>
      <c r="I9990" t="s">
        <v>4639</v>
      </c>
      <c r="J9990" t="s">
        <v>4639</v>
      </c>
      <c r="K9990">
        <v>1</v>
      </c>
      <c r="L9990" s="1">
        <v>41750</v>
      </c>
      <c r="M9990" s="1">
        <v>41852</v>
      </c>
      <c r="N9990" s="1">
        <v>41852</v>
      </c>
      <c r="O9990">
        <f t="shared" si="229"/>
        <v>592</v>
      </c>
    </row>
    <row r="9991" spans="1:15" x14ac:dyDescent="0.2">
      <c r="A9991" t="s">
        <v>90228</v>
      </c>
      <c r="B9991" t="s">
        <v>90229</v>
      </c>
      <c r="C9991" t="s">
        <v>90230</v>
      </c>
      <c r="D9991" t="s">
        <v>90231</v>
      </c>
      <c r="E9991">
        <v>200000</v>
      </c>
      <c r="F9991" t="s">
        <v>18</v>
      </c>
      <c r="G9991" t="s">
        <v>25</v>
      </c>
      <c r="H9991" t="s">
        <v>106</v>
      </c>
      <c r="I9991" t="s">
        <v>107</v>
      </c>
      <c r="J9991" t="s">
        <v>5335</v>
      </c>
      <c r="K9991">
        <v>1</v>
      </c>
      <c r="L9991" s="1">
        <v>41365</v>
      </c>
      <c r="M9991" s="1">
        <v>42300</v>
      </c>
      <c r="N9991" s="1">
        <v>42300</v>
      </c>
      <c r="O9991">
        <f t="shared" si="229"/>
        <v>977</v>
      </c>
    </row>
    <row r="9992" spans="1:15" x14ac:dyDescent="0.2">
      <c r="A9992" t="s">
        <v>90251</v>
      </c>
      <c r="B9992" t="s">
        <v>90252</v>
      </c>
      <c r="C9992" t="s">
        <v>90253</v>
      </c>
      <c r="D9992" t="s">
        <v>56</v>
      </c>
      <c r="E9992">
        <v>2600443</v>
      </c>
      <c r="F9992" t="s">
        <v>18</v>
      </c>
      <c r="G9992" t="s">
        <v>25</v>
      </c>
      <c r="H9992" t="s">
        <v>790</v>
      </c>
      <c r="I9992" t="s">
        <v>16943</v>
      </c>
      <c r="J9992" t="s">
        <v>90254</v>
      </c>
      <c r="K9992">
        <v>3</v>
      </c>
      <c r="L9992" s="1">
        <v>38353</v>
      </c>
      <c r="M9992" s="1">
        <v>41527</v>
      </c>
      <c r="N9992" s="1">
        <v>42228</v>
      </c>
      <c r="O9992">
        <f t="shared" si="229"/>
        <v>3989</v>
      </c>
    </row>
    <row r="9993" spans="1:15" x14ac:dyDescent="0.2">
      <c r="A9993" t="s">
        <v>90259</v>
      </c>
      <c r="B9993" t="s">
        <v>90260</v>
      </c>
      <c r="C9993" t="s">
        <v>90261</v>
      </c>
      <c r="D9993" t="s">
        <v>11771</v>
      </c>
      <c r="E9993">
        <v>2350000</v>
      </c>
      <c r="F9993" t="s">
        <v>18</v>
      </c>
      <c r="G9993" t="s">
        <v>25</v>
      </c>
      <c r="H9993" t="s">
        <v>142</v>
      </c>
      <c r="I9993" t="s">
        <v>143</v>
      </c>
      <c r="J9993" t="s">
        <v>143</v>
      </c>
      <c r="K9993">
        <v>1</v>
      </c>
      <c r="L9993" s="1">
        <v>39814</v>
      </c>
      <c r="M9993" s="1">
        <v>42180</v>
      </c>
      <c r="N9993" s="1">
        <v>42180</v>
      </c>
      <c r="O9993">
        <f t="shared" si="229"/>
        <v>2528</v>
      </c>
    </row>
    <row r="9994" spans="1:15" x14ac:dyDescent="0.2">
      <c r="A9994" t="s">
        <v>90262</v>
      </c>
      <c r="B9994" t="s">
        <v>90263</v>
      </c>
      <c r="C9994" t="s">
        <v>90264</v>
      </c>
      <c r="D9994" t="s">
        <v>90265</v>
      </c>
      <c r="E9994">
        <v>23000000</v>
      </c>
      <c r="F9994" t="s">
        <v>18</v>
      </c>
      <c r="G9994" t="s">
        <v>25</v>
      </c>
      <c r="H9994" t="s">
        <v>64</v>
      </c>
      <c r="I9994" t="s">
        <v>95</v>
      </c>
      <c r="J9994" t="s">
        <v>376</v>
      </c>
      <c r="K9994">
        <v>2</v>
      </c>
      <c r="L9994" s="1">
        <v>41410</v>
      </c>
      <c r="M9994" s="1">
        <v>41883</v>
      </c>
      <c r="N9994" s="1">
        <v>42185</v>
      </c>
      <c r="O9994">
        <f t="shared" si="229"/>
        <v>932</v>
      </c>
    </row>
    <row r="9995" spans="1:15" x14ac:dyDescent="0.2">
      <c r="A9995" t="s">
        <v>90270</v>
      </c>
      <c r="B9995" t="s">
        <v>90271</v>
      </c>
      <c r="C9995" t="s">
        <v>90272</v>
      </c>
      <c r="D9995" t="s">
        <v>90273</v>
      </c>
      <c r="E9995">
        <v>935000</v>
      </c>
      <c r="F9995" t="s">
        <v>18</v>
      </c>
      <c r="G9995" t="s">
        <v>25</v>
      </c>
      <c r="H9995" t="s">
        <v>64</v>
      </c>
      <c r="I9995" t="s">
        <v>95</v>
      </c>
      <c r="J9995" t="s">
        <v>5433</v>
      </c>
      <c r="K9995">
        <v>1</v>
      </c>
      <c r="L9995" s="1">
        <v>40179</v>
      </c>
      <c r="M9995" s="1">
        <v>40304</v>
      </c>
      <c r="N9995" s="1">
        <v>40304</v>
      </c>
      <c r="O9995">
        <f t="shared" si="229"/>
        <v>2163</v>
      </c>
    </row>
    <row r="9996" spans="1:15" x14ac:dyDescent="0.2">
      <c r="A9996" t="s">
        <v>90274</v>
      </c>
      <c r="B9996" t="s">
        <v>90275</v>
      </c>
      <c r="C9996" t="s">
        <v>90276</v>
      </c>
      <c r="D9996" t="s">
        <v>285</v>
      </c>
      <c r="E9996">
        <v>150000</v>
      </c>
      <c r="F9996" t="s">
        <v>18</v>
      </c>
      <c r="G9996" t="s">
        <v>25</v>
      </c>
      <c r="H9996" t="s">
        <v>1011</v>
      </c>
      <c r="I9996" t="s">
        <v>1012</v>
      </c>
      <c r="J9996" t="s">
        <v>1012</v>
      </c>
      <c r="K9996">
        <v>1</v>
      </c>
      <c r="L9996" s="1">
        <v>40909</v>
      </c>
      <c r="M9996" s="1">
        <v>41390</v>
      </c>
      <c r="N9996" s="1">
        <v>41390</v>
      </c>
      <c r="O9996">
        <f t="shared" si="229"/>
        <v>1433</v>
      </c>
    </row>
    <row r="9997" spans="1:15" x14ac:dyDescent="0.2">
      <c r="A9997" t="s">
        <v>90277</v>
      </c>
      <c r="B9997" t="s">
        <v>90278</v>
      </c>
      <c r="C9997" t="s">
        <v>90279</v>
      </c>
      <c r="D9997" t="s">
        <v>181</v>
      </c>
      <c r="E9997">
        <v>39700000</v>
      </c>
      <c r="F9997" t="s">
        <v>207</v>
      </c>
      <c r="G9997" t="s">
        <v>25</v>
      </c>
      <c r="H9997" t="s">
        <v>64</v>
      </c>
      <c r="I9997" t="s">
        <v>65</v>
      </c>
      <c r="J9997" t="s">
        <v>71</v>
      </c>
      <c r="K9997">
        <v>5</v>
      </c>
      <c r="L9997" s="1">
        <v>41091</v>
      </c>
      <c r="M9997" s="1">
        <v>40238</v>
      </c>
      <c r="N9997" s="1">
        <v>41613</v>
      </c>
      <c r="O9997">
        <f t="shared" si="229"/>
        <v>1251</v>
      </c>
    </row>
    <row r="9998" spans="1:15" x14ac:dyDescent="0.2">
      <c r="A9998" t="s">
        <v>90283</v>
      </c>
      <c r="B9998" t="s">
        <v>90284</v>
      </c>
      <c r="C9998" t="s">
        <v>90285</v>
      </c>
      <c r="D9998" t="s">
        <v>285</v>
      </c>
      <c r="E9998">
        <v>4500000</v>
      </c>
      <c r="F9998" t="s">
        <v>18</v>
      </c>
      <c r="G9998" t="s">
        <v>25</v>
      </c>
      <c r="H9998" t="s">
        <v>64</v>
      </c>
      <c r="I9998" t="s">
        <v>65</v>
      </c>
      <c r="J9998" t="s">
        <v>71</v>
      </c>
      <c r="K9998">
        <v>3</v>
      </c>
      <c r="L9998" s="1">
        <v>40544</v>
      </c>
      <c r="M9998" s="1">
        <v>41228</v>
      </c>
      <c r="N9998" s="1">
        <v>42039</v>
      </c>
      <c r="O9998">
        <f t="shared" si="229"/>
        <v>1798</v>
      </c>
    </row>
    <row r="9999" spans="1:15" x14ac:dyDescent="0.2">
      <c r="A9999" t="s">
        <v>90300</v>
      </c>
      <c r="B9999" t="s">
        <v>90301</v>
      </c>
      <c r="C9999" t="s">
        <v>90302</v>
      </c>
      <c r="D9999" t="s">
        <v>94</v>
      </c>
      <c r="E9999">
        <v>4950000</v>
      </c>
      <c r="F9999" t="s">
        <v>689</v>
      </c>
      <c r="G9999" t="s">
        <v>25</v>
      </c>
      <c r="H9999" t="s">
        <v>286</v>
      </c>
      <c r="I9999" t="s">
        <v>874</v>
      </c>
      <c r="J9999" t="s">
        <v>5304</v>
      </c>
      <c r="K9999">
        <v>1</v>
      </c>
      <c r="L9999" s="1">
        <v>38353</v>
      </c>
      <c r="M9999" s="1">
        <v>38657</v>
      </c>
      <c r="N9999" s="1">
        <v>38657</v>
      </c>
      <c r="O9999">
        <f t="shared" si="229"/>
        <v>3989</v>
      </c>
    </row>
    <row r="10000" spans="1:15" x14ac:dyDescent="0.2">
      <c r="A10000" t="s">
        <v>90306</v>
      </c>
      <c r="B10000" t="s">
        <v>90307</v>
      </c>
      <c r="C10000" t="s">
        <v>90308</v>
      </c>
      <c r="D10000" t="s">
        <v>11868</v>
      </c>
      <c r="E10000">
        <v>2000000</v>
      </c>
      <c r="F10000" t="s">
        <v>18</v>
      </c>
      <c r="G10000" t="s">
        <v>25</v>
      </c>
      <c r="H10000" t="s">
        <v>106</v>
      </c>
      <c r="I10000" t="s">
        <v>107</v>
      </c>
      <c r="J10000" t="s">
        <v>108</v>
      </c>
      <c r="K10000">
        <v>1</v>
      </c>
      <c r="L10000" s="1">
        <v>41640</v>
      </c>
      <c r="M10000" s="1">
        <v>42206</v>
      </c>
      <c r="N10000" s="1">
        <v>42206</v>
      </c>
      <c r="O10000">
        <f t="shared" si="229"/>
        <v>702</v>
      </c>
    </row>
    <row r="10001" spans="1:15" x14ac:dyDescent="0.2">
      <c r="A10001" t="s">
        <v>90337</v>
      </c>
      <c r="B10001" t="s">
        <v>90338</v>
      </c>
      <c r="C10001" t="s">
        <v>90339</v>
      </c>
      <c r="D10001" t="s">
        <v>90340</v>
      </c>
      <c r="E10001">
        <v>5500000</v>
      </c>
      <c r="F10001" t="s">
        <v>18</v>
      </c>
      <c r="G10001" t="s">
        <v>25</v>
      </c>
      <c r="H10001" t="s">
        <v>527</v>
      </c>
      <c r="I10001" t="s">
        <v>528</v>
      </c>
      <c r="J10001" t="s">
        <v>529</v>
      </c>
      <c r="K10001">
        <v>2</v>
      </c>
      <c r="L10001" s="1">
        <v>39477</v>
      </c>
      <c r="M10001" s="1">
        <v>39995</v>
      </c>
      <c r="N10001" s="1">
        <v>41127</v>
      </c>
      <c r="O10001">
        <f t="shared" si="229"/>
        <v>2865</v>
      </c>
    </row>
    <row r="10002" spans="1:15" x14ac:dyDescent="0.2">
      <c r="A10002" t="s">
        <v>90348</v>
      </c>
      <c r="B10002" t="s">
        <v>90349</v>
      </c>
      <c r="C10002" t="s">
        <v>90350</v>
      </c>
      <c r="D10002" t="s">
        <v>90351</v>
      </c>
      <c r="E10002">
        <v>2000000</v>
      </c>
      <c r="F10002" t="s">
        <v>113</v>
      </c>
      <c r="G10002" t="s">
        <v>25</v>
      </c>
      <c r="H10002" t="s">
        <v>808</v>
      </c>
      <c r="I10002" t="s">
        <v>809</v>
      </c>
      <c r="J10002" t="s">
        <v>2574</v>
      </c>
      <c r="K10002">
        <v>2</v>
      </c>
      <c r="L10002" s="1">
        <v>36161</v>
      </c>
      <c r="M10002" s="1">
        <v>37411</v>
      </c>
      <c r="N10002" s="1">
        <v>39833</v>
      </c>
      <c r="O10002">
        <f t="shared" ref="O10002:O10065" si="230">$R$2 - L10002</f>
        <v>6181</v>
      </c>
    </row>
    <row r="10003" spans="1:15" x14ac:dyDescent="0.2">
      <c r="A10003" t="s">
        <v>90371</v>
      </c>
      <c r="B10003" t="s">
        <v>90372</v>
      </c>
      <c r="C10003" t="s">
        <v>90373</v>
      </c>
      <c r="D10003" t="s">
        <v>285</v>
      </c>
      <c r="E10003">
        <v>500000</v>
      </c>
      <c r="F10003" t="s">
        <v>18</v>
      </c>
      <c r="G10003" t="s">
        <v>25</v>
      </c>
      <c r="H10003" t="s">
        <v>106</v>
      </c>
      <c r="I10003" t="s">
        <v>107</v>
      </c>
      <c r="J10003" t="s">
        <v>108</v>
      </c>
      <c r="K10003">
        <v>1</v>
      </c>
      <c r="L10003" s="1">
        <v>41640</v>
      </c>
      <c r="M10003" s="1">
        <v>41940</v>
      </c>
      <c r="N10003" s="1">
        <v>41940</v>
      </c>
      <c r="O10003">
        <f t="shared" si="230"/>
        <v>702</v>
      </c>
    </row>
    <row r="10004" spans="1:15" x14ac:dyDescent="0.2">
      <c r="A10004" t="s">
        <v>90393</v>
      </c>
      <c r="B10004" t="s">
        <v>90394</v>
      </c>
      <c r="C10004" t="s">
        <v>90395</v>
      </c>
      <c r="D10004" t="s">
        <v>90396</v>
      </c>
      <c r="E10004">
        <v>100000</v>
      </c>
      <c r="F10004" t="s">
        <v>18</v>
      </c>
      <c r="G10004" t="s">
        <v>25</v>
      </c>
      <c r="H10004" t="s">
        <v>1239</v>
      </c>
      <c r="I10004" t="s">
        <v>17852</v>
      </c>
      <c r="J10004" t="s">
        <v>8195</v>
      </c>
      <c r="K10004">
        <v>2</v>
      </c>
      <c r="L10004" s="1">
        <v>40909</v>
      </c>
      <c r="M10004" s="1">
        <v>41760</v>
      </c>
      <c r="N10004" s="1">
        <v>42064</v>
      </c>
      <c r="O10004">
        <f t="shared" si="230"/>
        <v>1433</v>
      </c>
    </row>
    <row r="10005" spans="1:15" x14ac:dyDescent="0.2">
      <c r="A10005" t="s">
        <v>90400</v>
      </c>
      <c r="B10005" t="s">
        <v>90401</v>
      </c>
      <c r="C10005" t="s">
        <v>90402</v>
      </c>
      <c r="D10005" t="s">
        <v>285</v>
      </c>
      <c r="E10005">
        <v>5500000</v>
      </c>
      <c r="F10005" t="s">
        <v>18</v>
      </c>
      <c r="G10005" t="s">
        <v>25</v>
      </c>
      <c r="H10005" t="s">
        <v>64</v>
      </c>
      <c r="I10005" t="s">
        <v>966</v>
      </c>
      <c r="J10005" t="s">
        <v>967</v>
      </c>
      <c r="K10005">
        <v>2</v>
      </c>
      <c r="L10005" s="1">
        <v>40130</v>
      </c>
      <c r="M10005" s="1">
        <v>40848</v>
      </c>
      <c r="N10005" s="1">
        <v>41890</v>
      </c>
      <c r="O10005">
        <f t="shared" si="230"/>
        <v>2212</v>
      </c>
    </row>
    <row r="10006" spans="1:15" x14ac:dyDescent="0.2">
      <c r="A10006" t="s">
        <v>90410</v>
      </c>
      <c r="B10006" t="s">
        <v>90411</v>
      </c>
      <c r="C10006" t="s">
        <v>90412</v>
      </c>
      <c r="D10006" t="s">
        <v>766</v>
      </c>
      <c r="E10006">
        <v>50000</v>
      </c>
      <c r="F10006" t="s">
        <v>18</v>
      </c>
      <c r="G10006" t="s">
        <v>25</v>
      </c>
      <c r="H10006" t="s">
        <v>82</v>
      </c>
      <c r="I10006" t="s">
        <v>1764</v>
      </c>
      <c r="J10006" t="s">
        <v>1764</v>
      </c>
      <c r="K10006">
        <v>1</v>
      </c>
      <c r="L10006" s="1">
        <v>41275</v>
      </c>
      <c r="M10006" s="1">
        <v>41533</v>
      </c>
      <c r="N10006" s="1">
        <v>41533</v>
      </c>
      <c r="O10006">
        <f t="shared" si="230"/>
        <v>1067</v>
      </c>
    </row>
    <row r="10007" spans="1:15" x14ac:dyDescent="0.2">
      <c r="A10007" t="s">
        <v>90416</v>
      </c>
      <c r="B10007" t="s">
        <v>90417</v>
      </c>
      <c r="C10007" t="s">
        <v>90418</v>
      </c>
      <c r="D10007" t="s">
        <v>90419</v>
      </c>
      <c r="E10007">
        <v>2300000</v>
      </c>
      <c r="F10007" t="s">
        <v>18</v>
      </c>
      <c r="G10007" t="s">
        <v>25</v>
      </c>
      <c r="H10007" t="s">
        <v>64</v>
      </c>
      <c r="I10007" t="s">
        <v>919</v>
      </c>
      <c r="J10007" t="s">
        <v>27378</v>
      </c>
      <c r="K10007">
        <v>2</v>
      </c>
      <c r="L10007" s="1">
        <v>40544</v>
      </c>
      <c r="M10007" s="1">
        <v>40625</v>
      </c>
      <c r="N10007" s="1">
        <v>41932</v>
      </c>
      <c r="O10007">
        <f t="shared" si="230"/>
        <v>1798</v>
      </c>
    </row>
    <row r="10008" spans="1:15" x14ac:dyDescent="0.2">
      <c r="A10008" t="s">
        <v>90437</v>
      </c>
      <c r="B10008" t="s">
        <v>90438</v>
      </c>
      <c r="C10008" t="s">
        <v>90439</v>
      </c>
      <c r="D10008" t="s">
        <v>90440</v>
      </c>
      <c r="E10008">
        <v>375000</v>
      </c>
      <c r="F10008" t="s">
        <v>18</v>
      </c>
      <c r="G10008" t="s">
        <v>25</v>
      </c>
      <c r="H10008" t="s">
        <v>64</v>
      </c>
      <c r="I10008" t="s">
        <v>95</v>
      </c>
      <c r="J10008" t="s">
        <v>95</v>
      </c>
      <c r="K10008">
        <v>1</v>
      </c>
      <c r="L10008" s="1">
        <v>41891</v>
      </c>
      <c r="M10008" s="1">
        <v>41824</v>
      </c>
      <c r="N10008" s="1">
        <v>41824</v>
      </c>
      <c r="O10008">
        <f t="shared" si="230"/>
        <v>451</v>
      </c>
    </row>
    <row r="10009" spans="1:15" x14ac:dyDescent="0.2">
      <c r="A10009" t="s">
        <v>90445</v>
      </c>
      <c r="B10009" t="s">
        <v>90446</v>
      </c>
      <c r="C10009" t="s">
        <v>90447</v>
      </c>
      <c r="D10009" t="s">
        <v>90448</v>
      </c>
      <c r="E10009">
        <v>17250000</v>
      </c>
      <c r="F10009" t="s">
        <v>18</v>
      </c>
      <c r="G10009" t="s">
        <v>25</v>
      </c>
      <c r="H10009" t="s">
        <v>106</v>
      </c>
      <c r="I10009" t="s">
        <v>107</v>
      </c>
      <c r="J10009" t="s">
        <v>108</v>
      </c>
      <c r="K10009">
        <v>5</v>
      </c>
      <c r="L10009" s="1">
        <v>40544</v>
      </c>
      <c r="M10009" s="1">
        <v>40927</v>
      </c>
      <c r="N10009" s="1">
        <v>42158</v>
      </c>
      <c r="O10009">
        <f t="shared" si="230"/>
        <v>1798</v>
      </c>
    </row>
    <row r="10010" spans="1:15" x14ac:dyDescent="0.2">
      <c r="A10010" t="s">
        <v>90449</v>
      </c>
      <c r="B10010" t="s">
        <v>90450</v>
      </c>
      <c r="C10010" t="s">
        <v>90451</v>
      </c>
      <c r="D10010" t="s">
        <v>3110</v>
      </c>
      <c r="E10010">
        <v>3000000</v>
      </c>
      <c r="F10010" t="s">
        <v>18</v>
      </c>
      <c r="G10010" t="s">
        <v>25</v>
      </c>
      <c r="H10010" t="s">
        <v>286</v>
      </c>
      <c r="I10010" t="s">
        <v>1030</v>
      </c>
      <c r="J10010" t="s">
        <v>1030</v>
      </c>
      <c r="K10010">
        <v>1</v>
      </c>
      <c r="L10010" s="1">
        <v>41964</v>
      </c>
      <c r="M10010" s="1">
        <v>42279</v>
      </c>
      <c r="N10010" s="1">
        <v>42279</v>
      </c>
      <c r="O10010">
        <f t="shared" si="230"/>
        <v>378</v>
      </c>
    </row>
    <row r="10011" spans="1:15" x14ac:dyDescent="0.2">
      <c r="A10011" t="s">
        <v>90452</v>
      </c>
      <c r="B10011" t="s">
        <v>90453</v>
      </c>
      <c r="C10011" t="s">
        <v>90454</v>
      </c>
      <c r="D10011" t="s">
        <v>90455</v>
      </c>
      <c r="E10011">
        <v>12000000</v>
      </c>
      <c r="F10011" t="s">
        <v>18</v>
      </c>
      <c r="G10011" t="s">
        <v>25</v>
      </c>
      <c r="H10011" t="s">
        <v>121</v>
      </c>
      <c r="I10011" t="s">
        <v>528</v>
      </c>
      <c r="J10011" t="s">
        <v>4694</v>
      </c>
      <c r="K10011">
        <v>1</v>
      </c>
      <c r="L10011" s="1">
        <v>35796</v>
      </c>
      <c r="M10011" s="1">
        <v>39114</v>
      </c>
      <c r="N10011" s="1">
        <v>39114</v>
      </c>
      <c r="O10011">
        <f t="shared" si="230"/>
        <v>6546</v>
      </c>
    </row>
    <row r="10012" spans="1:15" x14ac:dyDescent="0.2">
      <c r="A10012" t="s">
        <v>90473</v>
      </c>
      <c r="B10012" t="s">
        <v>90474</v>
      </c>
      <c r="C10012" t="s">
        <v>90475</v>
      </c>
      <c r="D10012" t="s">
        <v>90476</v>
      </c>
      <c r="E10012">
        <v>2250000</v>
      </c>
      <c r="F10012" t="s">
        <v>18</v>
      </c>
      <c r="G10012" t="s">
        <v>25</v>
      </c>
      <c r="H10012" t="s">
        <v>106</v>
      </c>
      <c r="I10012" t="s">
        <v>107</v>
      </c>
      <c r="J10012" t="s">
        <v>108</v>
      </c>
      <c r="K10012">
        <v>2</v>
      </c>
      <c r="L10012" s="1">
        <v>40909</v>
      </c>
      <c r="M10012" s="1">
        <v>41429</v>
      </c>
      <c r="N10012" s="1">
        <v>42116</v>
      </c>
      <c r="O10012">
        <f t="shared" si="230"/>
        <v>1433</v>
      </c>
    </row>
    <row r="10013" spans="1:15" x14ac:dyDescent="0.2">
      <c r="A10013" t="s">
        <v>90477</v>
      </c>
      <c r="B10013" t="s">
        <v>90474</v>
      </c>
      <c r="C10013" t="s">
        <v>90478</v>
      </c>
      <c r="D10013" t="s">
        <v>90479</v>
      </c>
      <c r="E10013">
        <v>1500000</v>
      </c>
      <c r="F10013" t="s">
        <v>18</v>
      </c>
      <c r="G10013" t="s">
        <v>25</v>
      </c>
      <c r="H10013" t="s">
        <v>64</v>
      </c>
      <c r="I10013" t="s">
        <v>95</v>
      </c>
      <c r="J10013" t="s">
        <v>95</v>
      </c>
      <c r="K10013">
        <v>1</v>
      </c>
      <c r="L10013" s="1">
        <v>41183</v>
      </c>
      <c r="M10013" s="1">
        <v>41944</v>
      </c>
      <c r="N10013" s="1">
        <v>41944</v>
      </c>
      <c r="O10013">
        <f t="shared" si="230"/>
        <v>1159</v>
      </c>
    </row>
    <row r="10014" spans="1:15" x14ac:dyDescent="0.2">
      <c r="A10014" t="s">
        <v>90480</v>
      </c>
      <c r="B10014" t="s">
        <v>90481</v>
      </c>
      <c r="C10014" t="s">
        <v>90482</v>
      </c>
      <c r="D10014" t="s">
        <v>90483</v>
      </c>
      <c r="E10014">
        <v>32000000</v>
      </c>
      <c r="F10014" t="s">
        <v>18</v>
      </c>
      <c r="G10014" t="s">
        <v>25</v>
      </c>
      <c r="H10014" t="s">
        <v>64</v>
      </c>
      <c r="I10014" t="s">
        <v>65</v>
      </c>
      <c r="J10014" t="s">
        <v>71</v>
      </c>
      <c r="K10014">
        <v>2</v>
      </c>
      <c r="L10014" s="1">
        <v>41395</v>
      </c>
      <c r="M10014" s="1">
        <v>41904</v>
      </c>
      <c r="N10014" s="1">
        <v>42068</v>
      </c>
      <c r="O10014">
        <f t="shared" si="230"/>
        <v>947</v>
      </c>
    </row>
    <row r="10015" spans="1:15" x14ac:dyDescent="0.2">
      <c r="A10015" t="s">
        <v>90484</v>
      </c>
      <c r="B10015" t="s">
        <v>90485</v>
      </c>
      <c r="C10015" t="s">
        <v>90486</v>
      </c>
      <c r="D10015" t="s">
        <v>90487</v>
      </c>
      <c r="E10015">
        <v>415870</v>
      </c>
      <c r="F10015" t="s">
        <v>18</v>
      </c>
      <c r="G10015" t="s">
        <v>25</v>
      </c>
      <c r="H10015" t="s">
        <v>135</v>
      </c>
      <c r="I10015" t="s">
        <v>136</v>
      </c>
      <c r="J10015" t="s">
        <v>77626</v>
      </c>
      <c r="K10015">
        <v>3</v>
      </c>
      <c r="L10015" s="1">
        <v>40952</v>
      </c>
      <c r="M10015" s="1">
        <v>41722</v>
      </c>
      <c r="N10015" s="1">
        <v>41919</v>
      </c>
      <c r="O10015">
        <f t="shared" si="230"/>
        <v>1390</v>
      </c>
    </row>
    <row r="10016" spans="1:15" x14ac:dyDescent="0.2">
      <c r="A10016" t="s">
        <v>90491</v>
      </c>
      <c r="B10016" t="s">
        <v>90492</v>
      </c>
      <c r="C10016" t="s">
        <v>90493</v>
      </c>
      <c r="D10016" t="s">
        <v>7264</v>
      </c>
      <c r="E10016">
        <v>25000000</v>
      </c>
      <c r="F10016" t="s">
        <v>18</v>
      </c>
      <c r="G10016" t="s">
        <v>25</v>
      </c>
      <c r="H10016" t="s">
        <v>1011</v>
      </c>
      <c r="I10016" t="s">
        <v>1012</v>
      </c>
      <c r="J10016" t="s">
        <v>1012</v>
      </c>
      <c r="K10016">
        <v>1</v>
      </c>
      <c r="L10016" s="1">
        <v>40909</v>
      </c>
      <c r="M10016" s="1">
        <v>42172</v>
      </c>
      <c r="N10016" s="1">
        <v>42172</v>
      </c>
      <c r="O10016">
        <f t="shared" si="230"/>
        <v>1433</v>
      </c>
    </row>
    <row r="10017" spans="1:15" x14ac:dyDescent="0.2">
      <c r="A10017" t="s">
        <v>90498</v>
      </c>
      <c r="B10017" t="s">
        <v>90499</v>
      </c>
      <c r="C10017" t="s">
        <v>90500</v>
      </c>
      <c r="D10017" t="s">
        <v>34766</v>
      </c>
      <c r="E10017">
        <v>11400000</v>
      </c>
      <c r="F10017" t="s">
        <v>689</v>
      </c>
      <c r="G10017" t="s">
        <v>25</v>
      </c>
      <c r="H10017" t="s">
        <v>99</v>
      </c>
      <c r="I10017" t="s">
        <v>100</v>
      </c>
      <c r="J10017" t="s">
        <v>25071</v>
      </c>
      <c r="K10017">
        <v>1</v>
      </c>
      <c r="L10017" s="1">
        <v>31160</v>
      </c>
      <c r="M10017" s="1">
        <v>40113</v>
      </c>
      <c r="N10017" s="1">
        <v>40113</v>
      </c>
      <c r="O10017">
        <f t="shared" si="230"/>
        <v>11182</v>
      </c>
    </row>
    <row r="10018" spans="1:15" x14ac:dyDescent="0.2">
      <c r="A10018" t="s">
        <v>90518</v>
      </c>
      <c r="B10018" t="s">
        <v>90519</v>
      </c>
      <c r="C10018" t="s">
        <v>90520</v>
      </c>
      <c r="D10018" t="s">
        <v>90521</v>
      </c>
      <c r="E10018">
        <v>13250000</v>
      </c>
      <c r="F10018" t="s">
        <v>18</v>
      </c>
      <c r="G10018" t="s">
        <v>25</v>
      </c>
      <c r="H10018" t="s">
        <v>64</v>
      </c>
      <c r="I10018" t="s">
        <v>95</v>
      </c>
      <c r="J10018" t="s">
        <v>376</v>
      </c>
      <c r="K10018">
        <v>2</v>
      </c>
      <c r="L10018" s="1">
        <v>41660</v>
      </c>
      <c r="M10018" s="1">
        <v>41962</v>
      </c>
      <c r="N10018" s="1">
        <v>42089</v>
      </c>
      <c r="O10018">
        <f t="shared" si="230"/>
        <v>682</v>
      </c>
    </row>
    <row r="10019" spans="1:15" x14ac:dyDescent="0.2">
      <c r="A10019" t="s">
        <v>90526</v>
      </c>
      <c r="B10019" t="s">
        <v>90527</v>
      </c>
      <c r="C10019" t="s">
        <v>90528</v>
      </c>
      <c r="D10019" t="s">
        <v>90529</v>
      </c>
      <c r="E10019">
        <v>20000000</v>
      </c>
      <c r="F10019" t="s">
        <v>18</v>
      </c>
      <c r="G10019" t="s">
        <v>25</v>
      </c>
      <c r="H10019" t="s">
        <v>64</v>
      </c>
      <c r="I10019" t="s">
        <v>65</v>
      </c>
      <c r="J10019" t="s">
        <v>71</v>
      </c>
      <c r="K10019">
        <v>1</v>
      </c>
      <c r="L10019" s="1">
        <v>41852</v>
      </c>
      <c r="M10019" s="1">
        <v>42096</v>
      </c>
      <c r="N10019" s="1">
        <v>42096</v>
      </c>
      <c r="O10019">
        <f t="shared" si="230"/>
        <v>490</v>
      </c>
    </row>
    <row r="10020" spans="1:15" x14ac:dyDescent="0.2">
      <c r="A10020" t="s">
        <v>90543</v>
      </c>
      <c r="B10020" t="s">
        <v>90544</v>
      </c>
      <c r="C10020" t="s">
        <v>90545</v>
      </c>
      <c r="D10020" t="s">
        <v>2199</v>
      </c>
      <c r="E10020">
        <v>1600000</v>
      </c>
      <c r="F10020" t="s">
        <v>18</v>
      </c>
      <c r="G10020" t="s">
        <v>25</v>
      </c>
      <c r="H10020" t="s">
        <v>64</v>
      </c>
      <c r="I10020" t="s">
        <v>65</v>
      </c>
      <c r="J10020" t="s">
        <v>71</v>
      </c>
      <c r="K10020">
        <v>2</v>
      </c>
      <c r="L10020" s="1">
        <v>40179</v>
      </c>
      <c r="M10020" s="1">
        <v>41891</v>
      </c>
      <c r="N10020" s="1">
        <v>42325</v>
      </c>
      <c r="O10020">
        <f t="shared" si="230"/>
        <v>2163</v>
      </c>
    </row>
    <row r="10021" spans="1:15" x14ac:dyDescent="0.2">
      <c r="A10021" t="s">
        <v>90567</v>
      </c>
      <c r="B10021" t="s">
        <v>90568</v>
      </c>
      <c r="C10021" t="s">
        <v>90569</v>
      </c>
      <c r="D10021" t="s">
        <v>90570</v>
      </c>
      <c r="E10021">
        <v>900000</v>
      </c>
      <c r="F10021" t="s">
        <v>18</v>
      </c>
      <c r="G10021" t="s">
        <v>25</v>
      </c>
      <c r="H10021" t="s">
        <v>430</v>
      </c>
      <c r="I10021" t="s">
        <v>528</v>
      </c>
      <c r="J10021" t="s">
        <v>323</v>
      </c>
      <c r="K10021">
        <v>2</v>
      </c>
      <c r="L10021" s="1">
        <v>40544</v>
      </c>
      <c r="M10021" s="1">
        <v>39089</v>
      </c>
      <c r="N10021" s="1">
        <v>41334</v>
      </c>
      <c r="O10021">
        <f t="shared" si="230"/>
        <v>1798</v>
      </c>
    </row>
    <row r="10022" spans="1:15" x14ac:dyDescent="0.2">
      <c r="A10022" t="s">
        <v>90571</v>
      </c>
      <c r="B10022" t="s">
        <v>90572</v>
      </c>
      <c r="C10022" t="s">
        <v>90573</v>
      </c>
      <c r="D10022" t="s">
        <v>90574</v>
      </c>
      <c r="E10022">
        <v>4500000</v>
      </c>
      <c r="F10022" t="s">
        <v>18</v>
      </c>
      <c r="G10022" t="s">
        <v>25</v>
      </c>
      <c r="H10022" t="s">
        <v>64</v>
      </c>
      <c r="I10022" t="s">
        <v>65</v>
      </c>
      <c r="J10022" t="s">
        <v>71</v>
      </c>
      <c r="K10022">
        <v>2</v>
      </c>
      <c r="L10022" s="1">
        <v>39448</v>
      </c>
      <c r="M10022" s="1">
        <v>39539</v>
      </c>
      <c r="N10022" s="1">
        <v>39934</v>
      </c>
      <c r="O10022">
        <f t="shared" si="230"/>
        <v>2894</v>
      </c>
    </row>
    <row r="10023" spans="1:15" x14ac:dyDescent="0.2">
      <c r="A10023" t="s">
        <v>90582</v>
      </c>
      <c r="B10023" t="s">
        <v>90583</v>
      </c>
      <c r="C10023" t="s">
        <v>90584</v>
      </c>
      <c r="D10023" t="s">
        <v>90585</v>
      </c>
      <c r="E10023">
        <v>800000</v>
      </c>
      <c r="F10023" t="s">
        <v>18</v>
      </c>
      <c r="G10023" t="s">
        <v>25</v>
      </c>
      <c r="H10023" t="s">
        <v>64</v>
      </c>
      <c r="I10023" t="s">
        <v>1221</v>
      </c>
      <c r="J10023" t="s">
        <v>36874</v>
      </c>
      <c r="K10023">
        <v>1</v>
      </c>
      <c r="L10023" s="1">
        <v>40179</v>
      </c>
      <c r="M10023" s="1">
        <v>39952</v>
      </c>
      <c r="N10023" s="1">
        <v>39952</v>
      </c>
      <c r="O10023">
        <f t="shared" si="230"/>
        <v>2163</v>
      </c>
    </row>
    <row r="10024" spans="1:15" x14ac:dyDescent="0.2">
      <c r="A10024" t="s">
        <v>90586</v>
      </c>
      <c r="B10024" t="s">
        <v>90587</v>
      </c>
      <c r="C10024" t="s">
        <v>90588</v>
      </c>
      <c r="D10024" t="s">
        <v>90589</v>
      </c>
      <c r="E10024">
        <v>39000000</v>
      </c>
      <c r="F10024" t="s">
        <v>18</v>
      </c>
      <c r="G10024" t="s">
        <v>25</v>
      </c>
      <c r="H10024" t="s">
        <v>106</v>
      </c>
      <c r="I10024" t="s">
        <v>107</v>
      </c>
      <c r="J10024" t="s">
        <v>108</v>
      </c>
      <c r="K10024">
        <v>3</v>
      </c>
      <c r="L10024" s="1">
        <v>38200</v>
      </c>
      <c r="M10024" s="1">
        <v>40795</v>
      </c>
      <c r="N10024" s="1">
        <v>42257</v>
      </c>
      <c r="O10024">
        <f t="shared" si="230"/>
        <v>4142</v>
      </c>
    </row>
    <row r="10025" spans="1:15" x14ac:dyDescent="0.2">
      <c r="A10025" t="s">
        <v>90590</v>
      </c>
      <c r="B10025" t="s">
        <v>90591</v>
      </c>
      <c r="C10025" t="s">
        <v>90592</v>
      </c>
      <c r="D10025" t="s">
        <v>90593</v>
      </c>
      <c r="E10025">
        <v>118000</v>
      </c>
      <c r="F10025" t="s">
        <v>18</v>
      </c>
      <c r="G10025" t="s">
        <v>25</v>
      </c>
      <c r="H10025" t="s">
        <v>44</v>
      </c>
      <c r="I10025" t="s">
        <v>282</v>
      </c>
      <c r="J10025" t="s">
        <v>282</v>
      </c>
      <c r="K10025">
        <v>1</v>
      </c>
      <c r="L10025" s="1">
        <v>41944</v>
      </c>
      <c r="M10025" s="1">
        <v>42191</v>
      </c>
      <c r="N10025" s="1">
        <v>42191</v>
      </c>
      <c r="O10025">
        <f t="shared" si="230"/>
        <v>398</v>
      </c>
    </row>
    <row r="10026" spans="1:15" x14ac:dyDescent="0.2">
      <c r="A10026" t="s">
        <v>90610</v>
      </c>
      <c r="B10026" t="s">
        <v>90611</v>
      </c>
      <c r="C10026" t="s">
        <v>90612</v>
      </c>
      <c r="D10026" t="s">
        <v>2822</v>
      </c>
      <c r="E10026">
        <v>13100000</v>
      </c>
      <c r="F10026" t="s">
        <v>18</v>
      </c>
      <c r="G10026" t="s">
        <v>25</v>
      </c>
      <c r="H10026" t="s">
        <v>64</v>
      </c>
      <c r="I10026" t="s">
        <v>65</v>
      </c>
      <c r="J10026" t="s">
        <v>606</v>
      </c>
      <c r="K10026">
        <v>3</v>
      </c>
      <c r="L10026" s="1">
        <v>39814</v>
      </c>
      <c r="M10026" s="1">
        <v>40899</v>
      </c>
      <c r="N10026" s="1">
        <v>41683</v>
      </c>
      <c r="O10026">
        <f t="shared" si="230"/>
        <v>2528</v>
      </c>
    </row>
    <row r="10027" spans="1:15" x14ac:dyDescent="0.2">
      <c r="A10027" t="s">
        <v>90631</v>
      </c>
      <c r="B10027" t="s">
        <v>90632</v>
      </c>
      <c r="C10027" t="s">
        <v>90633</v>
      </c>
      <c r="D10027" t="s">
        <v>90634</v>
      </c>
      <c r="E10027">
        <v>25000</v>
      </c>
      <c r="F10027" t="s">
        <v>18</v>
      </c>
      <c r="G10027" t="s">
        <v>25</v>
      </c>
      <c r="H10027" t="s">
        <v>106</v>
      </c>
      <c r="I10027" t="s">
        <v>107</v>
      </c>
      <c r="J10027" t="s">
        <v>108</v>
      </c>
      <c r="K10027">
        <v>1</v>
      </c>
      <c r="L10027" s="1">
        <v>40506</v>
      </c>
      <c r="M10027" s="1">
        <v>40672</v>
      </c>
      <c r="N10027" s="1">
        <v>40672</v>
      </c>
      <c r="O10027">
        <f t="shared" si="230"/>
        <v>1836</v>
      </c>
    </row>
    <row r="10028" spans="1:15" x14ac:dyDescent="0.2">
      <c r="A10028" t="s">
        <v>90646</v>
      </c>
      <c r="B10028" t="s">
        <v>90647</v>
      </c>
      <c r="C10028" t="s">
        <v>90648</v>
      </c>
      <c r="D10028" t="s">
        <v>42</v>
      </c>
      <c r="E10028">
        <v>2624622</v>
      </c>
      <c r="F10028" t="s">
        <v>18</v>
      </c>
      <c r="G10028" t="s">
        <v>25</v>
      </c>
      <c r="H10028" t="s">
        <v>89</v>
      </c>
      <c r="I10028" t="s">
        <v>4203</v>
      </c>
      <c r="J10028" t="s">
        <v>10236</v>
      </c>
      <c r="K10028">
        <v>3</v>
      </c>
      <c r="L10028" s="1">
        <v>40179</v>
      </c>
      <c r="M10028" s="1">
        <v>40624</v>
      </c>
      <c r="N10028" s="1">
        <v>41185</v>
      </c>
      <c r="O10028">
        <f t="shared" si="230"/>
        <v>2163</v>
      </c>
    </row>
    <row r="10029" spans="1:15" x14ac:dyDescent="0.2">
      <c r="A10029" t="s">
        <v>90657</v>
      </c>
      <c r="B10029" t="s">
        <v>90658</v>
      </c>
      <c r="C10029" t="s">
        <v>90659</v>
      </c>
      <c r="D10029" t="s">
        <v>11669</v>
      </c>
      <c r="E10029">
        <v>2200000</v>
      </c>
      <c r="F10029" t="s">
        <v>18</v>
      </c>
      <c r="G10029" t="s">
        <v>25</v>
      </c>
      <c r="H10029" t="s">
        <v>1306</v>
      </c>
      <c r="I10029" t="s">
        <v>1339</v>
      </c>
      <c r="J10029" t="s">
        <v>1339</v>
      </c>
      <c r="K10029">
        <v>1</v>
      </c>
      <c r="L10029" s="1">
        <v>40179</v>
      </c>
      <c r="M10029" s="1">
        <v>42227</v>
      </c>
      <c r="N10029" s="1">
        <v>42227</v>
      </c>
      <c r="O10029">
        <f t="shared" si="230"/>
        <v>2163</v>
      </c>
    </row>
    <row r="10030" spans="1:15" x14ac:dyDescent="0.2">
      <c r="A10030" t="s">
        <v>90663</v>
      </c>
      <c r="B10030" t="s">
        <v>90664</v>
      </c>
      <c r="C10030" t="s">
        <v>90665</v>
      </c>
      <c r="D10030" t="s">
        <v>90666</v>
      </c>
      <c r="E10030">
        <v>10000</v>
      </c>
      <c r="F10030" t="s">
        <v>18</v>
      </c>
      <c r="G10030" t="s">
        <v>25</v>
      </c>
      <c r="H10030" t="s">
        <v>142</v>
      </c>
      <c r="I10030" t="s">
        <v>143</v>
      </c>
      <c r="J10030" t="s">
        <v>143</v>
      </c>
      <c r="K10030">
        <v>1</v>
      </c>
      <c r="L10030" s="1">
        <v>41640</v>
      </c>
      <c r="M10030" s="1">
        <v>41760</v>
      </c>
      <c r="N10030" s="1">
        <v>41760</v>
      </c>
      <c r="O10030">
        <f t="shared" si="230"/>
        <v>702</v>
      </c>
    </row>
    <row r="10031" spans="1:15" x14ac:dyDescent="0.2">
      <c r="A10031" t="s">
        <v>90667</v>
      </c>
      <c r="B10031" t="s">
        <v>90668</v>
      </c>
      <c r="C10031" t="s">
        <v>90669</v>
      </c>
      <c r="D10031" t="s">
        <v>90670</v>
      </c>
      <c r="E10031">
        <v>9000000</v>
      </c>
      <c r="F10031" t="s">
        <v>207</v>
      </c>
      <c r="G10031" t="s">
        <v>25</v>
      </c>
      <c r="H10031" t="s">
        <v>64</v>
      </c>
      <c r="I10031" t="s">
        <v>65</v>
      </c>
      <c r="J10031" t="s">
        <v>1251</v>
      </c>
      <c r="K10031">
        <v>1</v>
      </c>
      <c r="L10031" s="1">
        <v>36892</v>
      </c>
      <c r="M10031" s="1">
        <v>38353</v>
      </c>
      <c r="N10031" s="1">
        <v>38353</v>
      </c>
      <c r="O10031">
        <f t="shared" si="230"/>
        <v>5450</v>
      </c>
    </row>
    <row r="10032" spans="1:15" x14ac:dyDescent="0.2">
      <c r="A10032" t="s">
        <v>90671</v>
      </c>
      <c r="B10032" t="s">
        <v>90672</v>
      </c>
      <c r="C10032" t="s">
        <v>90673</v>
      </c>
      <c r="D10032" t="s">
        <v>90674</v>
      </c>
      <c r="E10032">
        <v>50000</v>
      </c>
      <c r="F10032" t="s">
        <v>18</v>
      </c>
      <c r="G10032" t="s">
        <v>25</v>
      </c>
      <c r="H10032" t="s">
        <v>64</v>
      </c>
      <c r="I10032" t="s">
        <v>65</v>
      </c>
      <c r="J10032" t="s">
        <v>71</v>
      </c>
      <c r="K10032">
        <v>1</v>
      </c>
      <c r="L10032" s="1">
        <v>41340</v>
      </c>
      <c r="M10032" s="1">
        <v>41883</v>
      </c>
      <c r="N10032" s="1">
        <v>41883</v>
      </c>
      <c r="O10032">
        <f t="shared" si="230"/>
        <v>1002</v>
      </c>
    </row>
    <row r="10033" spans="1:15" x14ac:dyDescent="0.2">
      <c r="A10033" t="s">
        <v>90678</v>
      </c>
      <c r="B10033" t="s">
        <v>90679</v>
      </c>
      <c r="C10033" t="s">
        <v>90680</v>
      </c>
      <c r="D10033" t="s">
        <v>90681</v>
      </c>
      <c r="E10033">
        <v>750000</v>
      </c>
      <c r="F10033" t="s">
        <v>113</v>
      </c>
      <c r="G10033" t="s">
        <v>25</v>
      </c>
      <c r="H10033" t="s">
        <v>64</v>
      </c>
      <c r="I10033" t="s">
        <v>65</v>
      </c>
      <c r="J10033" t="s">
        <v>71</v>
      </c>
      <c r="K10033">
        <v>1</v>
      </c>
      <c r="L10033" s="1">
        <v>41487</v>
      </c>
      <c r="M10033" s="1">
        <v>42075</v>
      </c>
      <c r="N10033" s="1">
        <v>42075</v>
      </c>
      <c r="O10033">
        <f t="shared" si="230"/>
        <v>855</v>
      </c>
    </row>
    <row r="10034" spans="1:15" x14ac:dyDescent="0.2">
      <c r="A10034" t="s">
        <v>90682</v>
      </c>
      <c r="B10034" t="s">
        <v>90683</v>
      </c>
      <c r="C10034" t="s">
        <v>90684</v>
      </c>
      <c r="D10034" t="s">
        <v>90685</v>
      </c>
      <c r="E10034">
        <v>21723709</v>
      </c>
      <c r="F10034" t="s">
        <v>18</v>
      </c>
      <c r="G10034" t="s">
        <v>25</v>
      </c>
      <c r="H10034" t="s">
        <v>158</v>
      </c>
      <c r="I10034" t="s">
        <v>244</v>
      </c>
      <c r="J10034" t="s">
        <v>327</v>
      </c>
      <c r="K10034">
        <v>3</v>
      </c>
      <c r="L10034" s="1">
        <v>39083</v>
      </c>
      <c r="M10034" s="1">
        <v>39083</v>
      </c>
      <c r="N10034" s="1">
        <v>41136</v>
      </c>
      <c r="O10034">
        <f t="shared" si="230"/>
        <v>3259</v>
      </c>
    </row>
    <row r="10035" spans="1:15" x14ac:dyDescent="0.2">
      <c r="A10035" t="s">
        <v>90688</v>
      </c>
      <c r="B10035" t="s">
        <v>90689</v>
      </c>
      <c r="C10035" t="s">
        <v>90690</v>
      </c>
      <c r="D10035" t="s">
        <v>90691</v>
      </c>
      <c r="E10035">
        <v>500000</v>
      </c>
      <c r="F10035" t="s">
        <v>113</v>
      </c>
      <c r="G10035" t="s">
        <v>25</v>
      </c>
      <c r="H10035" t="s">
        <v>106</v>
      </c>
      <c r="I10035" t="s">
        <v>107</v>
      </c>
      <c r="J10035" t="s">
        <v>108</v>
      </c>
      <c r="K10035">
        <v>1</v>
      </c>
      <c r="L10035" s="1">
        <v>40544</v>
      </c>
      <c r="M10035" s="1">
        <v>41091</v>
      </c>
      <c r="N10035" s="1">
        <v>41091</v>
      </c>
      <c r="O10035">
        <f t="shared" si="230"/>
        <v>1798</v>
      </c>
    </row>
    <row r="10036" spans="1:15" x14ac:dyDescent="0.2">
      <c r="A10036" t="s">
        <v>90692</v>
      </c>
      <c r="B10036" t="s">
        <v>90693</v>
      </c>
      <c r="C10036" t="s">
        <v>90694</v>
      </c>
      <c r="D10036" t="s">
        <v>69506</v>
      </c>
      <c r="E10036">
        <v>50000</v>
      </c>
      <c r="F10036" t="s">
        <v>207</v>
      </c>
      <c r="G10036" t="s">
        <v>25</v>
      </c>
      <c r="H10036" t="s">
        <v>190</v>
      </c>
      <c r="I10036" t="s">
        <v>2188</v>
      </c>
      <c r="J10036" t="s">
        <v>2188</v>
      </c>
      <c r="K10036">
        <v>1</v>
      </c>
      <c r="L10036" s="1">
        <v>40521</v>
      </c>
      <c r="M10036" s="1">
        <v>40544</v>
      </c>
      <c r="N10036" s="1">
        <v>40544</v>
      </c>
      <c r="O10036">
        <f t="shared" si="230"/>
        <v>1821</v>
      </c>
    </row>
    <row r="10037" spans="1:15" x14ac:dyDescent="0.2">
      <c r="A10037" t="s">
        <v>90695</v>
      </c>
      <c r="B10037" t="s">
        <v>90696</v>
      </c>
      <c r="C10037" t="s">
        <v>90697</v>
      </c>
      <c r="D10037" t="s">
        <v>69618</v>
      </c>
      <c r="E10037">
        <v>2000000</v>
      </c>
      <c r="F10037" t="s">
        <v>207</v>
      </c>
      <c r="G10037" t="s">
        <v>25</v>
      </c>
      <c r="H10037" t="s">
        <v>64</v>
      </c>
      <c r="I10037" t="s">
        <v>65</v>
      </c>
      <c r="J10037" t="s">
        <v>71</v>
      </c>
      <c r="K10037">
        <v>2</v>
      </c>
      <c r="L10037" s="1">
        <v>40179</v>
      </c>
      <c r="M10037" s="1">
        <v>40634</v>
      </c>
      <c r="N10037" s="1">
        <v>41693</v>
      </c>
      <c r="O10037">
        <f t="shared" si="230"/>
        <v>2163</v>
      </c>
    </row>
    <row r="10038" spans="1:15" x14ac:dyDescent="0.2">
      <c r="A10038" t="s">
        <v>90698</v>
      </c>
      <c r="B10038" t="s">
        <v>90696</v>
      </c>
      <c r="C10038" t="s">
        <v>90699</v>
      </c>
      <c r="D10038" t="s">
        <v>90700</v>
      </c>
      <c r="E10038">
        <v>1200000</v>
      </c>
      <c r="F10038" t="s">
        <v>18</v>
      </c>
      <c r="G10038" t="s">
        <v>25</v>
      </c>
      <c r="H10038" t="s">
        <v>106</v>
      </c>
      <c r="I10038" t="s">
        <v>107</v>
      </c>
      <c r="J10038" t="s">
        <v>108</v>
      </c>
      <c r="K10038">
        <v>1</v>
      </c>
      <c r="L10038" s="1">
        <v>40817</v>
      </c>
      <c r="M10038" s="1">
        <v>41767</v>
      </c>
      <c r="N10038" s="1">
        <v>41767</v>
      </c>
      <c r="O10038">
        <f t="shared" si="230"/>
        <v>1525</v>
      </c>
    </row>
    <row r="10039" spans="1:15" x14ac:dyDescent="0.2">
      <c r="A10039" t="s">
        <v>90704</v>
      </c>
      <c r="B10039" t="s">
        <v>90705</v>
      </c>
      <c r="C10039" t="s">
        <v>90706</v>
      </c>
      <c r="D10039" t="s">
        <v>2442</v>
      </c>
      <c r="E10039">
        <v>1300000</v>
      </c>
      <c r="F10039" t="s">
        <v>207</v>
      </c>
      <c r="G10039" t="s">
        <v>25</v>
      </c>
      <c r="H10039" t="s">
        <v>64</v>
      </c>
      <c r="I10039" t="s">
        <v>65</v>
      </c>
      <c r="J10039" t="s">
        <v>71</v>
      </c>
      <c r="K10039">
        <v>1</v>
      </c>
      <c r="L10039" s="1">
        <v>40634</v>
      </c>
      <c r="M10039" s="1">
        <v>40422</v>
      </c>
      <c r="N10039" s="1">
        <v>40422</v>
      </c>
      <c r="O10039">
        <f t="shared" si="230"/>
        <v>1708</v>
      </c>
    </row>
    <row r="10040" spans="1:15" x14ac:dyDescent="0.2">
      <c r="A10040" t="s">
        <v>90719</v>
      </c>
      <c r="B10040" t="s">
        <v>90720</v>
      </c>
      <c r="C10040" t="s">
        <v>90721</v>
      </c>
      <c r="D10040" t="s">
        <v>90722</v>
      </c>
      <c r="E10040">
        <v>2000000</v>
      </c>
      <c r="F10040" t="s">
        <v>113</v>
      </c>
      <c r="G10040" t="s">
        <v>25</v>
      </c>
      <c r="H10040" t="s">
        <v>106</v>
      </c>
      <c r="I10040" t="s">
        <v>107</v>
      </c>
      <c r="J10040" t="s">
        <v>108</v>
      </c>
      <c r="K10040">
        <v>2</v>
      </c>
      <c r="L10040" s="1">
        <v>38353</v>
      </c>
      <c r="M10040" s="1">
        <v>39264</v>
      </c>
      <c r="N10040" s="1">
        <v>39448</v>
      </c>
      <c r="O10040">
        <f t="shared" si="230"/>
        <v>3989</v>
      </c>
    </row>
    <row r="10041" spans="1:15" x14ac:dyDescent="0.2">
      <c r="A10041" t="s">
        <v>90727</v>
      </c>
      <c r="B10041" t="s">
        <v>90728</v>
      </c>
      <c r="C10041" t="s">
        <v>90729</v>
      </c>
      <c r="D10041" t="s">
        <v>9185</v>
      </c>
      <c r="E10041">
        <v>450000</v>
      </c>
      <c r="F10041" t="s">
        <v>18</v>
      </c>
      <c r="G10041" t="s">
        <v>25</v>
      </c>
      <c r="H10041" t="s">
        <v>64</v>
      </c>
      <c r="I10041" t="s">
        <v>65</v>
      </c>
      <c r="J10041" t="s">
        <v>15848</v>
      </c>
      <c r="K10041">
        <v>1</v>
      </c>
      <c r="L10041" s="1">
        <v>42095</v>
      </c>
      <c r="M10041" s="1">
        <v>42277</v>
      </c>
      <c r="N10041" s="1">
        <v>42277</v>
      </c>
      <c r="O10041">
        <f t="shared" si="230"/>
        <v>247</v>
      </c>
    </row>
    <row r="10042" spans="1:15" x14ac:dyDescent="0.2">
      <c r="A10042" t="s">
        <v>90730</v>
      </c>
      <c r="B10042" t="s">
        <v>90731</v>
      </c>
      <c r="C10042" t="s">
        <v>90732</v>
      </c>
      <c r="D10042" t="s">
        <v>90733</v>
      </c>
      <c r="E10042">
        <v>5940479</v>
      </c>
      <c r="F10042" t="s">
        <v>18</v>
      </c>
      <c r="G10042" t="s">
        <v>25</v>
      </c>
      <c r="H10042" t="s">
        <v>64</v>
      </c>
      <c r="I10042" t="s">
        <v>65</v>
      </c>
      <c r="J10042" t="s">
        <v>723</v>
      </c>
      <c r="K10042">
        <v>2</v>
      </c>
      <c r="L10042" s="1">
        <v>40909</v>
      </c>
      <c r="M10042" s="1">
        <v>41652</v>
      </c>
      <c r="N10042" s="1">
        <v>42234</v>
      </c>
      <c r="O10042">
        <f t="shared" si="230"/>
        <v>1433</v>
      </c>
    </row>
    <row r="10043" spans="1:15" x14ac:dyDescent="0.2">
      <c r="A10043" t="s">
        <v>90748</v>
      </c>
      <c r="B10043" t="s">
        <v>90749</v>
      </c>
      <c r="C10043" t="s">
        <v>90750</v>
      </c>
      <c r="D10043" t="s">
        <v>90751</v>
      </c>
      <c r="E10043">
        <v>10000000</v>
      </c>
      <c r="F10043" t="s">
        <v>18</v>
      </c>
      <c r="G10043" t="s">
        <v>25</v>
      </c>
      <c r="H10043" t="s">
        <v>142</v>
      </c>
      <c r="I10043" t="s">
        <v>143</v>
      </c>
      <c r="J10043" t="s">
        <v>143</v>
      </c>
      <c r="K10043">
        <v>1</v>
      </c>
      <c r="L10043" s="1">
        <v>41640</v>
      </c>
      <c r="M10043" s="1">
        <v>39051</v>
      </c>
      <c r="N10043" s="1">
        <v>39051</v>
      </c>
      <c r="O10043">
        <f t="shared" si="230"/>
        <v>702</v>
      </c>
    </row>
    <row r="10044" spans="1:15" x14ac:dyDescent="0.2">
      <c r="A10044" t="s">
        <v>90770</v>
      </c>
      <c r="B10044" t="s">
        <v>90771</v>
      </c>
      <c r="C10044" t="s">
        <v>90772</v>
      </c>
      <c r="D10044" t="s">
        <v>3372</v>
      </c>
      <c r="E10044">
        <v>492000000</v>
      </c>
      <c r="F10044" t="s">
        <v>689</v>
      </c>
      <c r="G10044" t="s">
        <v>25</v>
      </c>
      <c r="H10044" t="s">
        <v>44</v>
      </c>
      <c r="I10044" t="s">
        <v>282</v>
      </c>
      <c r="J10044" t="s">
        <v>10030</v>
      </c>
      <c r="K10044">
        <v>4</v>
      </c>
      <c r="L10044" s="1">
        <v>38353</v>
      </c>
      <c r="M10044" s="1">
        <v>39286</v>
      </c>
      <c r="N10044" s="1">
        <v>41809</v>
      </c>
      <c r="O10044">
        <f t="shared" si="230"/>
        <v>3989</v>
      </c>
    </row>
    <row r="10045" spans="1:15" x14ac:dyDescent="0.2">
      <c r="A10045" t="s">
        <v>90776</v>
      </c>
      <c r="B10045" t="s">
        <v>90777</v>
      </c>
      <c r="C10045" t="s">
        <v>90778</v>
      </c>
      <c r="D10045" t="s">
        <v>766</v>
      </c>
      <c r="E10045">
        <v>318000000</v>
      </c>
      <c r="F10045" t="s">
        <v>113</v>
      </c>
      <c r="G10045" t="s">
        <v>25</v>
      </c>
      <c r="H10045" t="s">
        <v>286</v>
      </c>
      <c r="I10045" t="s">
        <v>578</v>
      </c>
      <c r="J10045" t="s">
        <v>578</v>
      </c>
      <c r="K10045">
        <v>2</v>
      </c>
      <c r="L10045" s="1">
        <v>35796</v>
      </c>
      <c r="M10045" s="1">
        <v>40150</v>
      </c>
      <c r="N10045" s="1">
        <v>40176</v>
      </c>
      <c r="O10045">
        <f t="shared" si="230"/>
        <v>6546</v>
      </c>
    </row>
    <row r="10046" spans="1:15" x14ac:dyDescent="0.2">
      <c r="A10046" t="s">
        <v>90793</v>
      </c>
      <c r="B10046" t="s">
        <v>90794</v>
      </c>
      <c r="C10046" t="s">
        <v>90795</v>
      </c>
      <c r="D10046" t="s">
        <v>90796</v>
      </c>
      <c r="E10046">
        <v>192394</v>
      </c>
      <c r="F10046" t="s">
        <v>18</v>
      </c>
      <c r="G10046" t="s">
        <v>25</v>
      </c>
      <c r="H10046" t="s">
        <v>616</v>
      </c>
      <c r="I10046" t="s">
        <v>14760</v>
      </c>
      <c r="J10046" t="s">
        <v>332</v>
      </c>
      <c r="K10046">
        <v>2</v>
      </c>
      <c r="L10046" s="1">
        <v>40179</v>
      </c>
      <c r="M10046" s="1">
        <v>41282</v>
      </c>
      <c r="N10046" s="1">
        <v>41702</v>
      </c>
      <c r="O10046">
        <f t="shared" si="230"/>
        <v>2163</v>
      </c>
    </row>
    <row r="10047" spans="1:15" x14ac:dyDescent="0.2">
      <c r="A10047" t="s">
        <v>90801</v>
      </c>
      <c r="B10047" t="s">
        <v>90802</v>
      </c>
      <c r="C10047" t="s">
        <v>90803</v>
      </c>
      <c r="D10047" t="s">
        <v>741</v>
      </c>
      <c r="E10047">
        <v>770000</v>
      </c>
      <c r="F10047" t="s">
        <v>18</v>
      </c>
      <c r="G10047" t="s">
        <v>25</v>
      </c>
      <c r="H10047" t="s">
        <v>1234</v>
      </c>
      <c r="I10047" t="s">
        <v>1235</v>
      </c>
      <c r="J10047" t="s">
        <v>1442</v>
      </c>
      <c r="K10047">
        <v>3</v>
      </c>
      <c r="L10047" s="1">
        <v>40544</v>
      </c>
      <c r="M10047" s="1">
        <v>41051</v>
      </c>
      <c r="N10047" s="1">
        <v>41715</v>
      </c>
      <c r="O10047">
        <f t="shared" si="230"/>
        <v>1798</v>
      </c>
    </row>
    <row r="10048" spans="1:15" x14ac:dyDescent="0.2">
      <c r="A10048" t="s">
        <v>90808</v>
      </c>
      <c r="B10048" t="s">
        <v>90809</v>
      </c>
      <c r="C10048" t="s">
        <v>90810</v>
      </c>
      <c r="D10048" t="s">
        <v>357</v>
      </c>
      <c r="E10048">
        <v>50000000</v>
      </c>
      <c r="F10048" t="s">
        <v>689</v>
      </c>
      <c r="G10048" t="s">
        <v>25</v>
      </c>
      <c r="H10048" t="s">
        <v>1011</v>
      </c>
      <c r="I10048" t="s">
        <v>1035</v>
      </c>
      <c r="J10048" t="s">
        <v>1035</v>
      </c>
      <c r="K10048">
        <v>1</v>
      </c>
      <c r="L10048" s="1">
        <v>37622</v>
      </c>
      <c r="M10048" s="1">
        <v>41865</v>
      </c>
      <c r="N10048" s="1">
        <v>41865</v>
      </c>
      <c r="O10048">
        <f t="shared" si="230"/>
        <v>4720</v>
      </c>
    </row>
    <row r="10049" spans="1:15" x14ac:dyDescent="0.2">
      <c r="A10049" t="s">
        <v>90821</v>
      </c>
      <c r="B10049" t="s">
        <v>90822</v>
      </c>
      <c r="C10049" t="s">
        <v>90823</v>
      </c>
      <c r="D10049" t="s">
        <v>90824</v>
      </c>
      <c r="E10049">
        <v>248000000</v>
      </c>
      <c r="F10049" t="s">
        <v>689</v>
      </c>
      <c r="G10049" t="s">
        <v>25</v>
      </c>
      <c r="H10049" t="s">
        <v>64</v>
      </c>
      <c r="I10049" t="s">
        <v>65</v>
      </c>
      <c r="J10049" t="s">
        <v>1402</v>
      </c>
      <c r="K10049">
        <v>5</v>
      </c>
      <c r="L10049" s="1">
        <v>40695</v>
      </c>
      <c r="M10049" s="1">
        <v>40695</v>
      </c>
      <c r="N10049" s="1">
        <v>41844</v>
      </c>
      <c r="O10049">
        <f t="shared" si="230"/>
        <v>1647</v>
      </c>
    </row>
    <row r="10050" spans="1:15" x14ac:dyDescent="0.2">
      <c r="A10050" t="s">
        <v>90828</v>
      </c>
      <c r="B10050" t="s">
        <v>90829</v>
      </c>
      <c r="C10050" t="s">
        <v>90830</v>
      </c>
      <c r="D10050" t="s">
        <v>75</v>
      </c>
      <c r="E10050">
        <v>250000</v>
      </c>
      <c r="F10050" t="s">
        <v>18</v>
      </c>
      <c r="G10050" t="s">
        <v>25</v>
      </c>
      <c r="H10050" t="s">
        <v>106</v>
      </c>
      <c r="I10050" t="s">
        <v>107</v>
      </c>
      <c r="J10050" t="s">
        <v>108</v>
      </c>
      <c r="K10050">
        <v>1</v>
      </c>
      <c r="L10050" s="1">
        <v>40544</v>
      </c>
      <c r="M10050" s="1">
        <v>40602</v>
      </c>
      <c r="N10050" s="1">
        <v>40602</v>
      </c>
      <c r="O10050">
        <f t="shared" si="230"/>
        <v>1798</v>
      </c>
    </row>
    <row r="10051" spans="1:15" x14ac:dyDescent="0.2">
      <c r="A10051" t="s">
        <v>90837</v>
      </c>
      <c r="B10051" t="s">
        <v>90838</v>
      </c>
      <c r="C10051" t="s">
        <v>90839</v>
      </c>
      <c r="D10051" t="s">
        <v>181</v>
      </c>
      <c r="E10051">
        <v>2500000</v>
      </c>
      <c r="F10051" t="s">
        <v>18</v>
      </c>
      <c r="G10051" t="s">
        <v>25</v>
      </c>
      <c r="H10051" t="s">
        <v>286</v>
      </c>
      <c r="I10051" t="s">
        <v>1030</v>
      </c>
      <c r="J10051" t="s">
        <v>1030</v>
      </c>
      <c r="K10051">
        <v>1</v>
      </c>
      <c r="L10051" s="1">
        <v>37257</v>
      </c>
      <c r="M10051" s="1">
        <v>41317</v>
      </c>
      <c r="N10051" s="1">
        <v>41317</v>
      </c>
      <c r="O10051">
        <f t="shared" si="230"/>
        <v>5085</v>
      </c>
    </row>
    <row r="10052" spans="1:15" x14ac:dyDescent="0.2">
      <c r="A10052" t="s">
        <v>90847</v>
      </c>
      <c r="B10052" t="s">
        <v>90848</v>
      </c>
      <c r="C10052" t="s">
        <v>90849</v>
      </c>
      <c r="D10052" t="s">
        <v>90850</v>
      </c>
      <c r="E10052">
        <v>85900000</v>
      </c>
      <c r="F10052" t="s">
        <v>18</v>
      </c>
      <c r="G10052" t="s">
        <v>25</v>
      </c>
      <c r="H10052" t="s">
        <v>64</v>
      </c>
      <c r="I10052" t="s">
        <v>65</v>
      </c>
      <c r="J10052" t="s">
        <v>1251</v>
      </c>
      <c r="K10052">
        <v>7</v>
      </c>
      <c r="L10052" s="1">
        <v>36892</v>
      </c>
      <c r="M10052" s="1">
        <v>39948</v>
      </c>
      <c r="N10052" s="1">
        <v>41967</v>
      </c>
      <c r="O10052">
        <f t="shared" si="230"/>
        <v>5450</v>
      </c>
    </row>
    <row r="10053" spans="1:15" x14ac:dyDescent="0.2">
      <c r="A10053" t="s">
        <v>90851</v>
      </c>
      <c r="B10053" t="s">
        <v>90852</v>
      </c>
      <c r="C10053" t="s">
        <v>90853</v>
      </c>
      <c r="D10053" t="s">
        <v>36</v>
      </c>
      <c r="E10053">
        <v>6753120</v>
      </c>
      <c r="F10053" t="s">
        <v>18</v>
      </c>
      <c r="G10053" t="s">
        <v>25</v>
      </c>
      <c r="H10053" t="s">
        <v>106</v>
      </c>
      <c r="I10053" t="s">
        <v>107</v>
      </c>
      <c r="J10053" t="s">
        <v>108</v>
      </c>
      <c r="K10053">
        <v>2</v>
      </c>
      <c r="L10053" s="1">
        <v>40848</v>
      </c>
      <c r="M10053" s="1">
        <v>41244</v>
      </c>
      <c r="N10053" s="1">
        <v>42201</v>
      </c>
      <c r="O10053">
        <f t="shared" si="230"/>
        <v>1494</v>
      </c>
    </row>
    <row r="10054" spans="1:15" x14ac:dyDescent="0.2">
      <c r="A10054" t="s">
        <v>90858</v>
      </c>
      <c r="B10054" t="s">
        <v>90859</v>
      </c>
      <c r="C10054" t="s">
        <v>90860</v>
      </c>
      <c r="D10054" t="s">
        <v>70</v>
      </c>
      <c r="E10054">
        <v>500000</v>
      </c>
      <c r="F10054" t="s">
        <v>18</v>
      </c>
      <c r="G10054" t="s">
        <v>25</v>
      </c>
      <c r="H10054" t="s">
        <v>82</v>
      </c>
      <c r="I10054" t="s">
        <v>1764</v>
      </c>
      <c r="J10054" t="s">
        <v>1764</v>
      </c>
      <c r="K10054">
        <v>1</v>
      </c>
      <c r="L10054" s="1">
        <v>41275</v>
      </c>
      <c r="M10054" s="1">
        <v>41584</v>
      </c>
      <c r="N10054" s="1">
        <v>41584</v>
      </c>
      <c r="O10054">
        <f t="shared" si="230"/>
        <v>1067</v>
      </c>
    </row>
    <row r="10055" spans="1:15" x14ac:dyDescent="0.2">
      <c r="A10055" t="s">
        <v>90864</v>
      </c>
      <c r="B10055" t="s">
        <v>90865</v>
      </c>
      <c r="C10055" t="s">
        <v>90866</v>
      </c>
      <c r="D10055" t="s">
        <v>90867</v>
      </c>
      <c r="E10055">
        <v>1025000</v>
      </c>
      <c r="F10055" t="s">
        <v>18</v>
      </c>
      <c r="G10055" t="s">
        <v>25</v>
      </c>
      <c r="H10055" t="s">
        <v>82</v>
      </c>
      <c r="I10055" t="s">
        <v>1764</v>
      </c>
      <c r="J10055" t="s">
        <v>2524</v>
      </c>
      <c r="K10055">
        <v>3</v>
      </c>
      <c r="L10055" s="1">
        <v>41640</v>
      </c>
      <c r="M10055" s="1">
        <v>41708</v>
      </c>
      <c r="N10055" s="1">
        <v>41939</v>
      </c>
      <c r="O10055">
        <f t="shared" si="230"/>
        <v>702</v>
      </c>
    </row>
    <row r="10056" spans="1:15" x14ac:dyDescent="0.2">
      <c r="A10056" t="s">
        <v>90878</v>
      </c>
      <c r="B10056" t="s">
        <v>90879</v>
      </c>
      <c r="C10056" t="s">
        <v>90880</v>
      </c>
      <c r="D10056" t="s">
        <v>1401</v>
      </c>
      <c r="E10056">
        <v>1262520</v>
      </c>
      <c r="F10056" t="s">
        <v>18</v>
      </c>
      <c r="G10056" t="s">
        <v>25</v>
      </c>
      <c r="H10056" t="s">
        <v>1330</v>
      </c>
      <c r="I10056" t="s">
        <v>1331</v>
      </c>
      <c r="J10056" t="s">
        <v>3423</v>
      </c>
      <c r="K10056">
        <v>6</v>
      </c>
      <c r="L10056" s="1">
        <v>35065</v>
      </c>
      <c r="M10056" s="1">
        <v>40142</v>
      </c>
      <c r="N10056" s="1">
        <v>40549</v>
      </c>
      <c r="O10056">
        <f t="shared" si="230"/>
        <v>7277</v>
      </c>
    </row>
    <row r="10057" spans="1:15" x14ac:dyDescent="0.2">
      <c r="A10057" t="s">
        <v>90881</v>
      </c>
      <c r="B10057" t="s">
        <v>90882</v>
      </c>
      <c r="C10057" t="s">
        <v>90883</v>
      </c>
      <c r="D10057" t="s">
        <v>2479</v>
      </c>
      <c r="E10057">
        <v>130000</v>
      </c>
      <c r="F10057" t="s">
        <v>18</v>
      </c>
      <c r="G10057" t="s">
        <v>25</v>
      </c>
      <c r="H10057" t="s">
        <v>286</v>
      </c>
      <c r="I10057" t="s">
        <v>874</v>
      </c>
      <c r="J10057" t="s">
        <v>874</v>
      </c>
      <c r="K10057">
        <v>1</v>
      </c>
      <c r="L10057" s="1">
        <v>41275</v>
      </c>
      <c r="M10057" s="1">
        <v>41858</v>
      </c>
      <c r="N10057" s="1">
        <v>41858</v>
      </c>
      <c r="O10057">
        <f t="shared" si="230"/>
        <v>1067</v>
      </c>
    </row>
    <row r="10058" spans="1:15" x14ac:dyDescent="0.2">
      <c r="A10058" t="s">
        <v>90884</v>
      </c>
      <c r="B10058" t="s">
        <v>90885</v>
      </c>
      <c r="C10058" t="s">
        <v>90886</v>
      </c>
      <c r="D10058" t="s">
        <v>1401</v>
      </c>
      <c r="E10058">
        <v>110000000</v>
      </c>
      <c r="F10058" t="s">
        <v>18</v>
      </c>
      <c r="G10058" t="s">
        <v>25</v>
      </c>
      <c r="H10058" t="s">
        <v>44</v>
      </c>
      <c r="I10058" t="s">
        <v>282</v>
      </c>
      <c r="J10058" t="s">
        <v>282</v>
      </c>
      <c r="K10058">
        <v>1</v>
      </c>
      <c r="L10058" s="1">
        <v>35796</v>
      </c>
      <c r="M10058" s="1">
        <v>40266</v>
      </c>
      <c r="N10058" s="1">
        <v>40266</v>
      </c>
      <c r="O10058">
        <f t="shared" si="230"/>
        <v>6546</v>
      </c>
    </row>
    <row r="10059" spans="1:15" x14ac:dyDescent="0.2">
      <c r="A10059" t="s">
        <v>90891</v>
      </c>
      <c r="B10059" t="s">
        <v>90892</v>
      </c>
      <c r="C10059" t="s">
        <v>90893</v>
      </c>
      <c r="D10059" t="s">
        <v>56</v>
      </c>
      <c r="E10059">
        <v>3556563</v>
      </c>
      <c r="F10059" t="s">
        <v>18</v>
      </c>
      <c r="G10059" t="s">
        <v>25</v>
      </c>
      <c r="H10059" t="s">
        <v>5815</v>
      </c>
      <c r="I10059" t="s">
        <v>5816</v>
      </c>
      <c r="J10059" t="s">
        <v>5817</v>
      </c>
      <c r="K10059">
        <v>2</v>
      </c>
      <c r="L10059" s="1">
        <v>40544</v>
      </c>
      <c r="M10059" s="1">
        <v>40792</v>
      </c>
      <c r="N10059" s="1">
        <v>41472</v>
      </c>
      <c r="O10059">
        <f t="shared" si="230"/>
        <v>1798</v>
      </c>
    </row>
    <row r="10060" spans="1:15" x14ac:dyDescent="0.2">
      <c r="A10060" t="s">
        <v>90909</v>
      </c>
      <c r="B10060" t="s">
        <v>90910</v>
      </c>
      <c r="C10060" t="s">
        <v>90911</v>
      </c>
      <c r="D10060" t="s">
        <v>256</v>
      </c>
      <c r="E10060">
        <v>235000000</v>
      </c>
      <c r="F10060" t="s">
        <v>18</v>
      </c>
      <c r="G10060" t="s">
        <v>25</v>
      </c>
      <c r="H10060" t="s">
        <v>64</v>
      </c>
      <c r="I10060" t="s">
        <v>65</v>
      </c>
      <c r="J10060" t="s">
        <v>723</v>
      </c>
      <c r="K10060">
        <v>2</v>
      </c>
      <c r="L10060" s="1">
        <v>37987</v>
      </c>
      <c r="M10060" s="1">
        <v>39475</v>
      </c>
      <c r="N10060" s="1">
        <v>42314</v>
      </c>
      <c r="O10060">
        <f t="shared" si="230"/>
        <v>4355</v>
      </c>
    </row>
    <row r="10061" spans="1:15" x14ac:dyDescent="0.2">
      <c r="A10061" t="s">
        <v>90912</v>
      </c>
      <c r="B10061" t="s">
        <v>90913</v>
      </c>
      <c r="C10061" t="s">
        <v>90914</v>
      </c>
      <c r="D10061" t="s">
        <v>90915</v>
      </c>
      <c r="E10061">
        <v>525000</v>
      </c>
      <c r="F10061" t="s">
        <v>207</v>
      </c>
      <c r="G10061" t="s">
        <v>25</v>
      </c>
      <c r="H10061" t="s">
        <v>64</v>
      </c>
      <c r="I10061" t="s">
        <v>966</v>
      </c>
      <c r="J10061" t="s">
        <v>6180</v>
      </c>
      <c r="K10061">
        <v>1</v>
      </c>
      <c r="L10061" s="1">
        <v>39995</v>
      </c>
      <c r="M10061" s="1">
        <v>40091</v>
      </c>
      <c r="N10061" s="1">
        <v>40091</v>
      </c>
      <c r="O10061">
        <f t="shared" si="230"/>
        <v>2347</v>
      </c>
    </row>
    <row r="10062" spans="1:15" x14ac:dyDescent="0.2">
      <c r="A10062" t="s">
        <v>90926</v>
      </c>
      <c r="B10062" t="s">
        <v>90927</v>
      </c>
      <c r="C10062" t="s">
        <v>90928</v>
      </c>
      <c r="D10062" t="s">
        <v>90929</v>
      </c>
      <c r="E10062">
        <v>600000</v>
      </c>
      <c r="F10062" t="s">
        <v>18</v>
      </c>
      <c r="G10062" t="s">
        <v>25</v>
      </c>
      <c r="H10062" t="s">
        <v>142</v>
      </c>
      <c r="I10062" t="s">
        <v>143</v>
      </c>
      <c r="J10062" t="s">
        <v>143</v>
      </c>
      <c r="K10062">
        <v>1</v>
      </c>
      <c r="L10062" s="1">
        <v>41694</v>
      </c>
      <c r="M10062" s="1">
        <v>41906</v>
      </c>
      <c r="N10062" s="1">
        <v>41906</v>
      </c>
      <c r="O10062">
        <f t="shared" si="230"/>
        <v>648</v>
      </c>
    </row>
    <row r="10063" spans="1:15" x14ac:dyDescent="0.2">
      <c r="A10063" t="s">
        <v>90933</v>
      </c>
      <c r="B10063" t="s">
        <v>90934</v>
      </c>
      <c r="C10063" t="s">
        <v>90935</v>
      </c>
      <c r="D10063" t="s">
        <v>89160</v>
      </c>
      <c r="E10063">
        <v>40000</v>
      </c>
      <c r="F10063" t="s">
        <v>18</v>
      </c>
      <c r="G10063" t="s">
        <v>25</v>
      </c>
      <c r="H10063" t="s">
        <v>972</v>
      </c>
      <c r="I10063" t="s">
        <v>973</v>
      </c>
      <c r="J10063" t="s">
        <v>973</v>
      </c>
      <c r="K10063">
        <v>1</v>
      </c>
      <c r="L10063" s="1">
        <v>39534</v>
      </c>
      <c r="M10063" s="1">
        <v>42092</v>
      </c>
      <c r="N10063" s="1">
        <v>42092</v>
      </c>
      <c r="O10063">
        <f t="shared" si="230"/>
        <v>2808</v>
      </c>
    </row>
    <row r="10064" spans="1:15" x14ac:dyDescent="0.2">
      <c r="A10064" t="s">
        <v>90948</v>
      </c>
      <c r="B10064" t="s">
        <v>90949</v>
      </c>
      <c r="C10064" t="s">
        <v>90950</v>
      </c>
      <c r="D10064" t="s">
        <v>90951</v>
      </c>
      <c r="E10064">
        <v>125000</v>
      </c>
      <c r="F10064" t="s">
        <v>18</v>
      </c>
      <c r="G10064" t="s">
        <v>25</v>
      </c>
      <c r="H10064" t="s">
        <v>64</v>
      </c>
      <c r="I10064" t="s">
        <v>1221</v>
      </c>
      <c r="J10064" t="s">
        <v>1221</v>
      </c>
      <c r="K10064">
        <v>1</v>
      </c>
      <c r="L10064" s="1">
        <v>40585</v>
      </c>
      <c r="M10064" s="1">
        <v>41274</v>
      </c>
      <c r="N10064" s="1">
        <v>41274</v>
      </c>
      <c r="O10064">
        <f t="shared" si="230"/>
        <v>1757</v>
      </c>
    </row>
    <row r="10065" spans="1:15" x14ac:dyDescent="0.2">
      <c r="A10065" t="s">
        <v>90952</v>
      </c>
      <c r="B10065" t="s">
        <v>90953</v>
      </c>
      <c r="C10065" t="s">
        <v>90954</v>
      </c>
      <c r="D10065" t="s">
        <v>42</v>
      </c>
      <c r="E10065">
        <v>1624000</v>
      </c>
      <c r="F10065" t="s">
        <v>18</v>
      </c>
      <c r="G10065" t="s">
        <v>25</v>
      </c>
      <c r="H10065" t="s">
        <v>106</v>
      </c>
      <c r="I10065" t="s">
        <v>107</v>
      </c>
      <c r="J10065" t="s">
        <v>108</v>
      </c>
      <c r="K10065">
        <v>1</v>
      </c>
      <c r="L10065" s="1">
        <v>40603</v>
      </c>
      <c r="M10065" s="1">
        <v>41703</v>
      </c>
      <c r="N10065" s="1">
        <v>41703</v>
      </c>
      <c r="O10065">
        <f t="shared" si="230"/>
        <v>1739</v>
      </c>
    </row>
    <row r="10066" spans="1:15" x14ac:dyDescent="0.2">
      <c r="A10066" t="s">
        <v>90955</v>
      </c>
      <c r="B10066" t="s">
        <v>90956</v>
      </c>
      <c r="C10066" t="s">
        <v>90957</v>
      </c>
      <c r="D10066" t="s">
        <v>317</v>
      </c>
      <c r="E10066">
        <v>30000</v>
      </c>
      <c r="F10066" t="s">
        <v>18</v>
      </c>
      <c r="G10066" t="s">
        <v>25</v>
      </c>
      <c r="H10066" t="s">
        <v>64</v>
      </c>
      <c r="I10066" t="s">
        <v>966</v>
      </c>
      <c r="J10066" t="s">
        <v>30192</v>
      </c>
      <c r="K10066">
        <v>1</v>
      </c>
      <c r="L10066" s="1">
        <v>39814</v>
      </c>
      <c r="M10066" s="1">
        <v>41898</v>
      </c>
      <c r="N10066" s="1">
        <v>41898</v>
      </c>
      <c r="O10066">
        <f t="shared" ref="O10066:O10129" si="231">$R$2 - L10066</f>
        <v>2528</v>
      </c>
    </row>
    <row r="10067" spans="1:15" x14ac:dyDescent="0.2">
      <c r="A10067" t="s">
        <v>90967</v>
      </c>
      <c r="B10067" t="s">
        <v>90968</v>
      </c>
      <c r="C10067" t="s">
        <v>90969</v>
      </c>
      <c r="D10067" t="s">
        <v>90970</v>
      </c>
      <c r="E10067">
        <v>5000000</v>
      </c>
      <c r="F10067" t="s">
        <v>207</v>
      </c>
      <c r="G10067" t="s">
        <v>25</v>
      </c>
      <c r="H10067" t="s">
        <v>430</v>
      </c>
      <c r="I10067" t="s">
        <v>528</v>
      </c>
      <c r="J10067" t="s">
        <v>5344</v>
      </c>
      <c r="K10067">
        <v>2</v>
      </c>
      <c r="L10067" s="1">
        <v>38869</v>
      </c>
      <c r="M10067" s="1">
        <v>39769</v>
      </c>
      <c r="N10067" s="1">
        <v>40633</v>
      </c>
      <c r="O10067">
        <f t="shared" si="231"/>
        <v>3473</v>
      </c>
    </row>
    <row r="10068" spans="1:15" x14ac:dyDescent="0.2">
      <c r="A10068" t="s">
        <v>91001</v>
      </c>
      <c r="B10068" t="s">
        <v>91002</v>
      </c>
      <c r="C10068" t="s">
        <v>91003</v>
      </c>
      <c r="D10068" t="s">
        <v>91004</v>
      </c>
      <c r="E10068">
        <v>80685000</v>
      </c>
      <c r="F10068" t="s">
        <v>18</v>
      </c>
      <c r="G10068" t="s">
        <v>25</v>
      </c>
      <c r="H10068" t="s">
        <v>64</v>
      </c>
      <c r="I10068" t="s">
        <v>65</v>
      </c>
      <c r="J10068" t="s">
        <v>71</v>
      </c>
      <c r="K10068">
        <v>6</v>
      </c>
      <c r="L10068" s="1">
        <v>40513</v>
      </c>
      <c r="M10068" s="1">
        <v>40673</v>
      </c>
      <c r="N10068" s="1">
        <v>41835</v>
      </c>
      <c r="O10068">
        <f t="shared" si="231"/>
        <v>1829</v>
      </c>
    </row>
    <row r="10069" spans="1:15" x14ac:dyDescent="0.2">
      <c r="A10069" t="s">
        <v>91014</v>
      </c>
      <c r="B10069" t="s">
        <v>91015</v>
      </c>
      <c r="C10069" t="s">
        <v>91016</v>
      </c>
      <c r="D10069" t="s">
        <v>91017</v>
      </c>
      <c r="E10069">
        <v>600000</v>
      </c>
      <c r="F10069" t="s">
        <v>18</v>
      </c>
      <c r="G10069" t="s">
        <v>25</v>
      </c>
      <c r="H10069" t="s">
        <v>99</v>
      </c>
      <c r="K10069">
        <v>2</v>
      </c>
      <c r="L10069" s="1">
        <v>41208</v>
      </c>
      <c r="M10069" s="1">
        <v>41269</v>
      </c>
      <c r="N10069" s="1">
        <v>42096</v>
      </c>
      <c r="O10069">
        <f t="shared" si="231"/>
        <v>1134</v>
      </c>
    </row>
    <row r="10070" spans="1:15" x14ac:dyDescent="0.2">
      <c r="A10070" t="s">
        <v>91018</v>
      </c>
      <c r="B10070" t="s">
        <v>91019</v>
      </c>
      <c r="C10070" t="s">
        <v>91020</v>
      </c>
      <c r="D10070" t="s">
        <v>91021</v>
      </c>
      <c r="E10070">
        <v>400000</v>
      </c>
      <c r="F10070" t="s">
        <v>18</v>
      </c>
      <c r="G10070" t="s">
        <v>25</v>
      </c>
      <c r="H10070" t="s">
        <v>286</v>
      </c>
      <c r="I10070" t="s">
        <v>1030</v>
      </c>
      <c r="J10070" t="s">
        <v>1030</v>
      </c>
      <c r="K10070">
        <v>1</v>
      </c>
      <c r="L10070" s="1">
        <v>41456</v>
      </c>
      <c r="M10070" s="1">
        <v>41584</v>
      </c>
      <c r="N10070" s="1">
        <v>41584</v>
      </c>
      <c r="O10070">
        <f t="shared" si="231"/>
        <v>886</v>
      </c>
    </row>
    <row r="10071" spans="1:15" x14ac:dyDescent="0.2">
      <c r="A10071" t="s">
        <v>91022</v>
      </c>
      <c r="B10071" t="s">
        <v>91023</v>
      </c>
      <c r="C10071" t="s">
        <v>91024</v>
      </c>
      <c r="D10071" t="s">
        <v>91025</v>
      </c>
      <c r="E10071">
        <v>10000000</v>
      </c>
      <c r="F10071" t="s">
        <v>18</v>
      </c>
      <c r="G10071" t="s">
        <v>25</v>
      </c>
      <c r="H10071" t="s">
        <v>64</v>
      </c>
      <c r="I10071" t="s">
        <v>65</v>
      </c>
      <c r="J10071" t="s">
        <v>1103</v>
      </c>
      <c r="K10071">
        <v>1</v>
      </c>
      <c r="L10071" s="1">
        <v>40179</v>
      </c>
      <c r="M10071" s="1">
        <v>40764</v>
      </c>
      <c r="N10071" s="1">
        <v>40764</v>
      </c>
      <c r="O10071">
        <f t="shared" si="231"/>
        <v>2163</v>
      </c>
    </row>
    <row r="10072" spans="1:15" x14ac:dyDescent="0.2">
      <c r="A10072" t="s">
        <v>91026</v>
      </c>
      <c r="B10072" t="s">
        <v>91027</v>
      </c>
      <c r="C10072" t="s">
        <v>91028</v>
      </c>
      <c r="D10072" t="s">
        <v>91029</v>
      </c>
      <c r="E10072">
        <v>1474998</v>
      </c>
      <c r="F10072" t="s">
        <v>207</v>
      </c>
      <c r="G10072" t="s">
        <v>25</v>
      </c>
      <c r="H10072" t="s">
        <v>106</v>
      </c>
      <c r="I10072" t="s">
        <v>107</v>
      </c>
      <c r="J10072" t="s">
        <v>108</v>
      </c>
      <c r="K10072">
        <v>4</v>
      </c>
      <c r="L10072" s="1">
        <v>39448</v>
      </c>
      <c r="M10072" s="1">
        <v>39569</v>
      </c>
      <c r="N10072" s="1">
        <v>40909</v>
      </c>
      <c r="O10072">
        <f t="shared" si="231"/>
        <v>2894</v>
      </c>
    </row>
    <row r="10073" spans="1:15" x14ac:dyDescent="0.2">
      <c r="A10073" t="s">
        <v>91030</v>
      </c>
      <c r="B10073" t="s">
        <v>91031</v>
      </c>
      <c r="C10073" t="s">
        <v>91032</v>
      </c>
      <c r="D10073" t="s">
        <v>91033</v>
      </c>
      <c r="E10073">
        <v>2300000</v>
      </c>
      <c r="F10073" t="s">
        <v>113</v>
      </c>
      <c r="G10073" t="s">
        <v>25</v>
      </c>
      <c r="H10073" t="s">
        <v>64</v>
      </c>
      <c r="I10073" t="s">
        <v>65</v>
      </c>
      <c r="J10073" t="s">
        <v>71</v>
      </c>
      <c r="K10073">
        <v>1</v>
      </c>
      <c r="L10073" s="1">
        <v>38476</v>
      </c>
      <c r="M10073" s="1">
        <v>39142</v>
      </c>
      <c r="N10073" s="1">
        <v>39142</v>
      </c>
      <c r="O10073">
        <f t="shared" si="231"/>
        <v>3866</v>
      </c>
    </row>
    <row r="10074" spans="1:15" x14ac:dyDescent="0.2">
      <c r="A10074" t="s">
        <v>91042</v>
      </c>
      <c r="B10074" t="s">
        <v>91043</v>
      </c>
      <c r="C10074" t="s">
        <v>91044</v>
      </c>
      <c r="D10074" t="s">
        <v>544</v>
      </c>
      <c r="E10074">
        <v>1420000</v>
      </c>
      <c r="F10074" t="s">
        <v>113</v>
      </c>
      <c r="G10074" t="s">
        <v>25</v>
      </c>
      <c r="H10074" t="s">
        <v>106</v>
      </c>
      <c r="I10074" t="s">
        <v>107</v>
      </c>
      <c r="J10074" t="s">
        <v>5335</v>
      </c>
      <c r="K10074">
        <v>1</v>
      </c>
      <c r="L10074" s="1">
        <v>39814</v>
      </c>
      <c r="M10074" s="1">
        <v>40142</v>
      </c>
      <c r="N10074" s="1">
        <v>40142</v>
      </c>
      <c r="O10074">
        <f t="shared" si="231"/>
        <v>2528</v>
      </c>
    </row>
    <row r="10075" spans="1:15" x14ac:dyDescent="0.2">
      <c r="A10075" t="s">
        <v>91061</v>
      </c>
      <c r="B10075" t="s">
        <v>91062</v>
      </c>
      <c r="C10075" t="s">
        <v>91063</v>
      </c>
      <c r="D10075" t="s">
        <v>91064</v>
      </c>
      <c r="E10075">
        <v>10321150</v>
      </c>
      <c r="F10075" t="s">
        <v>113</v>
      </c>
      <c r="G10075" t="s">
        <v>25</v>
      </c>
      <c r="H10075" t="s">
        <v>64</v>
      </c>
      <c r="I10075" t="s">
        <v>65</v>
      </c>
      <c r="J10075" t="s">
        <v>66</v>
      </c>
      <c r="K10075">
        <v>5</v>
      </c>
      <c r="L10075" s="1">
        <v>39448</v>
      </c>
      <c r="M10075" s="1">
        <v>39753</v>
      </c>
      <c r="N10075" s="1">
        <v>40788</v>
      </c>
      <c r="O10075">
        <f t="shared" si="231"/>
        <v>2894</v>
      </c>
    </row>
    <row r="10076" spans="1:15" x14ac:dyDescent="0.2">
      <c r="A10076" t="s">
        <v>91076</v>
      </c>
      <c r="B10076" t="s">
        <v>91077</v>
      </c>
      <c r="C10076" t="s">
        <v>91078</v>
      </c>
      <c r="D10076" t="s">
        <v>91079</v>
      </c>
      <c r="E10076">
        <v>12550000</v>
      </c>
      <c r="F10076" t="s">
        <v>18</v>
      </c>
      <c r="G10076" t="s">
        <v>25</v>
      </c>
      <c r="H10076" t="s">
        <v>158</v>
      </c>
      <c r="I10076" t="s">
        <v>244</v>
      </c>
      <c r="J10076" t="s">
        <v>244</v>
      </c>
      <c r="K10076">
        <v>3</v>
      </c>
      <c r="L10076" s="1">
        <v>41275</v>
      </c>
      <c r="M10076" s="1">
        <v>41529</v>
      </c>
      <c r="N10076" s="1">
        <v>42039</v>
      </c>
      <c r="O10076">
        <f t="shared" si="231"/>
        <v>1067</v>
      </c>
    </row>
    <row r="10077" spans="1:15" x14ac:dyDescent="0.2">
      <c r="A10077" t="s">
        <v>91084</v>
      </c>
      <c r="B10077" t="s">
        <v>91085</v>
      </c>
      <c r="C10077" t="s">
        <v>91086</v>
      </c>
      <c r="E10077">
        <v>15000</v>
      </c>
      <c r="F10077" t="s">
        <v>18</v>
      </c>
      <c r="G10077" t="s">
        <v>25</v>
      </c>
      <c r="H10077" t="s">
        <v>1272</v>
      </c>
      <c r="I10077" t="s">
        <v>1273</v>
      </c>
      <c r="J10077" t="s">
        <v>11092</v>
      </c>
      <c r="K10077">
        <v>1</v>
      </c>
      <c r="L10077" s="1">
        <v>24108</v>
      </c>
      <c r="M10077" s="1">
        <v>41899</v>
      </c>
      <c r="N10077" s="1">
        <v>41899</v>
      </c>
      <c r="O10077">
        <f t="shared" si="231"/>
        <v>18234</v>
      </c>
    </row>
    <row r="10078" spans="1:15" x14ac:dyDescent="0.2">
      <c r="A10078" t="s">
        <v>91087</v>
      </c>
      <c r="B10078" t="s">
        <v>91088</v>
      </c>
      <c r="C10078" t="s">
        <v>91089</v>
      </c>
      <c r="D10078" t="s">
        <v>1072</v>
      </c>
      <c r="E10078">
        <v>30000000</v>
      </c>
      <c r="F10078" t="s">
        <v>18</v>
      </c>
      <c r="G10078" t="s">
        <v>25</v>
      </c>
      <c r="H10078" t="s">
        <v>64</v>
      </c>
      <c r="I10078" t="s">
        <v>95</v>
      </c>
      <c r="J10078" t="s">
        <v>95</v>
      </c>
      <c r="K10078">
        <v>1</v>
      </c>
      <c r="L10078" s="1">
        <v>33604</v>
      </c>
      <c r="M10078" s="1">
        <v>38069</v>
      </c>
      <c r="N10078" s="1">
        <v>38069</v>
      </c>
      <c r="O10078">
        <f t="shared" si="231"/>
        <v>8738</v>
      </c>
    </row>
    <row r="10079" spans="1:15" x14ac:dyDescent="0.2">
      <c r="A10079" t="s">
        <v>91100</v>
      </c>
      <c r="B10079" t="s">
        <v>91101</v>
      </c>
      <c r="C10079" t="s">
        <v>91102</v>
      </c>
      <c r="D10079" t="s">
        <v>27163</v>
      </c>
      <c r="E10079">
        <v>9950000</v>
      </c>
      <c r="F10079" t="s">
        <v>18</v>
      </c>
      <c r="G10079" t="s">
        <v>25</v>
      </c>
      <c r="H10079" t="s">
        <v>106</v>
      </c>
      <c r="I10079" t="s">
        <v>693</v>
      </c>
      <c r="J10079" t="s">
        <v>91103</v>
      </c>
      <c r="K10079">
        <v>3</v>
      </c>
      <c r="L10079" s="1">
        <v>38353</v>
      </c>
      <c r="M10079" s="1">
        <v>38718</v>
      </c>
      <c r="N10079" s="1">
        <v>40934</v>
      </c>
      <c r="O10079">
        <f t="shared" si="231"/>
        <v>3989</v>
      </c>
    </row>
    <row r="10080" spans="1:15" x14ac:dyDescent="0.2">
      <c r="A10080" t="s">
        <v>91120</v>
      </c>
      <c r="B10080" t="s">
        <v>91121</v>
      </c>
      <c r="C10080" t="s">
        <v>91122</v>
      </c>
      <c r="D10080" t="s">
        <v>36</v>
      </c>
      <c r="E10080">
        <v>9000000</v>
      </c>
      <c r="F10080" t="s">
        <v>18</v>
      </c>
      <c r="G10080" t="s">
        <v>25</v>
      </c>
      <c r="H10080" t="s">
        <v>64</v>
      </c>
      <c r="I10080" t="s">
        <v>1221</v>
      </c>
      <c r="J10080" t="s">
        <v>1221</v>
      </c>
      <c r="K10080">
        <v>3</v>
      </c>
      <c r="L10080" s="1">
        <v>41426</v>
      </c>
      <c r="M10080" s="1">
        <v>41627</v>
      </c>
      <c r="N10080" s="1">
        <v>42262</v>
      </c>
      <c r="O10080">
        <f t="shared" si="231"/>
        <v>916</v>
      </c>
    </row>
    <row r="10081" spans="1:15" x14ac:dyDescent="0.2">
      <c r="A10081" t="s">
        <v>91131</v>
      </c>
      <c r="B10081" t="s">
        <v>91132</v>
      </c>
      <c r="C10081" t="s">
        <v>91133</v>
      </c>
      <c r="D10081" t="s">
        <v>91134</v>
      </c>
      <c r="E10081">
        <v>149996</v>
      </c>
      <c r="F10081" t="s">
        <v>207</v>
      </c>
      <c r="G10081" t="s">
        <v>25</v>
      </c>
      <c r="H10081" t="s">
        <v>1011</v>
      </c>
      <c r="I10081" t="s">
        <v>1012</v>
      </c>
      <c r="J10081" t="s">
        <v>16821</v>
      </c>
      <c r="K10081">
        <v>1</v>
      </c>
      <c r="L10081" s="1">
        <v>40330</v>
      </c>
      <c r="M10081" s="1">
        <v>40982</v>
      </c>
      <c r="N10081" s="1">
        <v>40982</v>
      </c>
      <c r="O10081">
        <f t="shared" si="231"/>
        <v>2012</v>
      </c>
    </row>
    <row r="10082" spans="1:15" x14ac:dyDescent="0.2">
      <c r="A10082" t="s">
        <v>91138</v>
      </c>
      <c r="B10082" t="s">
        <v>91139</v>
      </c>
      <c r="C10082" t="s">
        <v>91140</v>
      </c>
      <c r="D10082" t="s">
        <v>91141</v>
      </c>
      <c r="E10082">
        <v>3550000</v>
      </c>
      <c r="F10082" t="s">
        <v>18</v>
      </c>
      <c r="G10082" t="s">
        <v>25</v>
      </c>
      <c r="H10082" t="s">
        <v>135</v>
      </c>
      <c r="I10082" t="s">
        <v>136</v>
      </c>
      <c r="J10082" t="s">
        <v>1114</v>
      </c>
      <c r="K10082">
        <v>4</v>
      </c>
      <c r="L10082" s="1">
        <v>40603</v>
      </c>
      <c r="M10082" s="1">
        <v>40947</v>
      </c>
      <c r="N10082" s="1">
        <v>41849</v>
      </c>
      <c r="O10082">
        <f t="shared" si="231"/>
        <v>1739</v>
      </c>
    </row>
    <row r="10083" spans="1:15" x14ac:dyDescent="0.2">
      <c r="A10083" t="s">
        <v>91149</v>
      </c>
      <c r="B10083" t="s">
        <v>91150</v>
      </c>
      <c r="C10083" t="s">
        <v>91151</v>
      </c>
      <c r="D10083" t="s">
        <v>2479</v>
      </c>
      <c r="E10083">
        <v>3500000</v>
      </c>
      <c r="F10083" t="s">
        <v>18</v>
      </c>
      <c r="G10083" t="s">
        <v>25</v>
      </c>
      <c r="H10083" t="s">
        <v>380</v>
      </c>
      <c r="I10083" t="s">
        <v>381</v>
      </c>
      <c r="J10083" t="s">
        <v>381</v>
      </c>
      <c r="K10083">
        <v>2</v>
      </c>
      <c r="L10083" s="1">
        <v>39083</v>
      </c>
      <c r="M10083" s="1">
        <v>41894</v>
      </c>
      <c r="N10083" s="1">
        <v>41942</v>
      </c>
      <c r="O10083">
        <f t="shared" si="231"/>
        <v>3259</v>
      </c>
    </row>
    <row r="10084" spans="1:15" x14ac:dyDescent="0.2">
      <c r="A10084" t="s">
        <v>91152</v>
      </c>
      <c r="B10084" t="s">
        <v>91153</v>
      </c>
      <c r="C10084" t="s">
        <v>91154</v>
      </c>
      <c r="D10084" t="s">
        <v>285</v>
      </c>
      <c r="E10084">
        <v>250000</v>
      </c>
      <c r="F10084" t="s">
        <v>18</v>
      </c>
      <c r="G10084" t="s">
        <v>25</v>
      </c>
      <c r="H10084" t="s">
        <v>64</v>
      </c>
      <c r="I10084" t="s">
        <v>65</v>
      </c>
      <c r="J10084" t="s">
        <v>236</v>
      </c>
      <c r="K10084">
        <v>1</v>
      </c>
      <c r="L10084" s="1">
        <v>41275</v>
      </c>
      <c r="M10084" s="1">
        <v>41533</v>
      </c>
      <c r="N10084" s="1">
        <v>41533</v>
      </c>
      <c r="O10084">
        <f t="shared" si="231"/>
        <v>1067</v>
      </c>
    </row>
    <row r="10085" spans="1:15" x14ac:dyDescent="0.2">
      <c r="A10085" t="s">
        <v>91155</v>
      </c>
      <c r="B10085" t="s">
        <v>91156</v>
      </c>
      <c r="C10085" t="s">
        <v>91157</v>
      </c>
      <c r="D10085" t="s">
        <v>91158</v>
      </c>
      <c r="E10085">
        <v>1157500</v>
      </c>
      <c r="F10085" t="s">
        <v>18</v>
      </c>
      <c r="G10085" t="s">
        <v>25</v>
      </c>
      <c r="H10085" t="s">
        <v>106</v>
      </c>
      <c r="I10085" t="s">
        <v>107</v>
      </c>
      <c r="J10085" t="s">
        <v>108</v>
      </c>
      <c r="K10085">
        <v>6</v>
      </c>
      <c r="L10085" s="1">
        <v>40909</v>
      </c>
      <c r="M10085" s="1">
        <v>41214</v>
      </c>
      <c r="N10085" s="1">
        <v>41907</v>
      </c>
      <c r="O10085">
        <f t="shared" si="231"/>
        <v>1433</v>
      </c>
    </row>
    <row r="10086" spans="1:15" x14ac:dyDescent="0.2">
      <c r="A10086" t="s">
        <v>91159</v>
      </c>
      <c r="B10086" t="s">
        <v>91160</v>
      </c>
      <c r="C10086" t="s">
        <v>91161</v>
      </c>
      <c r="D10086" t="s">
        <v>91162</v>
      </c>
      <c r="E10086">
        <v>14500000</v>
      </c>
      <c r="F10086" t="s">
        <v>689</v>
      </c>
      <c r="G10086" t="s">
        <v>25</v>
      </c>
      <c r="H10086" t="s">
        <v>142</v>
      </c>
      <c r="I10086" t="s">
        <v>143</v>
      </c>
      <c r="J10086" t="s">
        <v>469</v>
      </c>
      <c r="K10086">
        <v>1</v>
      </c>
      <c r="L10086" s="1">
        <v>36161</v>
      </c>
      <c r="M10086" s="1">
        <v>38128</v>
      </c>
      <c r="N10086" s="1">
        <v>38128</v>
      </c>
      <c r="O10086">
        <f t="shared" si="231"/>
        <v>6181</v>
      </c>
    </row>
    <row r="10087" spans="1:15" x14ac:dyDescent="0.2">
      <c r="A10087" t="s">
        <v>91170</v>
      </c>
      <c r="B10087" t="s">
        <v>91171</v>
      </c>
      <c r="C10087" t="s">
        <v>91172</v>
      </c>
      <c r="D10087" t="s">
        <v>91173</v>
      </c>
      <c r="E10087">
        <v>25000</v>
      </c>
      <c r="F10087" t="s">
        <v>18</v>
      </c>
      <c r="G10087" t="s">
        <v>25</v>
      </c>
      <c r="H10087" t="s">
        <v>286</v>
      </c>
      <c r="I10087" t="s">
        <v>578</v>
      </c>
      <c r="J10087" t="s">
        <v>578</v>
      </c>
      <c r="K10087">
        <v>1</v>
      </c>
      <c r="L10087" s="1">
        <v>41609</v>
      </c>
      <c r="M10087" s="1">
        <v>42053</v>
      </c>
      <c r="N10087" s="1">
        <v>42053</v>
      </c>
      <c r="O10087">
        <f t="shared" si="231"/>
        <v>733</v>
      </c>
    </row>
    <row r="10088" spans="1:15" x14ac:dyDescent="0.2">
      <c r="A10088" t="s">
        <v>91177</v>
      </c>
      <c r="B10088" t="s">
        <v>91178</v>
      </c>
      <c r="C10088" t="s">
        <v>91179</v>
      </c>
      <c r="D10088" t="s">
        <v>94</v>
      </c>
      <c r="E10088">
        <v>400000</v>
      </c>
      <c r="F10088" t="s">
        <v>18</v>
      </c>
      <c r="G10088" t="s">
        <v>25</v>
      </c>
      <c r="H10088" t="s">
        <v>286</v>
      </c>
      <c r="I10088" t="s">
        <v>578</v>
      </c>
      <c r="J10088" t="s">
        <v>578</v>
      </c>
      <c r="K10088">
        <v>1</v>
      </c>
      <c r="L10088" s="1">
        <v>40544</v>
      </c>
      <c r="M10088" s="1">
        <v>40697</v>
      </c>
      <c r="N10088" s="1">
        <v>40697</v>
      </c>
      <c r="O10088">
        <f t="shared" si="231"/>
        <v>1798</v>
      </c>
    </row>
    <row r="10089" spans="1:15" x14ac:dyDescent="0.2">
      <c r="A10089" t="s">
        <v>91180</v>
      </c>
      <c r="B10089" t="s">
        <v>91181</v>
      </c>
      <c r="C10089" t="s">
        <v>91182</v>
      </c>
      <c r="D10089" t="s">
        <v>90377</v>
      </c>
      <c r="E10089">
        <v>300000</v>
      </c>
      <c r="F10089" t="s">
        <v>18</v>
      </c>
      <c r="G10089" t="s">
        <v>25</v>
      </c>
      <c r="K10089">
        <v>1</v>
      </c>
      <c r="L10089" s="1">
        <v>41565</v>
      </c>
      <c r="M10089" s="1">
        <v>41730</v>
      </c>
      <c r="N10089" s="1">
        <v>41730</v>
      </c>
      <c r="O10089">
        <f t="shared" si="231"/>
        <v>777</v>
      </c>
    </row>
    <row r="10090" spans="1:15" x14ac:dyDescent="0.2">
      <c r="A10090" t="s">
        <v>91183</v>
      </c>
      <c r="B10090" t="s">
        <v>91184</v>
      </c>
      <c r="C10090" t="s">
        <v>91185</v>
      </c>
      <c r="D10090" t="s">
        <v>91186</v>
      </c>
      <c r="E10090">
        <v>213600000</v>
      </c>
      <c r="F10090" t="s">
        <v>18</v>
      </c>
      <c r="G10090" t="s">
        <v>25</v>
      </c>
      <c r="H10090" t="s">
        <v>64</v>
      </c>
      <c r="I10090" t="s">
        <v>65</v>
      </c>
      <c r="J10090" t="s">
        <v>271</v>
      </c>
      <c r="K10090">
        <v>4</v>
      </c>
      <c r="L10090" s="1">
        <v>39814</v>
      </c>
      <c r="M10090" s="1">
        <v>40493</v>
      </c>
      <c r="N10090" s="1">
        <v>41913</v>
      </c>
      <c r="O10090">
        <f t="shared" si="231"/>
        <v>2528</v>
      </c>
    </row>
    <row r="10091" spans="1:15" x14ac:dyDescent="0.2">
      <c r="A10091" t="s">
        <v>91187</v>
      </c>
      <c r="B10091" t="s">
        <v>91188</v>
      </c>
      <c r="C10091" t="s">
        <v>91189</v>
      </c>
      <c r="D10091" t="s">
        <v>91190</v>
      </c>
      <c r="E10091">
        <v>1200000</v>
      </c>
      <c r="F10091" t="s">
        <v>18</v>
      </c>
      <c r="G10091" t="s">
        <v>25</v>
      </c>
      <c r="H10091" t="s">
        <v>64</v>
      </c>
      <c r="I10091" t="s">
        <v>95</v>
      </c>
      <c r="J10091" t="s">
        <v>5433</v>
      </c>
      <c r="K10091">
        <v>1</v>
      </c>
      <c r="L10091" s="1">
        <v>41699</v>
      </c>
      <c r="M10091" s="1">
        <v>41865</v>
      </c>
      <c r="N10091" s="1">
        <v>41865</v>
      </c>
      <c r="O10091">
        <f t="shared" si="231"/>
        <v>643</v>
      </c>
    </row>
    <row r="10092" spans="1:15" x14ac:dyDescent="0.2">
      <c r="A10092" t="s">
        <v>91191</v>
      </c>
      <c r="B10092" t="s">
        <v>91192</v>
      </c>
      <c r="C10092" t="s">
        <v>91193</v>
      </c>
      <c r="D10092" t="s">
        <v>91194</v>
      </c>
      <c r="E10092">
        <v>17300000</v>
      </c>
      <c r="F10092" t="s">
        <v>18</v>
      </c>
      <c r="G10092" t="s">
        <v>25</v>
      </c>
      <c r="H10092" t="s">
        <v>64</v>
      </c>
      <c r="I10092" t="s">
        <v>65</v>
      </c>
      <c r="J10092" t="s">
        <v>71</v>
      </c>
      <c r="K10092">
        <v>4</v>
      </c>
      <c r="L10092" s="1">
        <v>40617</v>
      </c>
      <c r="M10092" s="1">
        <v>41244</v>
      </c>
      <c r="N10092" s="1">
        <v>42327</v>
      </c>
      <c r="O10092">
        <f t="shared" si="231"/>
        <v>1725</v>
      </c>
    </row>
    <row r="10093" spans="1:15" x14ac:dyDescent="0.2">
      <c r="A10093" t="s">
        <v>91198</v>
      </c>
      <c r="B10093" t="s">
        <v>91199</v>
      </c>
      <c r="C10093" t="s">
        <v>91200</v>
      </c>
      <c r="D10093" t="s">
        <v>91201</v>
      </c>
      <c r="E10093">
        <v>220000</v>
      </c>
      <c r="F10093" t="s">
        <v>18</v>
      </c>
      <c r="G10093" t="s">
        <v>25</v>
      </c>
      <c r="H10093" t="s">
        <v>64</v>
      </c>
      <c r="I10093" t="s">
        <v>95</v>
      </c>
      <c r="J10093" t="s">
        <v>376</v>
      </c>
      <c r="K10093">
        <v>2</v>
      </c>
      <c r="L10093" s="1">
        <v>40939</v>
      </c>
      <c r="M10093" s="1">
        <v>40988</v>
      </c>
      <c r="N10093" s="1">
        <v>41693</v>
      </c>
      <c r="O10093">
        <f t="shared" si="231"/>
        <v>1403</v>
      </c>
    </row>
    <row r="10094" spans="1:15" x14ac:dyDescent="0.2">
      <c r="A10094" t="s">
        <v>91208</v>
      </c>
      <c r="B10094" t="s">
        <v>91209</v>
      </c>
      <c r="C10094" t="s">
        <v>91210</v>
      </c>
      <c r="D10094" t="s">
        <v>39305</v>
      </c>
      <c r="E10094">
        <v>22300000</v>
      </c>
      <c r="F10094" t="s">
        <v>113</v>
      </c>
      <c r="G10094" t="s">
        <v>25</v>
      </c>
      <c r="H10094" t="s">
        <v>106</v>
      </c>
      <c r="I10094" t="s">
        <v>107</v>
      </c>
      <c r="J10094" t="s">
        <v>5335</v>
      </c>
      <c r="K10094">
        <v>3</v>
      </c>
      <c r="L10094" s="1">
        <v>40118</v>
      </c>
      <c r="M10094" s="1">
        <v>40422</v>
      </c>
      <c r="N10094" s="1">
        <v>41542</v>
      </c>
      <c r="O10094">
        <f t="shared" si="231"/>
        <v>2224</v>
      </c>
    </row>
    <row r="10095" spans="1:15" x14ac:dyDescent="0.2">
      <c r="A10095" t="s">
        <v>91214</v>
      </c>
      <c r="B10095" t="s">
        <v>91215</v>
      </c>
      <c r="C10095" t="s">
        <v>91216</v>
      </c>
      <c r="D10095" t="s">
        <v>91217</v>
      </c>
      <c r="E10095">
        <v>11000000</v>
      </c>
      <c r="F10095" t="s">
        <v>18</v>
      </c>
      <c r="G10095" t="s">
        <v>25</v>
      </c>
      <c r="H10095" t="s">
        <v>106</v>
      </c>
      <c r="I10095" t="s">
        <v>107</v>
      </c>
      <c r="J10095" t="s">
        <v>108</v>
      </c>
      <c r="K10095">
        <v>3</v>
      </c>
      <c r="L10095" s="1">
        <v>39484</v>
      </c>
      <c r="M10095" s="1">
        <v>39479</v>
      </c>
      <c r="N10095" s="1">
        <v>40091</v>
      </c>
      <c r="O10095">
        <f t="shared" si="231"/>
        <v>2858</v>
      </c>
    </row>
    <row r="10096" spans="1:15" x14ac:dyDescent="0.2">
      <c r="A10096" t="s">
        <v>91228</v>
      </c>
      <c r="B10096" t="s">
        <v>91229</v>
      </c>
      <c r="C10096" t="s">
        <v>91230</v>
      </c>
      <c r="D10096" t="s">
        <v>33822</v>
      </c>
      <c r="E10096">
        <v>195000</v>
      </c>
      <c r="F10096" t="s">
        <v>18</v>
      </c>
      <c r="G10096" t="s">
        <v>25</v>
      </c>
      <c r="H10096" t="s">
        <v>485</v>
      </c>
      <c r="I10096" t="s">
        <v>905</v>
      </c>
      <c r="J10096" t="s">
        <v>3500</v>
      </c>
      <c r="K10096">
        <v>1</v>
      </c>
      <c r="L10096" s="1">
        <v>41941</v>
      </c>
      <c r="M10096" s="1">
        <v>41913</v>
      </c>
      <c r="N10096" s="1">
        <v>41913</v>
      </c>
      <c r="O10096">
        <f t="shared" si="231"/>
        <v>401</v>
      </c>
    </row>
    <row r="10097" spans="1:15" x14ac:dyDescent="0.2">
      <c r="A10097" t="s">
        <v>91231</v>
      </c>
      <c r="B10097" t="s">
        <v>91232</v>
      </c>
      <c r="C10097" t="s">
        <v>91233</v>
      </c>
      <c r="D10097" t="s">
        <v>2361</v>
      </c>
      <c r="E10097">
        <v>2000000</v>
      </c>
      <c r="F10097" t="s">
        <v>18</v>
      </c>
      <c r="G10097" t="s">
        <v>25</v>
      </c>
      <c r="H10097" t="s">
        <v>106</v>
      </c>
      <c r="I10097" t="s">
        <v>107</v>
      </c>
      <c r="J10097" t="s">
        <v>5335</v>
      </c>
      <c r="K10097">
        <v>1</v>
      </c>
      <c r="L10097" s="1">
        <v>38718</v>
      </c>
      <c r="M10097" s="1">
        <v>41899</v>
      </c>
      <c r="N10097" s="1">
        <v>41899</v>
      </c>
      <c r="O10097">
        <f t="shared" si="231"/>
        <v>3624</v>
      </c>
    </row>
    <row r="10098" spans="1:15" x14ac:dyDescent="0.2">
      <c r="A10098" t="s">
        <v>91234</v>
      </c>
      <c r="B10098" t="s">
        <v>91235</v>
      </c>
      <c r="C10098" t="s">
        <v>91236</v>
      </c>
      <c r="D10098" t="s">
        <v>91237</v>
      </c>
      <c r="E10098">
        <v>400000</v>
      </c>
      <c r="F10098" t="s">
        <v>18</v>
      </c>
      <c r="G10098" t="s">
        <v>25</v>
      </c>
      <c r="H10098" t="s">
        <v>158</v>
      </c>
      <c r="I10098" t="s">
        <v>244</v>
      </c>
      <c r="J10098" t="s">
        <v>244</v>
      </c>
      <c r="K10098">
        <v>2</v>
      </c>
      <c r="L10098" s="1">
        <v>41791</v>
      </c>
      <c r="M10098" s="1">
        <v>41944</v>
      </c>
      <c r="N10098" s="1">
        <v>42052</v>
      </c>
      <c r="O10098">
        <f t="shared" si="231"/>
        <v>551</v>
      </c>
    </row>
    <row r="10099" spans="1:15" x14ac:dyDescent="0.2">
      <c r="A10099" t="s">
        <v>91238</v>
      </c>
      <c r="B10099" t="s">
        <v>91239</v>
      </c>
      <c r="C10099" t="s">
        <v>91240</v>
      </c>
      <c r="D10099" t="s">
        <v>91241</v>
      </c>
      <c r="E10099">
        <v>300000</v>
      </c>
      <c r="F10099" t="s">
        <v>18</v>
      </c>
      <c r="G10099" t="s">
        <v>25</v>
      </c>
      <c r="H10099" t="s">
        <v>64</v>
      </c>
      <c r="I10099" t="s">
        <v>11230</v>
      </c>
      <c r="J10099" t="s">
        <v>91242</v>
      </c>
      <c r="K10099">
        <v>1</v>
      </c>
      <c r="L10099" s="1">
        <v>39558</v>
      </c>
      <c r="M10099" s="1">
        <v>40373</v>
      </c>
      <c r="N10099" s="1">
        <v>40373</v>
      </c>
      <c r="O10099">
        <f t="shared" si="231"/>
        <v>2784</v>
      </c>
    </row>
    <row r="10100" spans="1:15" x14ac:dyDescent="0.2">
      <c r="A10100" t="s">
        <v>91243</v>
      </c>
      <c r="B10100" t="s">
        <v>91244</v>
      </c>
      <c r="C10100" t="s">
        <v>91245</v>
      </c>
      <c r="D10100" t="s">
        <v>36</v>
      </c>
      <c r="E10100">
        <v>75000000</v>
      </c>
      <c r="F10100" t="s">
        <v>113</v>
      </c>
      <c r="G10100" t="s">
        <v>25</v>
      </c>
      <c r="H10100" t="s">
        <v>644</v>
      </c>
      <c r="I10100" t="s">
        <v>645</v>
      </c>
      <c r="J10100" t="s">
        <v>645</v>
      </c>
      <c r="K10100">
        <v>2</v>
      </c>
      <c r="L10100" s="1">
        <v>36161</v>
      </c>
      <c r="M10100" s="1">
        <v>36691</v>
      </c>
      <c r="N10100" s="1">
        <v>39183</v>
      </c>
      <c r="O10100">
        <f t="shared" si="231"/>
        <v>6181</v>
      </c>
    </row>
    <row r="10101" spans="1:15" x14ac:dyDescent="0.2">
      <c r="A10101" t="s">
        <v>91246</v>
      </c>
      <c r="B10101" t="s">
        <v>91247</v>
      </c>
      <c r="C10101" t="s">
        <v>91248</v>
      </c>
      <c r="D10101" t="s">
        <v>264</v>
      </c>
      <c r="E10101">
        <v>40000000</v>
      </c>
      <c r="F10101" t="s">
        <v>207</v>
      </c>
      <c r="G10101" t="s">
        <v>25</v>
      </c>
      <c r="H10101" t="s">
        <v>106</v>
      </c>
      <c r="I10101" t="s">
        <v>107</v>
      </c>
      <c r="J10101" t="s">
        <v>108</v>
      </c>
      <c r="K10101">
        <v>1</v>
      </c>
      <c r="L10101" s="1">
        <v>38353</v>
      </c>
      <c r="M10101" s="1">
        <v>40463</v>
      </c>
      <c r="N10101" s="1">
        <v>40463</v>
      </c>
      <c r="O10101">
        <f t="shared" si="231"/>
        <v>3989</v>
      </c>
    </row>
    <row r="10102" spans="1:15" x14ac:dyDescent="0.2">
      <c r="A10102" t="s">
        <v>91273</v>
      </c>
      <c r="B10102" t="s">
        <v>91274</v>
      </c>
      <c r="C10102" t="s">
        <v>91275</v>
      </c>
      <c r="D10102" t="s">
        <v>56</v>
      </c>
      <c r="E10102">
        <v>9200000</v>
      </c>
      <c r="F10102" t="s">
        <v>18</v>
      </c>
      <c r="G10102" t="s">
        <v>25</v>
      </c>
      <c r="H10102" t="s">
        <v>64</v>
      </c>
      <c r="I10102" t="s">
        <v>95</v>
      </c>
      <c r="J10102" t="s">
        <v>2000</v>
      </c>
      <c r="K10102">
        <v>1</v>
      </c>
      <c r="L10102" s="1">
        <v>38353</v>
      </c>
      <c r="M10102" s="1">
        <v>41367</v>
      </c>
      <c r="N10102" s="1">
        <v>41367</v>
      </c>
      <c r="O10102">
        <f t="shared" si="231"/>
        <v>3989</v>
      </c>
    </row>
    <row r="10103" spans="1:15" x14ac:dyDescent="0.2">
      <c r="A10103" t="s">
        <v>91280</v>
      </c>
      <c r="B10103" t="s">
        <v>91281</v>
      </c>
      <c r="C10103" t="s">
        <v>91282</v>
      </c>
      <c r="D10103" t="s">
        <v>64500</v>
      </c>
      <c r="E10103">
        <v>500000</v>
      </c>
      <c r="F10103" t="s">
        <v>18</v>
      </c>
      <c r="G10103" t="s">
        <v>25</v>
      </c>
      <c r="H10103" t="s">
        <v>89</v>
      </c>
      <c r="I10103" t="s">
        <v>90</v>
      </c>
      <c r="J10103" t="s">
        <v>73832</v>
      </c>
      <c r="K10103">
        <v>2</v>
      </c>
      <c r="L10103" s="1">
        <v>36526</v>
      </c>
      <c r="M10103" s="1">
        <v>41579</v>
      </c>
      <c r="N10103" s="1">
        <v>41919</v>
      </c>
      <c r="O10103">
        <f t="shared" si="231"/>
        <v>5816</v>
      </c>
    </row>
    <row r="10104" spans="1:15" x14ac:dyDescent="0.2">
      <c r="A10104" t="s">
        <v>91283</v>
      </c>
      <c r="B10104" t="s">
        <v>91284</v>
      </c>
      <c r="C10104" t="s">
        <v>91285</v>
      </c>
      <c r="D10104" t="s">
        <v>56</v>
      </c>
      <c r="E10104">
        <v>8551655</v>
      </c>
      <c r="F10104" t="s">
        <v>18</v>
      </c>
      <c r="G10104" t="s">
        <v>25</v>
      </c>
      <c r="H10104" t="s">
        <v>1239</v>
      </c>
      <c r="I10104" t="s">
        <v>2107</v>
      </c>
      <c r="J10104" t="s">
        <v>4618</v>
      </c>
      <c r="K10104">
        <v>1</v>
      </c>
      <c r="L10104" s="1">
        <v>39083</v>
      </c>
      <c r="M10104" s="1">
        <v>39888</v>
      </c>
      <c r="N10104" s="1">
        <v>39888</v>
      </c>
      <c r="O10104">
        <f t="shared" si="231"/>
        <v>3259</v>
      </c>
    </row>
    <row r="10105" spans="1:15" x14ac:dyDescent="0.2">
      <c r="A10105" t="s">
        <v>91291</v>
      </c>
      <c r="B10105" t="s">
        <v>91292</v>
      </c>
      <c r="C10105" t="s">
        <v>91293</v>
      </c>
      <c r="D10105" t="s">
        <v>66445</v>
      </c>
      <c r="E10105">
        <v>18000</v>
      </c>
      <c r="F10105" t="s">
        <v>18</v>
      </c>
      <c r="G10105" t="s">
        <v>25</v>
      </c>
      <c r="H10105" t="s">
        <v>158</v>
      </c>
      <c r="I10105" t="s">
        <v>244</v>
      </c>
      <c r="J10105" t="s">
        <v>244</v>
      </c>
      <c r="K10105">
        <v>1</v>
      </c>
      <c r="L10105" s="1">
        <v>41680</v>
      </c>
      <c r="M10105" s="1">
        <v>41680</v>
      </c>
      <c r="N10105" s="1">
        <v>41680</v>
      </c>
      <c r="O10105">
        <f t="shared" si="231"/>
        <v>662</v>
      </c>
    </row>
    <row r="10106" spans="1:15" x14ac:dyDescent="0.2">
      <c r="A10106" t="s">
        <v>91301</v>
      </c>
      <c r="B10106" t="s">
        <v>91302</v>
      </c>
      <c r="C10106" t="s">
        <v>91303</v>
      </c>
      <c r="D10106" t="s">
        <v>633</v>
      </c>
      <c r="E10106">
        <v>47232377</v>
      </c>
      <c r="F10106" t="s">
        <v>689</v>
      </c>
      <c r="G10106" t="s">
        <v>25</v>
      </c>
      <c r="H10106" t="s">
        <v>1352</v>
      </c>
      <c r="I10106" t="s">
        <v>3469</v>
      </c>
      <c r="J10106" t="s">
        <v>3469</v>
      </c>
      <c r="K10106">
        <v>5</v>
      </c>
      <c r="L10106" s="1">
        <v>35431</v>
      </c>
      <c r="M10106" s="1">
        <v>40598</v>
      </c>
      <c r="N10106" s="1">
        <v>41880</v>
      </c>
      <c r="O10106">
        <f t="shared" si="231"/>
        <v>6911</v>
      </c>
    </row>
    <row r="10107" spans="1:15" x14ac:dyDescent="0.2">
      <c r="A10107" t="s">
        <v>91310</v>
      </c>
      <c r="B10107" t="s">
        <v>91311</v>
      </c>
      <c r="C10107" t="s">
        <v>91312</v>
      </c>
      <c r="D10107" t="s">
        <v>14494</v>
      </c>
      <c r="E10107">
        <v>3325510</v>
      </c>
      <c r="F10107" t="s">
        <v>18</v>
      </c>
      <c r="G10107" t="s">
        <v>25</v>
      </c>
      <c r="H10107" t="s">
        <v>1330</v>
      </c>
      <c r="I10107" t="s">
        <v>1331</v>
      </c>
      <c r="J10107" t="s">
        <v>28967</v>
      </c>
      <c r="K10107">
        <v>4</v>
      </c>
      <c r="L10107" s="1">
        <v>39083</v>
      </c>
      <c r="M10107" s="1">
        <v>40625</v>
      </c>
      <c r="N10107" s="1">
        <v>41716</v>
      </c>
      <c r="O10107">
        <f t="shared" si="231"/>
        <v>3259</v>
      </c>
    </row>
    <row r="10108" spans="1:15" x14ac:dyDescent="0.2">
      <c r="A10108" t="s">
        <v>91320</v>
      </c>
      <c r="B10108" t="s">
        <v>91321</v>
      </c>
      <c r="C10108" t="s">
        <v>91322</v>
      </c>
      <c r="D10108" t="s">
        <v>181</v>
      </c>
      <c r="E10108">
        <v>832000</v>
      </c>
      <c r="F10108" t="s">
        <v>18</v>
      </c>
      <c r="G10108" t="s">
        <v>25</v>
      </c>
      <c r="H10108" t="s">
        <v>1011</v>
      </c>
      <c r="I10108" t="s">
        <v>1012</v>
      </c>
      <c r="J10108" t="s">
        <v>25159</v>
      </c>
      <c r="K10108">
        <v>1</v>
      </c>
      <c r="L10108" s="1">
        <v>37622</v>
      </c>
      <c r="M10108" s="1">
        <v>40480</v>
      </c>
      <c r="N10108" s="1">
        <v>40480</v>
      </c>
      <c r="O10108">
        <f t="shared" si="231"/>
        <v>4720</v>
      </c>
    </row>
    <row r="10109" spans="1:15" x14ac:dyDescent="0.2">
      <c r="A10109" t="s">
        <v>91364</v>
      </c>
      <c r="B10109" t="s">
        <v>91365</v>
      </c>
      <c r="C10109" t="s">
        <v>91366</v>
      </c>
      <c r="D10109" t="s">
        <v>91367</v>
      </c>
      <c r="E10109">
        <v>1000000</v>
      </c>
      <c r="F10109" t="s">
        <v>18</v>
      </c>
      <c r="G10109" t="s">
        <v>25</v>
      </c>
      <c r="H10109" t="s">
        <v>158</v>
      </c>
      <c r="I10109" t="s">
        <v>244</v>
      </c>
      <c r="J10109" t="s">
        <v>244</v>
      </c>
      <c r="K10109">
        <v>2</v>
      </c>
      <c r="L10109" s="1">
        <v>41473</v>
      </c>
      <c r="M10109" s="1">
        <v>40878</v>
      </c>
      <c r="N10109" s="1">
        <v>41456</v>
      </c>
      <c r="O10109">
        <f t="shared" si="231"/>
        <v>869</v>
      </c>
    </row>
    <row r="10110" spans="1:15" x14ac:dyDescent="0.2">
      <c r="A10110" t="s">
        <v>91377</v>
      </c>
      <c r="B10110" t="s">
        <v>91378</v>
      </c>
      <c r="C10110" t="s">
        <v>91379</v>
      </c>
      <c r="D10110" t="s">
        <v>56</v>
      </c>
      <c r="E10110">
        <v>1150000</v>
      </c>
      <c r="F10110" t="s">
        <v>113</v>
      </c>
      <c r="G10110" t="s">
        <v>25</v>
      </c>
      <c r="H10110" t="s">
        <v>380</v>
      </c>
      <c r="I10110" t="s">
        <v>3248</v>
      </c>
      <c r="J10110" t="s">
        <v>3248</v>
      </c>
      <c r="K10110">
        <v>4</v>
      </c>
      <c r="L10110" s="1">
        <v>40544</v>
      </c>
      <c r="M10110" s="1">
        <v>41061</v>
      </c>
      <c r="N10110" s="1">
        <v>41695</v>
      </c>
      <c r="O10110">
        <f t="shared" si="231"/>
        <v>1798</v>
      </c>
    </row>
    <row r="10111" spans="1:15" x14ac:dyDescent="0.2">
      <c r="A10111" t="s">
        <v>91400</v>
      </c>
      <c r="B10111" t="s">
        <v>91401</v>
      </c>
      <c r="C10111" t="s">
        <v>91402</v>
      </c>
      <c r="D10111" t="s">
        <v>36</v>
      </c>
      <c r="E10111">
        <v>750000</v>
      </c>
      <c r="F10111" t="s">
        <v>207</v>
      </c>
      <c r="G10111" t="s">
        <v>25</v>
      </c>
      <c r="H10111" t="s">
        <v>808</v>
      </c>
      <c r="I10111" t="s">
        <v>809</v>
      </c>
      <c r="J10111" t="s">
        <v>6130</v>
      </c>
      <c r="K10111">
        <v>1</v>
      </c>
      <c r="L10111" s="1">
        <v>39142</v>
      </c>
      <c r="M10111" s="1">
        <v>39142</v>
      </c>
      <c r="N10111" s="1">
        <v>39142</v>
      </c>
      <c r="O10111">
        <f t="shared" si="231"/>
        <v>3200</v>
      </c>
    </row>
    <row r="10112" spans="1:15" x14ac:dyDescent="0.2">
      <c r="A10112" t="s">
        <v>91403</v>
      </c>
      <c r="B10112" t="s">
        <v>91404</v>
      </c>
      <c r="C10112" t="s">
        <v>91405</v>
      </c>
      <c r="D10112" t="s">
        <v>264</v>
      </c>
      <c r="E10112">
        <v>12400000</v>
      </c>
      <c r="F10112" t="s">
        <v>18</v>
      </c>
      <c r="G10112" t="s">
        <v>25</v>
      </c>
      <c r="H10112" t="s">
        <v>158</v>
      </c>
      <c r="I10112" t="s">
        <v>244</v>
      </c>
      <c r="J10112" t="s">
        <v>11146</v>
      </c>
      <c r="K10112">
        <v>2</v>
      </c>
      <c r="L10112" s="1">
        <v>39083</v>
      </c>
      <c r="M10112" s="1">
        <v>39387</v>
      </c>
      <c r="N10112" s="1">
        <v>41180</v>
      </c>
      <c r="O10112">
        <f t="shared" si="231"/>
        <v>3259</v>
      </c>
    </row>
    <row r="10113" spans="1:15" x14ac:dyDescent="0.2">
      <c r="A10113" t="s">
        <v>91434</v>
      </c>
      <c r="B10113" t="s">
        <v>91435</v>
      </c>
      <c r="C10113" t="s">
        <v>91436</v>
      </c>
      <c r="D10113" t="s">
        <v>91437</v>
      </c>
      <c r="E10113">
        <v>112500</v>
      </c>
      <c r="F10113" t="s">
        <v>207</v>
      </c>
      <c r="G10113" t="s">
        <v>25</v>
      </c>
      <c r="H10113" t="s">
        <v>64</v>
      </c>
      <c r="I10113" t="s">
        <v>65</v>
      </c>
      <c r="J10113" t="s">
        <v>71</v>
      </c>
      <c r="K10113">
        <v>1</v>
      </c>
      <c r="L10113" s="1">
        <v>40544</v>
      </c>
      <c r="M10113" s="1">
        <v>40609</v>
      </c>
      <c r="N10113" s="1">
        <v>40609</v>
      </c>
      <c r="O10113">
        <f t="shared" si="231"/>
        <v>1798</v>
      </c>
    </row>
    <row r="10114" spans="1:15" x14ac:dyDescent="0.2">
      <c r="A10114" t="s">
        <v>91438</v>
      </c>
      <c r="B10114" t="s">
        <v>91439</v>
      </c>
      <c r="C10114" t="s">
        <v>91440</v>
      </c>
      <c r="D10114" t="s">
        <v>67359</v>
      </c>
      <c r="E10114">
        <v>150000</v>
      </c>
      <c r="F10114" t="s">
        <v>18</v>
      </c>
      <c r="G10114" t="s">
        <v>25</v>
      </c>
      <c r="H10114" t="s">
        <v>106</v>
      </c>
      <c r="I10114" t="s">
        <v>107</v>
      </c>
      <c r="J10114" t="s">
        <v>108</v>
      </c>
      <c r="K10114">
        <v>2</v>
      </c>
      <c r="L10114" s="1">
        <v>41082</v>
      </c>
      <c r="M10114" s="1">
        <v>41437</v>
      </c>
      <c r="N10114" s="1">
        <v>41480</v>
      </c>
      <c r="O10114">
        <f t="shared" si="231"/>
        <v>1260</v>
      </c>
    </row>
    <row r="10115" spans="1:15" x14ac:dyDescent="0.2">
      <c r="A10115" t="s">
        <v>91445</v>
      </c>
      <c r="B10115" t="s">
        <v>91446</v>
      </c>
      <c r="C10115" t="s">
        <v>91447</v>
      </c>
      <c r="D10115" t="s">
        <v>75</v>
      </c>
      <c r="E10115">
        <v>6200000</v>
      </c>
      <c r="F10115" t="s">
        <v>18</v>
      </c>
      <c r="G10115" t="s">
        <v>25</v>
      </c>
      <c r="H10115" t="s">
        <v>644</v>
      </c>
      <c r="I10115" t="s">
        <v>645</v>
      </c>
      <c r="J10115" t="s">
        <v>645</v>
      </c>
      <c r="K10115">
        <v>3</v>
      </c>
      <c r="L10115" s="1">
        <v>40148</v>
      </c>
      <c r="M10115" s="1">
        <v>41533</v>
      </c>
      <c r="N10115" s="1">
        <v>42090</v>
      </c>
      <c r="O10115">
        <f t="shared" si="231"/>
        <v>2194</v>
      </c>
    </row>
    <row r="10116" spans="1:15" x14ac:dyDescent="0.2">
      <c r="A10116" t="s">
        <v>91452</v>
      </c>
      <c r="B10116" t="s">
        <v>91453</v>
      </c>
      <c r="C10116" t="s">
        <v>91454</v>
      </c>
      <c r="D10116" t="s">
        <v>91455</v>
      </c>
      <c r="E10116">
        <v>8000000</v>
      </c>
      <c r="F10116" t="s">
        <v>18</v>
      </c>
      <c r="G10116" t="s">
        <v>25</v>
      </c>
      <c r="H10116" t="s">
        <v>64</v>
      </c>
      <c r="I10116" t="s">
        <v>65</v>
      </c>
      <c r="J10116" t="s">
        <v>71</v>
      </c>
      <c r="K10116">
        <v>2</v>
      </c>
      <c r="L10116" s="1">
        <v>38934</v>
      </c>
      <c r="M10116" s="1">
        <v>39299</v>
      </c>
      <c r="N10116" s="1">
        <v>39510</v>
      </c>
      <c r="O10116">
        <f t="shared" si="231"/>
        <v>3408</v>
      </c>
    </row>
    <row r="10117" spans="1:15" x14ac:dyDescent="0.2">
      <c r="A10117" t="s">
        <v>91463</v>
      </c>
      <c r="B10117" t="s">
        <v>91464</v>
      </c>
      <c r="C10117" t="s">
        <v>91465</v>
      </c>
      <c r="D10117" t="s">
        <v>42</v>
      </c>
      <c r="E10117">
        <v>13000000</v>
      </c>
      <c r="F10117" t="s">
        <v>113</v>
      </c>
      <c r="G10117" t="s">
        <v>25</v>
      </c>
      <c r="H10117" t="s">
        <v>142</v>
      </c>
      <c r="I10117" t="s">
        <v>143</v>
      </c>
      <c r="J10117" t="s">
        <v>143</v>
      </c>
      <c r="K10117">
        <v>1</v>
      </c>
      <c r="L10117" s="1">
        <v>36526</v>
      </c>
      <c r="M10117" s="1">
        <v>38639</v>
      </c>
      <c r="N10117" s="1">
        <v>38639</v>
      </c>
      <c r="O10117">
        <f t="shared" si="231"/>
        <v>5816</v>
      </c>
    </row>
    <row r="10118" spans="1:15" x14ac:dyDescent="0.2">
      <c r="A10118" t="s">
        <v>91466</v>
      </c>
      <c r="B10118" t="s">
        <v>91467</v>
      </c>
      <c r="C10118" t="s">
        <v>91468</v>
      </c>
      <c r="D10118" t="s">
        <v>91469</v>
      </c>
      <c r="E10118">
        <v>100500000</v>
      </c>
      <c r="F10118" t="s">
        <v>689</v>
      </c>
      <c r="G10118" t="s">
        <v>25</v>
      </c>
      <c r="H10118" t="s">
        <v>158</v>
      </c>
      <c r="I10118" t="s">
        <v>244</v>
      </c>
      <c r="J10118" t="s">
        <v>327</v>
      </c>
      <c r="K10118">
        <v>6</v>
      </c>
      <c r="L10118" s="1">
        <v>38877</v>
      </c>
      <c r="M10118" s="1">
        <v>38838</v>
      </c>
      <c r="N10118" s="1">
        <v>41223</v>
      </c>
      <c r="O10118">
        <f t="shared" si="231"/>
        <v>3465</v>
      </c>
    </row>
    <row r="10119" spans="1:15" x14ac:dyDescent="0.2">
      <c r="A10119" t="s">
        <v>91481</v>
      </c>
      <c r="B10119" t="s">
        <v>91482</v>
      </c>
      <c r="C10119" t="s">
        <v>91483</v>
      </c>
      <c r="D10119" t="s">
        <v>91484</v>
      </c>
      <c r="E10119">
        <v>89200000</v>
      </c>
      <c r="F10119" t="s">
        <v>18</v>
      </c>
      <c r="G10119" t="s">
        <v>25</v>
      </c>
      <c r="H10119" t="s">
        <v>64</v>
      </c>
      <c r="I10119" t="s">
        <v>65</v>
      </c>
      <c r="J10119" t="s">
        <v>71</v>
      </c>
      <c r="K10119">
        <v>4</v>
      </c>
      <c r="L10119" s="1">
        <v>39022</v>
      </c>
      <c r="M10119" s="1">
        <v>39399</v>
      </c>
      <c r="N10119" s="1">
        <v>41984</v>
      </c>
      <c r="O10119">
        <f t="shared" si="231"/>
        <v>3320</v>
      </c>
    </row>
    <row r="10120" spans="1:15" x14ac:dyDescent="0.2">
      <c r="A10120" t="s">
        <v>91485</v>
      </c>
      <c r="B10120" t="s">
        <v>91486</v>
      </c>
      <c r="C10120" t="s">
        <v>91487</v>
      </c>
      <c r="D10120" t="s">
        <v>91488</v>
      </c>
      <c r="E10120">
        <v>105000</v>
      </c>
      <c r="F10120" t="s">
        <v>18</v>
      </c>
      <c r="G10120" t="s">
        <v>25</v>
      </c>
      <c r="H10120" t="s">
        <v>106</v>
      </c>
      <c r="I10120" t="s">
        <v>107</v>
      </c>
      <c r="J10120" t="s">
        <v>108</v>
      </c>
      <c r="K10120">
        <v>1</v>
      </c>
      <c r="L10120" s="1">
        <v>41285</v>
      </c>
      <c r="M10120" s="1">
        <v>41813</v>
      </c>
      <c r="N10120" s="1">
        <v>41813</v>
      </c>
      <c r="O10120">
        <f t="shared" si="231"/>
        <v>1057</v>
      </c>
    </row>
    <row r="10121" spans="1:15" x14ac:dyDescent="0.2">
      <c r="A10121" t="s">
        <v>91493</v>
      </c>
      <c r="B10121" t="s">
        <v>91494</v>
      </c>
      <c r="C10121" t="s">
        <v>91495</v>
      </c>
      <c r="D10121" t="s">
        <v>91496</v>
      </c>
      <c r="E10121">
        <v>22750000</v>
      </c>
      <c r="F10121" t="s">
        <v>113</v>
      </c>
      <c r="G10121" t="s">
        <v>25</v>
      </c>
      <c r="H10121" t="s">
        <v>64</v>
      </c>
      <c r="I10121" t="s">
        <v>65</v>
      </c>
      <c r="J10121" t="s">
        <v>71</v>
      </c>
      <c r="K10121">
        <v>3</v>
      </c>
      <c r="L10121" s="1">
        <v>39173</v>
      </c>
      <c r="M10121" s="1">
        <v>39569</v>
      </c>
      <c r="N10121" s="1">
        <v>40544</v>
      </c>
      <c r="O10121">
        <f t="shared" si="231"/>
        <v>3169</v>
      </c>
    </row>
    <row r="10122" spans="1:15" x14ac:dyDescent="0.2">
      <c r="A10122" t="s">
        <v>91499</v>
      </c>
      <c r="B10122" t="s">
        <v>91500</v>
      </c>
      <c r="C10122" t="s">
        <v>91501</v>
      </c>
      <c r="D10122" t="s">
        <v>91502</v>
      </c>
      <c r="E10122">
        <v>76850000</v>
      </c>
      <c r="F10122" t="s">
        <v>18</v>
      </c>
      <c r="G10122" t="s">
        <v>25</v>
      </c>
      <c r="H10122" t="s">
        <v>5815</v>
      </c>
      <c r="I10122" t="s">
        <v>5816</v>
      </c>
      <c r="J10122" t="s">
        <v>5817</v>
      </c>
      <c r="K10122">
        <v>3</v>
      </c>
      <c r="L10122" s="1">
        <v>38842</v>
      </c>
      <c r="M10122" s="1">
        <v>39448</v>
      </c>
      <c r="N10122" s="1">
        <v>42096</v>
      </c>
      <c r="O10122">
        <f t="shared" si="231"/>
        <v>3500</v>
      </c>
    </row>
    <row r="10123" spans="1:15" x14ac:dyDescent="0.2">
      <c r="A10123" t="s">
        <v>91503</v>
      </c>
      <c r="B10123" t="s">
        <v>91504</v>
      </c>
      <c r="C10123" t="s">
        <v>91505</v>
      </c>
      <c r="D10123" t="s">
        <v>91506</v>
      </c>
      <c r="E10123">
        <v>175000</v>
      </c>
      <c r="F10123" t="s">
        <v>207</v>
      </c>
      <c r="G10123" t="s">
        <v>25</v>
      </c>
      <c r="H10123" t="s">
        <v>64</v>
      </c>
      <c r="I10123" t="s">
        <v>65</v>
      </c>
      <c r="J10123" t="s">
        <v>9017</v>
      </c>
      <c r="K10123">
        <v>1</v>
      </c>
      <c r="L10123" s="1">
        <v>41760</v>
      </c>
      <c r="M10123" s="1">
        <v>41760</v>
      </c>
      <c r="N10123" s="1">
        <v>41760</v>
      </c>
      <c r="O10123">
        <f t="shared" si="231"/>
        <v>582</v>
      </c>
    </row>
    <row r="10124" spans="1:15" x14ac:dyDescent="0.2">
      <c r="A10124" t="s">
        <v>91507</v>
      </c>
      <c r="B10124" t="s">
        <v>91508</v>
      </c>
      <c r="C10124" t="s">
        <v>91509</v>
      </c>
      <c r="D10124" t="s">
        <v>91510</v>
      </c>
      <c r="E10124">
        <v>325000</v>
      </c>
      <c r="F10124" t="s">
        <v>18</v>
      </c>
      <c r="G10124" t="s">
        <v>25</v>
      </c>
      <c r="H10124" t="s">
        <v>106</v>
      </c>
      <c r="I10124" t="s">
        <v>107</v>
      </c>
      <c r="J10124" t="s">
        <v>108</v>
      </c>
      <c r="K10124">
        <v>2</v>
      </c>
      <c r="L10124" s="1">
        <v>40179</v>
      </c>
      <c r="M10124" s="1">
        <v>40374</v>
      </c>
      <c r="N10124" s="1">
        <v>40544</v>
      </c>
      <c r="O10124">
        <f t="shared" si="231"/>
        <v>2163</v>
      </c>
    </row>
    <row r="10125" spans="1:15" x14ac:dyDescent="0.2">
      <c r="A10125" t="s">
        <v>91511</v>
      </c>
      <c r="B10125" t="s">
        <v>91512</v>
      </c>
      <c r="C10125" t="s">
        <v>91513</v>
      </c>
      <c r="D10125" t="s">
        <v>91514</v>
      </c>
      <c r="E10125">
        <v>525956</v>
      </c>
      <c r="F10125" t="s">
        <v>18</v>
      </c>
      <c r="G10125" t="s">
        <v>25</v>
      </c>
      <c r="H10125" t="s">
        <v>64</v>
      </c>
      <c r="I10125" t="s">
        <v>95</v>
      </c>
      <c r="J10125" t="s">
        <v>6966</v>
      </c>
      <c r="K10125">
        <v>1</v>
      </c>
      <c r="L10125" s="1">
        <v>41574</v>
      </c>
      <c r="M10125" s="1">
        <v>42310</v>
      </c>
      <c r="N10125" s="1">
        <v>42310</v>
      </c>
      <c r="O10125">
        <f t="shared" si="231"/>
        <v>768</v>
      </c>
    </row>
    <row r="10126" spans="1:15" x14ac:dyDescent="0.2">
      <c r="A10126" t="s">
        <v>91519</v>
      </c>
      <c r="B10126" t="s">
        <v>91520</v>
      </c>
      <c r="C10126" t="s">
        <v>91521</v>
      </c>
      <c r="D10126" t="s">
        <v>47023</v>
      </c>
      <c r="E10126">
        <v>37000000</v>
      </c>
      <c r="F10126" t="s">
        <v>113</v>
      </c>
      <c r="G10126" t="s">
        <v>25</v>
      </c>
      <c r="H10126" t="s">
        <v>106</v>
      </c>
      <c r="I10126" t="s">
        <v>107</v>
      </c>
      <c r="J10126" t="s">
        <v>108</v>
      </c>
      <c r="K10126">
        <v>5</v>
      </c>
      <c r="L10126" s="1">
        <v>38481</v>
      </c>
      <c r="M10126" s="1">
        <v>38473</v>
      </c>
      <c r="N10126" s="1">
        <v>40391</v>
      </c>
      <c r="O10126">
        <f t="shared" si="231"/>
        <v>3861</v>
      </c>
    </row>
    <row r="10127" spans="1:15" x14ac:dyDescent="0.2">
      <c r="A10127" t="s">
        <v>91526</v>
      </c>
      <c r="B10127" t="s">
        <v>91527</v>
      </c>
      <c r="C10127" t="s">
        <v>91528</v>
      </c>
      <c r="D10127" t="s">
        <v>36</v>
      </c>
      <c r="E10127">
        <v>600000</v>
      </c>
      <c r="F10127" t="s">
        <v>207</v>
      </c>
      <c r="G10127" t="s">
        <v>25</v>
      </c>
      <c r="H10127" t="s">
        <v>64</v>
      </c>
      <c r="I10127" t="s">
        <v>65</v>
      </c>
      <c r="J10127" t="s">
        <v>71</v>
      </c>
      <c r="K10127">
        <v>1</v>
      </c>
      <c r="L10127" s="1">
        <v>40118</v>
      </c>
      <c r="M10127" s="1">
        <v>40422</v>
      </c>
      <c r="N10127" s="1">
        <v>40422</v>
      </c>
      <c r="O10127">
        <f t="shared" si="231"/>
        <v>2224</v>
      </c>
    </row>
    <row r="10128" spans="1:15" x14ac:dyDescent="0.2">
      <c r="A10128" t="s">
        <v>91535</v>
      </c>
      <c r="B10128" t="s">
        <v>91536</v>
      </c>
      <c r="C10128" t="s">
        <v>91537</v>
      </c>
      <c r="D10128" t="s">
        <v>70</v>
      </c>
      <c r="E10128">
        <v>67255150</v>
      </c>
      <c r="F10128" t="s">
        <v>113</v>
      </c>
      <c r="G10128" t="s">
        <v>25</v>
      </c>
      <c r="H10128" t="s">
        <v>644</v>
      </c>
      <c r="I10128" t="s">
        <v>645</v>
      </c>
      <c r="J10128" t="s">
        <v>645</v>
      </c>
      <c r="K10128">
        <v>3</v>
      </c>
      <c r="L10128" s="1">
        <v>39083</v>
      </c>
      <c r="M10128" s="1">
        <v>40318</v>
      </c>
      <c r="N10128" s="1">
        <v>40836</v>
      </c>
      <c r="O10128">
        <f t="shared" si="231"/>
        <v>3259</v>
      </c>
    </row>
    <row r="10129" spans="1:15" x14ac:dyDescent="0.2">
      <c r="A10129" t="s">
        <v>91542</v>
      </c>
      <c r="B10129" t="s">
        <v>91543</v>
      </c>
      <c r="C10129" t="s">
        <v>91544</v>
      </c>
      <c r="D10129" t="s">
        <v>357</v>
      </c>
      <c r="E10129">
        <v>4820000</v>
      </c>
      <c r="F10129" t="s">
        <v>18</v>
      </c>
      <c r="G10129" t="s">
        <v>25</v>
      </c>
      <c r="H10129" t="s">
        <v>64</v>
      </c>
      <c r="I10129" t="s">
        <v>95</v>
      </c>
      <c r="J10129" t="s">
        <v>6293</v>
      </c>
      <c r="K10129">
        <v>3</v>
      </c>
      <c r="L10129" s="1">
        <v>38718</v>
      </c>
      <c r="M10129" s="1">
        <v>40294</v>
      </c>
      <c r="N10129" s="1">
        <v>40689</v>
      </c>
      <c r="O10129">
        <f t="shared" si="231"/>
        <v>3624</v>
      </c>
    </row>
    <row r="10130" spans="1:15" x14ac:dyDescent="0.2">
      <c r="A10130" t="s">
        <v>91568</v>
      </c>
      <c r="B10130" t="s">
        <v>91569</v>
      </c>
      <c r="C10130" t="s">
        <v>91570</v>
      </c>
      <c r="D10130" t="s">
        <v>91571</v>
      </c>
      <c r="E10130">
        <v>4500000</v>
      </c>
      <c r="F10130" t="s">
        <v>207</v>
      </c>
      <c r="G10130" t="s">
        <v>25</v>
      </c>
      <c r="H10130" t="s">
        <v>106</v>
      </c>
      <c r="I10130" t="s">
        <v>107</v>
      </c>
      <c r="J10130" t="s">
        <v>108</v>
      </c>
      <c r="K10130">
        <v>3</v>
      </c>
      <c r="L10130" s="1">
        <v>41000</v>
      </c>
      <c r="M10130" s="1">
        <v>41227</v>
      </c>
      <c r="N10130" s="1">
        <v>41710</v>
      </c>
      <c r="O10130">
        <f t="shared" ref="O10130:O10193" si="232">$R$2 - L10130</f>
        <v>1342</v>
      </c>
    </row>
    <row r="10131" spans="1:15" x14ac:dyDescent="0.2">
      <c r="A10131" t="s">
        <v>91572</v>
      </c>
      <c r="B10131" t="s">
        <v>91573</v>
      </c>
      <c r="C10131" t="s">
        <v>91574</v>
      </c>
      <c r="D10131" t="s">
        <v>91575</v>
      </c>
      <c r="E10131">
        <v>500000</v>
      </c>
      <c r="F10131" t="s">
        <v>18</v>
      </c>
      <c r="G10131" t="s">
        <v>25</v>
      </c>
      <c r="H10131" t="s">
        <v>99</v>
      </c>
      <c r="I10131" t="s">
        <v>100</v>
      </c>
      <c r="J10131" t="s">
        <v>91576</v>
      </c>
      <c r="K10131">
        <v>1</v>
      </c>
      <c r="L10131" s="1">
        <v>40299</v>
      </c>
      <c r="M10131" s="1">
        <v>41416</v>
      </c>
      <c r="N10131" s="1">
        <v>41416</v>
      </c>
      <c r="O10131">
        <f t="shared" si="232"/>
        <v>2043</v>
      </c>
    </row>
    <row r="10132" spans="1:15" x14ac:dyDescent="0.2">
      <c r="A10132" t="s">
        <v>91584</v>
      </c>
      <c r="B10132" t="s">
        <v>91585</v>
      </c>
      <c r="C10132" t="s">
        <v>91586</v>
      </c>
      <c r="D10132" t="s">
        <v>91587</v>
      </c>
      <c r="E10132">
        <v>6450000</v>
      </c>
      <c r="F10132" t="s">
        <v>18</v>
      </c>
      <c r="G10132" t="s">
        <v>25</v>
      </c>
      <c r="H10132" t="s">
        <v>106</v>
      </c>
      <c r="I10132" t="s">
        <v>107</v>
      </c>
      <c r="J10132" t="s">
        <v>108</v>
      </c>
      <c r="K10132">
        <v>3</v>
      </c>
      <c r="L10132" s="1">
        <v>41000</v>
      </c>
      <c r="M10132" s="1">
        <v>41425</v>
      </c>
      <c r="N10132" s="1">
        <v>42317</v>
      </c>
      <c r="O10132">
        <f t="shared" si="232"/>
        <v>1342</v>
      </c>
    </row>
    <row r="10133" spans="1:15" x14ac:dyDescent="0.2">
      <c r="A10133" t="s">
        <v>91591</v>
      </c>
      <c r="B10133" t="s">
        <v>91592</v>
      </c>
      <c r="C10133" t="s">
        <v>91593</v>
      </c>
      <c r="D10133" t="s">
        <v>91594</v>
      </c>
      <c r="E10133">
        <v>100000000</v>
      </c>
      <c r="F10133" t="s">
        <v>18</v>
      </c>
      <c r="G10133" t="s">
        <v>25</v>
      </c>
      <c r="H10133" t="s">
        <v>64</v>
      </c>
      <c r="I10133" t="s">
        <v>95</v>
      </c>
      <c r="J10133" t="s">
        <v>95</v>
      </c>
      <c r="K10133">
        <v>2</v>
      </c>
      <c r="L10133" s="1">
        <v>39142</v>
      </c>
      <c r="M10133" s="1">
        <v>39295</v>
      </c>
      <c r="N10133" s="1">
        <v>39933</v>
      </c>
      <c r="O10133">
        <f t="shared" si="232"/>
        <v>3200</v>
      </c>
    </row>
    <row r="10134" spans="1:15" x14ac:dyDescent="0.2">
      <c r="A10134" t="s">
        <v>91598</v>
      </c>
      <c r="B10134" t="s">
        <v>91599</v>
      </c>
      <c r="C10134" t="s">
        <v>91600</v>
      </c>
      <c r="D10134" t="s">
        <v>56</v>
      </c>
      <c r="E10134">
        <v>199762373</v>
      </c>
      <c r="F10134" t="s">
        <v>18</v>
      </c>
      <c r="G10134" t="s">
        <v>25</v>
      </c>
      <c r="H10134" t="s">
        <v>82</v>
      </c>
      <c r="I10134" t="s">
        <v>1764</v>
      </c>
      <c r="J10134" t="s">
        <v>1765</v>
      </c>
      <c r="K10134">
        <v>2</v>
      </c>
      <c r="L10134" s="1">
        <v>37987</v>
      </c>
      <c r="M10134" s="1">
        <v>42020</v>
      </c>
      <c r="N10134" s="1">
        <v>42297</v>
      </c>
      <c r="O10134">
        <f t="shared" si="232"/>
        <v>4355</v>
      </c>
    </row>
    <row r="10135" spans="1:15" x14ac:dyDescent="0.2">
      <c r="A10135" t="s">
        <v>91605</v>
      </c>
      <c r="B10135" t="s">
        <v>91606</v>
      </c>
      <c r="C10135" t="s">
        <v>91607</v>
      </c>
      <c r="D10135" t="s">
        <v>91608</v>
      </c>
      <c r="E10135">
        <v>1225000</v>
      </c>
      <c r="F10135" t="s">
        <v>113</v>
      </c>
      <c r="G10135" t="s">
        <v>25</v>
      </c>
      <c r="H10135" t="s">
        <v>106</v>
      </c>
      <c r="I10135" t="s">
        <v>107</v>
      </c>
      <c r="J10135" t="s">
        <v>108</v>
      </c>
      <c r="K10135">
        <v>2</v>
      </c>
      <c r="L10135" s="1">
        <v>40940</v>
      </c>
      <c r="M10135" s="1">
        <v>41246</v>
      </c>
      <c r="N10135" s="1">
        <v>41353</v>
      </c>
      <c r="O10135">
        <f t="shared" si="232"/>
        <v>1402</v>
      </c>
    </row>
    <row r="10136" spans="1:15" x14ac:dyDescent="0.2">
      <c r="A10136" t="s">
        <v>91613</v>
      </c>
      <c r="B10136" t="s">
        <v>91614</v>
      </c>
      <c r="C10136" t="s">
        <v>91615</v>
      </c>
      <c r="D10136" t="s">
        <v>4340</v>
      </c>
      <c r="E10136">
        <v>5300000</v>
      </c>
      <c r="F10136" t="s">
        <v>18</v>
      </c>
      <c r="G10136" t="s">
        <v>25</v>
      </c>
      <c r="H10136" t="s">
        <v>121</v>
      </c>
      <c r="I10136" t="s">
        <v>528</v>
      </c>
      <c r="J10136" t="s">
        <v>4694</v>
      </c>
      <c r="K10136">
        <v>1</v>
      </c>
      <c r="L10136" s="1">
        <v>32509</v>
      </c>
      <c r="M10136" s="1">
        <v>41499</v>
      </c>
      <c r="N10136" s="1">
        <v>41499</v>
      </c>
      <c r="O10136">
        <f t="shared" si="232"/>
        <v>9833</v>
      </c>
    </row>
    <row r="10137" spans="1:15" x14ac:dyDescent="0.2">
      <c r="A10137" t="s">
        <v>91616</v>
      </c>
      <c r="B10137" t="s">
        <v>91617</v>
      </c>
      <c r="C10137" t="s">
        <v>91618</v>
      </c>
      <c r="D10137" t="s">
        <v>3218</v>
      </c>
      <c r="E10137">
        <v>70000000</v>
      </c>
      <c r="F10137" t="s">
        <v>18</v>
      </c>
      <c r="G10137" t="s">
        <v>25</v>
      </c>
      <c r="H10137" t="s">
        <v>64</v>
      </c>
      <c r="I10137" t="s">
        <v>1221</v>
      </c>
      <c r="J10137" t="s">
        <v>1221</v>
      </c>
      <c r="K10137">
        <v>1</v>
      </c>
      <c r="L10137" s="1">
        <v>41275</v>
      </c>
      <c r="M10137" s="1">
        <v>41702</v>
      </c>
      <c r="N10137" s="1">
        <v>41702</v>
      </c>
      <c r="O10137">
        <f t="shared" si="232"/>
        <v>1067</v>
      </c>
    </row>
    <row r="10138" spans="1:15" x14ac:dyDescent="0.2">
      <c r="A10138" t="s">
        <v>91619</v>
      </c>
      <c r="B10138" t="s">
        <v>91620</v>
      </c>
      <c r="C10138" t="s">
        <v>91621</v>
      </c>
      <c r="D10138" t="s">
        <v>36</v>
      </c>
      <c r="E10138">
        <v>50000</v>
      </c>
      <c r="F10138" t="s">
        <v>207</v>
      </c>
      <c r="G10138" t="s">
        <v>25</v>
      </c>
      <c r="H10138" t="s">
        <v>1011</v>
      </c>
      <c r="I10138" t="s">
        <v>1012</v>
      </c>
      <c r="J10138" t="s">
        <v>1012</v>
      </c>
      <c r="K10138">
        <v>1</v>
      </c>
      <c r="L10138" s="1">
        <v>39083</v>
      </c>
      <c r="M10138" s="1">
        <v>40304</v>
      </c>
      <c r="N10138" s="1">
        <v>40304</v>
      </c>
      <c r="O10138">
        <f t="shared" si="232"/>
        <v>3259</v>
      </c>
    </row>
    <row r="10139" spans="1:15" x14ac:dyDescent="0.2">
      <c r="A10139" t="s">
        <v>91622</v>
      </c>
      <c r="B10139" t="s">
        <v>91623</v>
      </c>
      <c r="D10139" t="s">
        <v>42</v>
      </c>
      <c r="E10139">
        <v>350000</v>
      </c>
      <c r="F10139" t="s">
        <v>18</v>
      </c>
      <c r="G10139" t="s">
        <v>25</v>
      </c>
      <c r="H10139" t="s">
        <v>286</v>
      </c>
      <c r="I10139" t="s">
        <v>1030</v>
      </c>
      <c r="J10139" t="s">
        <v>1030</v>
      </c>
      <c r="K10139">
        <v>1</v>
      </c>
      <c r="L10139" s="1">
        <v>40242</v>
      </c>
      <c r="M10139" s="1">
        <v>41362</v>
      </c>
      <c r="N10139" s="1">
        <v>41362</v>
      </c>
      <c r="O10139">
        <f t="shared" si="232"/>
        <v>2100</v>
      </c>
    </row>
    <row r="10140" spans="1:15" x14ac:dyDescent="0.2">
      <c r="A10140" t="s">
        <v>91627</v>
      </c>
      <c r="B10140" t="s">
        <v>91628</v>
      </c>
      <c r="C10140" t="s">
        <v>91629</v>
      </c>
      <c r="D10140" t="s">
        <v>91630</v>
      </c>
      <c r="E10140">
        <v>6624982</v>
      </c>
      <c r="F10140" t="s">
        <v>18</v>
      </c>
      <c r="G10140" t="s">
        <v>25</v>
      </c>
      <c r="H10140" t="s">
        <v>64</v>
      </c>
      <c r="I10140" t="s">
        <v>65</v>
      </c>
      <c r="J10140" t="s">
        <v>271</v>
      </c>
      <c r="K10140">
        <v>1</v>
      </c>
      <c r="L10140" s="1">
        <v>41365</v>
      </c>
      <c r="M10140" s="1">
        <v>42020</v>
      </c>
      <c r="N10140" s="1">
        <v>42020</v>
      </c>
      <c r="O10140">
        <f t="shared" si="232"/>
        <v>977</v>
      </c>
    </row>
    <row r="10141" spans="1:15" x14ac:dyDescent="0.2">
      <c r="A10141" t="s">
        <v>91631</v>
      </c>
      <c r="B10141" t="s">
        <v>91632</v>
      </c>
      <c r="C10141" t="s">
        <v>91633</v>
      </c>
      <c r="D10141" t="s">
        <v>56</v>
      </c>
      <c r="E10141">
        <v>400000</v>
      </c>
      <c r="F10141" t="s">
        <v>18</v>
      </c>
      <c r="G10141" t="s">
        <v>25</v>
      </c>
      <c r="H10141" t="s">
        <v>64</v>
      </c>
      <c r="I10141" t="s">
        <v>1221</v>
      </c>
      <c r="J10141" t="s">
        <v>10962</v>
      </c>
      <c r="K10141">
        <v>1</v>
      </c>
      <c r="L10141" s="1">
        <v>40179</v>
      </c>
      <c r="M10141" s="1">
        <v>41273</v>
      </c>
      <c r="N10141" s="1">
        <v>41273</v>
      </c>
      <c r="O10141">
        <f t="shared" si="232"/>
        <v>2163</v>
      </c>
    </row>
    <row r="10142" spans="1:15" x14ac:dyDescent="0.2">
      <c r="A10142" t="s">
        <v>91634</v>
      </c>
      <c r="B10142" t="s">
        <v>91635</v>
      </c>
      <c r="C10142" t="s">
        <v>91636</v>
      </c>
      <c r="D10142" t="s">
        <v>91637</v>
      </c>
      <c r="E10142">
        <v>470000</v>
      </c>
      <c r="F10142" t="s">
        <v>18</v>
      </c>
      <c r="G10142" t="s">
        <v>25</v>
      </c>
      <c r="K10142">
        <v>2</v>
      </c>
      <c r="L10142" s="1">
        <v>40603</v>
      </c>
      <c r="M10142" s="1">
        <v>40603</v>
      </c>
      <c r="N10142" s="1">
        <v>40695</v>
      </c>
      <c r="O10142">
        <f t="shared" si="232"/>
        <v>1739</v>
      </c>
    </row>
    <row r="10143" spans="1:15" x14ac:dyDescent="0.2">
      <c r="A10143" t="s">
        <v>91640</v>
      </c>
      <c r="B10143" t="s">
        <v>91641</v>
      </c>
      <c r="C10143" t="s">
        <v>91642</v>
      </c>
      <c r="D10143" t="s">
        <v>91643</v>
      </c>
      <c r="E10143">
        <v>9000000</v>
      </c>
      <c r="F10143" t="s">
        <v>18</v>
      </c>
      <c r="G10143" t="s">
        <v>25</v>
      </c>
      <c r="H10143" t="s">
        <v>64</v>
      </c>
      <c r="I10143" t="s">
        <v>65</v>
      </c>
      <c r="J10143" t="s">
        <v>71</v>
      </c>
      <c r="K10143">
        <v>1</v>
      </c>
      <c r="L10143" s="1">
        <v>41732</v>
      </c>
      <c r="M10143" s="1">
        <v>42044</v>
      </c>
      <c r="N10143" s="1">
        <v>42044</v>
      </c>
      <c r="O10143">
        <f t="shared" si="232"/>
        <v>610</v>
      </c>
    </row>
    <row r="10144" spans="1:15" x14ac:dyDescent="0.2">
      <c r="A10144" t="s">
        <v>91644</v>
      </c>
      <c r="B10144" t="s">
        <v>91645</v>
      </c>
      <c r="C10144" t="s">
        <v>91646</v>
      </c>
      <c r="D10144" t="s">
        <v>1247</v>
      </c>
      <c r="E10144">
        <v>35000</v>
      </c>
      <c r="F10144" t="s">
        <v>18</v>
      </c>
      <c r="G10144" t="s">
        <v>25</v>
      </c>
      <c r="H10144" t="s">
        <v>1396</v>
      </c>
      <c r="I10144" t="s">
        <v>1397</v>
      </c>
      <c r="J10144" t="s">
        <v>1397</v>
      </c>
      <c r="K10144">
        <v>2</v>
      </c>
      <c r="L10144" s="1">
        <v>41883</v>
      </c>
      <c r="M10144" s="1">
        <v>41821</v>
      </c>
      <c r="N10144" s="1">
        <v>42270</v>
      </c>
      <c r="O10144">
        <f t="shared" si="232"/>
        <v>459</v>
      </c>
    </row>
    <row r="10145" spans="1:15" x14ac:dyDescent="0.2">
      <c r="A10145" t="s">
        <v>91647</v>
      </c>
      <c r="B10145" t="s">
        <v>91648</v>
      </c>
      <c r="C10145" t="s">
        <v>91649</v>
      </c>
      <c r="D10145" t="s">
        <v>91650</v>
      </c>
      <c r="E10145">
        <v>1100000</v>
      </c>
      <c r="F10145" t="s">
        <v>113</v>
      </c>
      <c r="G10145" t="s">
        <v>25</v>
      </c>
      <c r="H10145" t="s">
        <v>64</v>
      </c>
      <c r="I10145" t="s">
        <v>65</v>
      </c>
      <c r="J10145" t="s">
        <v>71</v>
      </c>
      <c r="K10145">
        <v>2</v>
      </c>
      <c r="L10145" s="1">
        <v>39722</v>
      </c>
      <c r="M10145" s="1">
        <v>40330</v>
      </c>
      <c r="N10145" s="1">
        <v>40513</v>
      </c>
      <c r="O10145">
        <f t="shared" si="232"/>
        <v>2620</v>
      </c>
    </row>
    <row r="10146" spans="1:15" x14ac:dyDescent="0.2">
      <c r="A10146" t="s">
        <v>91651</v>
      </c>
      <c r="B10146" t="s">
        <v>91652</v>
      </c>
      <c r="C10146" t="s">
        <v>91653</v>
      </c>
      <c r="D10146" t="s">
        <v>91654</v>
      </c>
      <c r="E10146">
        <v>120000</v>
      </c>
      <c r="F10146" t="s">
        <v>18</v>
      </c>
      <c r="G10146" t="s">
        <v>25</v>
      </c>
      <c r="H10146" t="s">
        <v>64</v>
      </c>
      <c r="I10146" t="s">
        <v>65</v>
      </c>
      <c r="J10146" t="s">
        <v>1251</v>
      </c>
      <c r="K10146">
        <v>1</v>
      </c>
      <c r="L10146" s="1">
        <v>41699</v>
      </c>
      <c r="M10146" s="1">
        <v>41699</v>
      </c>
      <c r="N10146" s="1">
        <v>41699</v>
      </c>
      <c r="O10146">
        <f t="shared" si="232"/>
        <v>643</v>
      </c>
    </row>
    <row r="10147" spans="1:15" x14ac:dyDescent="0.2">
      <c r="A10147" t="s">
        <v>91658</v>
      </c>
      <c r="B10147" t="s">
        <v>91659</v>
      </c>
      <c r="C10147" t="s">
        <v>91660</v>
      </c>
      <c r="D10147" t="s">
        <v>91661</v>
      </c>
      <c r="E10147">
        <v>1000000</v>
      </c>
      <c r="F10147" t="s">
        <v>18</v>
      </c>
      <c r="G10147" t="s">
        <v>25</v>
      </c>
      <c r="H10147" t="s">
        <v>158</v>
      </c>
      <c r="I10147" t="s">
        <v>244</v>
      </c>
      <c r="J10147" t="s">
        <v>244</v>
      </c>
      <c r="K10147">
        <v>1</v>
      </c>
      <c r="L10147" s="1">
        <v>40695</v>
      </c>
      <c r="M10147" s="1">
        <v>42059</v>
      </c>
      <c r="N10147" s="1">
        <v>42059</v>
      </c>
      <c r="O10147">
        <f t="shared" si="232"/>
        <v>1647</v>
      </c>
    </row>
    <row r="10148" spans="1:15" x14ac:dyDescent="0.2">
      <c r="A10148" t="s">
        <v>91662</v>
      </c>
      <c r="B10148" t="s">
        <v>91663</v>
      </c>
      <c r="C10148" t="s">
        <v>91664</v>
      </c>
      <c r="D10148" t="s">
        <v>91665</v>
      </c>
      <c r="E10148">
        <v>4480000</v>
      </c>
      <c r="F10148" t="s">
        <v>18</v>
      </c>
      <c r="G10148" t="s">
        <v>25</v>
      </c>
      <c r="H10148" t="s">
        <v>64</v>
      </c>
      <c r="I10148" t="s">
        <v>65</v>
      </c>
      <c r="J10148" t="s">
        <v>71</v>
      </c>
      <c r="K10148">
        <v>1</v>
      </c>
      <c r="L10148" s="1">
        <v>40238</v>
      </c>
      <c r="M10148" s="1">
        <v>40654</v>
      </c>
      <c r="N10148" s="1">
        <v>40654</v>
      </c>
      <c r="O10148">
        <f t="shared" si="232"/>
        <v>2104</v>
      </c>
    </row>
    <row r="10149" spans="1:15" x14ac:dyDescent="0.2">
      <c r="A10149" t="s">
        <v>91672</v>
      </c>
      <c r="B10149" t="s">
        <v>91673</v>
      </c>
      <c r="C10149" t="s">
        <v>91674</v>
      </c>
      <c r="D10149" t="s">
        <v>94</v>
      </c>
      <c r="E10149">
        <v>63000000</v>
      </c>
      <c r="F10149" t="s">
        <v>113</v>
      </c>
      <c r="G10149" t="s">
        <v>25</v>
      </c>
      <c r="H10149" t="s">
        <v>158</v>
      </c>
      <c r="I10149" t="s">
        <v>244</v>
      </c>
      <c r="J10149" t="s">
        <v>244</v>
      </c>
      <c r="K10149">
        <v>3</v>
      </c>
      <c r="L10149" s="1">
        <v>28856</v>
      </c>
      <c r="M10149" s="1">
        <v>40087</v>
      </c>
      <c r="N10149" s="1">
        <v>41015</v>
      </c>
      <c r="O10149">
        <f t="shared" si="232"/>
        <v>13486</v>
      </c>
    </row>
    <row r="10150" spans="1:15" x14ac:dyDescent="0.2">
      <c r="A10150" t="s">
        <v>91682</v>
      </c>
      <c r="B10150" t="s">
        <v>91683</v>
      </c>
      <c r="C10150" t="s">
        <v>91684</v>
      </c>
      <c r="D10150" t="s">
        <v>91685</v>
      </c>
      <c r="E10150">
        <v>170000</v>
      </c>
      <c r="F10150" t="s">
        <v>18</v>
      </c>
      <c r="G10150" t="s">
        <v>25</v>
      </c>
      <c r="H10150" t="s">
        <v>106</v>
      </c>
      <c r="I10150" t="s">
        <v>107</v>
      </c>
      <c r="J10150" t="s">
        <v>91686</v>
      </c>
      <c r="K10150">
        <v>1</v>
      </c>
      <c r="L10150" s="1">
        <v>41640</v>
      </c>
      <c r="M10150" s="1">
        <v>42227</v>
      </c>
      <c r="N10150" s="1">
        <v>42227</v>
      </c>
      <c r="O10150">
        <f t="shared" si="232"/>
        <v>702</v>
      </c>
    </row>
    <row r="10151" spans="1:15" x14ac:dyDescent="0.2">
      <c r="A10151" t="s">
        <v>91690</v>
      </c>
      <c r="B10151" t="s">
        <v>91691</v>
      </c>
      <c r="C10151" t="s">
        <v>91692</v>
      </c>
      <c r="D10151" t="s">
        <v>91693</v>
      </c>
      <c r="E10151">
        <v>750000</v>
      </c>
      <c r="F10151" t="s">
        <v>18</v>
      </c>
      <c r="G10151" t="s">
        <v>25</v>
      </c>
      <c r="H10151" t="s">
        <v>1272</v>
      </c>
      <c r="I10151" t="s">
        <v>1273</v>
      </c>
      <c r="J10151" t="s">
        <v>6164</v>
      </c>
      <c r="K10151">
        <v>1</v>
      </c>
      <c r="L10151" s="1">
        <v>41275</v>
      </c>
      <c r="M10151" s="1">
        <v>41640</v>
      </c>
      <c r="N10151" s="1">
        <v>41640</v>
      </c>
      <c r="O10151">
        <f t="shared" si="232"/>
        <v>1067</v>
      </c>
    </row>
    <row r="10152" spans="1:15" x14ac:dyDescent="0.2">
      <c r="A10152" t="s">
        <v>91703</v>
      </c>
      <c r="B10152" t="s">
        <v>91704</v>
      </c>
      <c r="C10152" t="s">
        <v>91705</v>
      </c>
      <c r="D10152" t="s">
        <v>32264</v>
      </c>
      <c r="E10152">
        <v>19200000</v>
      </c>
      <c r="F10152" t="s">
        <v>113</v>
      </c>
      <c r="G10152" t="s">
        <v>25</v>
      </c>
      <c r="H10152" t="s">
        <v>106</v>
      </c>
      <c r="I10152" t="s">
        <v>107</v>
      </c>
      <c r="J10152" t="s">
        <v>108</v>
      </c>
      <c r="K10152">
        <v>3</v>
      </c>
      <c r="L10152" s="1">
        <v>39326</v>
      </c>
      <c r="M10152" s="1">
        <v>39387</v>
      </c>
      <c r="N10152" s="1">
        <v>40249</v>
      </c>
      <c r="O10152">
        <f t="shared" si="232"/>
        <v>3016</v>
      </c>
    </row>
    <row r="10153" spans="1:15" x14ac:dyDescent="0.2">
      <c r="A10153" t="s">
        <v>91706</v>
      </c>
      <c r="B10153" t="s">
        <v>91707</v>
      </c>
      <c r="C10153" t="s">
        <v>91708</v>
      </c>
      <c r="D10153" t="s">
        <v>70</v>
      </c>
      <c r="E10153">
        <v>50000</v>
      </c>
      <c r="F10153" t="s">
        <v>18</v>
      </c>
      <c r="G10153" t="s">
        <v>25</v>
      </c>
      <c r="H10153" t="s">
        <v>158</v>
      </c>
      <c r="I10153" t="s">
        <v>244</v>
      </c>
      <c r="J10153" t="s">
        <v>244</v>
      </c>
      <c r="K10153">
        <v>1</v>
      </c>
      <c r="L10153" s="1">
        <v>41148</v>
      </c>
      <c r="M10153" s="1">
        <v>41275</v>
      </c>
      <c r="N10153" s="1">
        <v>41275</v>
      </c>
      <c r="O10153">
        <f t="shared" si="232"/>
        <v>1194</v>
      </c>
    </row>
    <row r="10154" spans="1:15" x14ac:dyDescent="0.2">
      <c r="A10154" t="s">
        <v>91752</v>
      </c>
      <c r="B10154" t="s">
        <v>91753</v>
      </c>
      <c r="C10154" t="s">
        <v>91754</v>
      </c>
      <c r="D10154" t="s">
        <v>42</v>
      </c>
      <c r="E10154">
        <v>2710014</v>
      </c>
      <c r="F10154" t="s">
        <v>18</v>
      </c>
      <c r="G10154" t="s">
        <v>25</v>
      </c>
      <c r="H10154" t="s">
        <v>64</v>
      </c>
      <c r="I10154" t="s">
        <v>65</v>
      </c>
      <c r="J10154" t="s">
        <v>271</v>
      </c>
      <c r="K10154">
        <v>1</v>
      </c>
      <c r="L10154" s="1">
        <v>37257</v>
      </c>
      <c r="M10154" s="1">
        <v>41660</v>
      </c>
      <c r="N10154" s="1">
        <v>41660</v>
      </c>
      <c r="O10154">
        <f t="shared" si="232"/>
        <v>5085</v>
      </c>
    </row>
    <row r="10155" spans="1:15" x14ac:dyDescent="0.2">
      <c r="A10155" t="s">
        <v>91758</v>
      </c>
      <c r="B10155" t="s">
        <v>91759</v>
      </c>
      <c r="D10155" t="s">
        <v>181</v>
      </c>
      <c r="E10155">
        <v>2000</v>
      </c>
      <c r="F10155" t="s">
        <v>18</v>
      </c>
      <c r="G10155" t="s">
        <v>25</v>
      </c>
      <c r="H10155" t="s">
        <v>106</v>
      </c>
      <c r="I10155" t="s">
        <v>596</v>
      </c>
      <c r="J10155" t="s">
        <v>91760</v>
      </c>
      <c r="K10155">
        <v>1</v>
      </c>
      <c r="L10155" s="1">
        <v>41759</v>
      </c>
      <c r="M10155" s="1">
        <v>41756</v>
      </c>
      <c r="N10155" s="1">
        <v>41756</v>
      </c>
      <c r="O10155">
        <f t="shared" si="232"/>
        <v>583</v>
      </c>
    </row>
    <row r="10156" spans="1:15" x14ac:dyDescent="0.2">
      <c r="A10156" t="s">
        <v>91765</v>
      </c>
      <c r="B10156" t="s">
        <v>91766</v>
      </c>
      <c r="D10156" t="s">
        <v>91767</v>
      </c>
      <c r="E10156">
        <v>40000</v>
      </c>
      <c r="F10156" t="s">
        <v>18</v>
      </c>
      <c r="G10156" t="s">
        <v>25</v>
      </c>
      <c r="H10156" t="s">
        <v>89</v>
      </c>
      <c r="I10156" t="s">
        <v>11295</v>
      </c>
      <c r="J10156" t="s">
        <v>91768</v>
      </c>
      <c r="K10156">
        <v>1</v>
      </c>
      <c r="L10156" s="1">
        <v>41830</v>
      </c>
      <c r="M10156" s="1">
        <v>41944</v>
      </c>
      <c r="N10156" s="1">
        <v>41944</v>
      </c>
      <c r="O10156">
        <f t="shared" si="232"/>
        <v>512</v>
      </c>
    </row>
    <row r="10157" spans="1:15" x14ac:dyDescent="0.2">
      <c r="A10157" t="s">
        <v>91772</v>
      </c>
      <c r="B10157" t="s">
        <v>91773</v>
      </c>
      <c r="C10157" t="s">
        <v>91774</v>
      </c>
      <c r="D10157" t="s">
        <v>42</v>
      </c>
      <c r="E10157">
        <v>1225000</v>
      </c>
      <c r="F10157" t="s">
        <v>18</v>
      </c>
      <c r="G10157" t="s">
        <v>25</v>
      </c>
      <c r="H10157" t="s">
        <v>5815</v>
      </c>
      <c r="I10157" t="s">
        <v>5816</v>
      </c>
      <c r="J10157" t="s">
        <v>5816</v>
      </c>
      <c r="K10157">
        <v>3</v>
      </c>
      <c r="L10157" s="1">
        <v>41426</v>
      </c>
      <c r="M10157" s="1">
        <v>41440</v>
      </c>
      <c r="N10157" s="1">
        <v>41699</v>
      </c>
      <c r="O10157">
        <f t="shared" si="232"/>
        <v>916</v>
      </c>
    </row>
    <row r="10158" spans="1:15" x14ac:dyDescent="0.2">
      <c r="A10158" t="s">
        <v>91816</v>
      </c>
      <c r="B10158" t="s">
        <v>91817</v>
      </c>
      <c r="C10158" t="s">
        <v>91818</v>
      </c>
      <c r="D10158" t="s">
        <v>91819</v>
      </c>
      <c r="E10158">
        <v>20000</v>
      </c>
      <c r="F10158" t="s">
        <v>207</v>
      </c>
      <c r="G10158" t="s">
        <v>25</v>
      </c>
      <c r="H10158" t="s">
        <v>286</v>
      </c>
      <c r="I10158" t="s">
        <v>1030</v>
      </c>
      <c r="J10158" t="s">
        <v>1030</v>
      </c>
      <c r="K10158">
        <v>1</v>
      </c>
      <c r="L10158" s="1">
        <v>40299</v>
      </c>
      <c r="M10158" s="1">
        <v>40299</v>
      </c>
      <c r="N10158" s="1">
        <v>40299</v>
      </c>
      <c r="O10158">
        <f t="shared" si="232"/>
        <v>2043</v>
      </c>
    </row>
    <row r="10159" spans="1:15" x14ac:dyDescent="0.2">
      <c r="A10159" t="s">
        <v>91852</v>
      </c>
      <c r="B10159" t="s">
        <v>91853</v>
      </c>
      <c r="C10159" t="s">
        <v>91854</v>
      </c>
      <c r="D10159" t="s">
        <v>91855</v>
      </c>
      <c r="E10159">
        <v>4000000</v>
      </c>
      <c r="F10159" t="s">
        <v>18</v>
      </c>
      <c r="G10159" t="s">
        <v>25</v>
      </c>
      <c r="H10159" t="s">
        <v>64</v>
      </c>
      <c r="I10159" t="s">
        <v>65</v>
      </c>
      <c r="J10159" t="s">
        <v>271</v>
      </c>
      <c r="K10159">
        <v>1</v>
      </c>
      <c r="L10159" s="1">
        <v>41640</v>
      </c>
      <c r="M10159" s="1">
        <v>42320</v>
      </c>
      <c r="N10159" s="1">
        <v>42320</v>
      </c>
      <c r="O10159">
        <f t="shared" si="232"/>
        <v>702</v>
      </c>
    </row>
    <row r="10160" spans="1:15" x14ac:dyDescent="0.2">
      <c r="A10160" t="s">
        <v>91856</v>
      </c>
      <c r="B10160" t="s">
        <v>91857</v>
      </c>
      <c r="C10160" t="s">
        <v>91858</v>
      </c>
      <c r="D10160" t="s">
        <v>3396</v>
      </c>
      <c r="E10160">
        <v>2000000</v>
      </c>
      <c r="F10160" t="s">
        <v>18</v>
      </c>
      <c r="G10160" t="s">
        <v>25</v>
      </c>
      <c r="H10160" t="s">
        <v>286</v>
      </c>
      <c r="I10160" t="s">
        <v>1030</v>
      </c>
      <c r="J10160" t="s">
        <v>1030</v>
      </c>
      <c r="K10160">
        <v>1</v>
      </c>
      <c r="L10160" s="1">
        <v>41640</v>
      </c>
      <c r="M10160" s="1">
        <v>42226</v>
      </c>
      <c r="N10160" s="1">
        <v>42226</v>
      </c>
      <c r="O10160">
        <f t="shared" si="232"/>
        <v>702</v>
      </c>
    </row>
    <row r="10161" spans="1:15" x14ac:dyDescent="0.2">
      <c r="A10161" t="s">
        <v>91865</v>
      </c>
      <c r="B10161" t="s">
        <v>91866</v>
      </c>
      <c r="C10161" t="s">
        <v>91867</v>
      </c>
      <c r="D10161" t="s">
        <v>56</v>
      </c>
      <c r="E10161">
        <v>60613293</v>
      </c>
      <c r="F10161" t="s">
        <v>18</v>
      </c>
      <c r="G10161" t="s">
        <v>25</v>
      </c>
      <c r="H10161" t="s">
        <v>64</v>
      </c>
      <c r="I10161" t="s">
        <v>1221</v>
      </c>
      <c r="J10161" t="s">
        <v>1221</v>
      </c>
      <c r="K10161">
        <v>3</v>
      </c>
      <c r="L10161" s="1">
        <v>37987</v>
      </c>
      <c r="M10161" s="1">
        <v>39909</v>
      </c>
      <c r="N10161" s="1">
        <v>42116</v>
      </c>
      <c r="O10161">
        <f t="shared" si="232"/>
        <v>4355</v>
      </c>
    </row>
    <row r="10162" spans="1:15" x14ac:dyDescent="0.2">
      <c r="A10162" t="s">
        <v>91881</v>
      </c>
      <c r="B10162" t="s">
        <v>91882</v>
      </c>
      <c r="C10162" t="s">
        <v>91883</v>
      </c>
      <c r="D10162" t="s">
        <v>633</v>
      </c>
      <c r="E10162">
        <v>7800000</v>
      </c>
      <c r="F10162" t="s">
        <v>207</v>
      </c>
      <c r="G10162" t="s">
        <v>25</v>
      </c>
      <c r="H10162" t="s">
        <v>64</v>
      </c>
      <c r="I10162" t="s">
        <v>65</v>
      </c>
      <c r="J10162" t="s">
        <v>1068</v>
      </c>
      <c r="K10162">
        <v>2</v>
      </c>
      <c r="L10162" s="1">
        <v>38718</v>
      </c>
      <c r="M10162" s="1">
        <v>39861</v>
      </c>
      <c r="N10162" s="1">
        <v>40086</v>
      </c>
      <c r="O10162">
        <f t="shared" si="232"/>
        <v>3624</v>
      </c>
    </row>
    <row r="10163" spans="1:15" x14ac:dyDescent="0.2">
      <c r="A10163" t="s">
        <v>91890</v>
      </c>
      <c r="B10163" t="s">
        <v>91891</v>
      </c>
      <c r="C10163" t="s">
        <v>91892</v>
      </c>
      <c r="D10163" t="s">
        <v>42</v>
      </c>
      <c r="E10163">
        <v>2250000</v>
      </c>
      <c r="F10163" t="s">
        <v>18</v>
      </c>
      <c r="G10163" t="s">
        <v>25</v>
      </c>
      <c r="H10163" t="s">
        <v>158</v>
      </c>
      <c r="I10163" t="s">
        <v>244</v>
      </c>
      <c r="J10163" t="s">
        <v>6959</v>
      </c>
      <c r="K10163">
        <v>1</v>
      </c>
      <c r="L10163" s="1">
        <v>40544</v>
      </c>
      <c r="M10163" s="1">
        <v>40731</v>
      </c>
      <c r="N10163" s="1">
        <v>40731</v>
      </c>
      <c r="O10163">
        <f t="shared" si="232"/>
        <v>1798</v>
      </c>
    </row>
    <row r="10164" spans="1:15" x14ac:dyDescent="0.2">
      <c r="A10164" t="s">
        <v>91893</v>
      </c>
      <c r="B10164" t="s">
        <v>91894</v>
      </c>
      <c r="C10164" t="s">
        <v>91895</v>
      </c>
      <c r="D10164" t="s">
        <v>75</v>
      </c>
      <c r="E10164">
        <v>500000</v>
      </c>
      <c r="F10164" t="s">
        <v>207</v>
      </c>
      <c r="G10164" t="s">
        <v>25</v>
      </c>
      <c r="H10164" t="s">
        <v>135</v>
      </c>
      <c r="I10164" t="s">
        <v>136</v>
      </c>
      <c r="J10164" t="s">
        <v>137</v>
      </c>
      <c r="K10164">
        <v>1</v>
      </c>
      <c r="L10164" s="1">
        <v>40749</v>
      </c>
      <c r="M10164" s="1">
        <v>40719</v>
      </c>
      <c r="N10164" s="1">
        <v>40719</v>
      </c>
      <c r="O10164">
        <f t="shared" si="232"/>
        <v>1593</v>
      </c>
    </row>
    <row r="10165" spans="1:15" x14ac:dyDescent="0.2">
      <c r="A10165" t="s">
        <v>91903</v>
      </c>
      <c r="B10165" t="s">
        <v>91904</v>
      </c>
      <c r="C10165" t="s">
        <v>91905</v>
      </c>
      <c r="D10165" t="s">
        <v>1247</v>
      </c>
      <c r="E10165">
        <v>500000</v>
      </c>
      <c r="F10165" t="s">
        <v>18</v>
      </c>
      <c r="G10165" t="s">
        <v>25</v>
      </c>
      <c r="H10165" t="s">
        <v>44</v>
      </c>
      <c r="I10165" t="s">
        <v>282</v>
      </c>
      <c r="J10165" t="s">
        <v>282</v>
      </c>
      <c r="K10165">
        <v>1</v>
      </c>
      <c r="L10165" s="1">
        <v>40909</v>
      </c>
      <c r="M10165" s="1">
        <v>41800</v>
      </c>
      <c r="N10165" s="1">
        <v>41800</v>
      </c>
      <c r="O10165">
        <f t="shared" si="232"/>
        <v>1433</v>
      </c>
    </row>
    <row r="10166" spans="1:15" x14ac:dyDescent="0.2">
      <c r="A10166" t="s">
        <v>91936</v>
      </c>
      <c r="B10166" t="s">
        <v>91937</v>
      </c>
      <c r="C10166" t="s">
        <v>91938</v>
      </c>
      <c r="D10166" t="s">
        <v>91939</v>
      </c>
      <c r="E10166">
        <v>15000000</v>
      </c>
      <c r="F10166" t="s">
        <v>113</v>
      </c>
      <c r="G10166" t="s">
        <v>25</v>
      </c>
      <c r="H10166" t="s">
        <v>99</v>
      </c>
      <c r="I10166" t="s">
        <v>100</v>
      </c>
      <c r="J10166" t="s">
        <v>33226</v>
      </c>
      <c r="K10166">
        <v>1</v>
      </c>
      <c r="L10166" s="1">
        <v>37622</v>
      </c>
      <c r="M10166" s="1">
        <v>39640</v>
      </c>
      <c r="N10166" s="1">
        <v>39640</v>
      </c>
      <c r="O10166">
        <f t="shared" si="232"/>
        <v>4720</v>
      </c>
    </row>
    <row r="10167" spans="1:15" x14ac:dyDescent="0.2">
      <c r="A10167" t="s">
        <v>91940</v>
      </c>
      <c r="B10167" t="s">
        <v>91941</v>
      </c>
      <c r="C10167" t="s">
        <v>91942</v>
      </c>
      <c r="D10167" t="s">
        <v>56</v>
      </c>
      <c r="E10167">
        <v>94677500</v>
      </c>
      <c r="F10167" t="s">
        <v>18</v>
      </c>
      <c r="G10167" t="s">
        <v>25</v>
      </c>
      <c r="H10167" t="s">
        <v>158</v>
      </c>
      <c r="I10167" t="s">
        <v>244</v>
      </c>
      <c r="J10167" t="s">
        <v>327</v>
      </c>
      <c r="K10167">
        <v>5</v>
      </c>
      <c r="L10167" s="1">
        <v>36892</v>
      </c>
      <c r="M10167" s="1">
        <v>37463</v>
      </c>
      <c r="N10167" s="1">
        <v>42094</v>
      </c>
      <c r="O10167">
        <f t="shared" si="232"/>
        <v>5450</v>
      </c>
    </row>
    <row r="10168" spans="1:15" x14ac:dyDescent="0.2">
      <c r="A10168" t="s">
        <v>91943</v>
      </c>
      <c r="B10168" t="s">
        <v>91944</v>
      </c>
      <c r="C10168" t="s">
        <v>91945</v>
      </c>
      <c r="D10168" t="s">
        <v>56</v>
      </c>
      <c r="E10168">
        <v>1793750</v>
      </c>
      <c r="F10168" t="s">
        <v>18</v>
      </c>
      <c r="G10168" t="s">
        <v>25</v>
      </c>
      <c r="H10168" t="s">
        <v>64</v>
      </c>
      <c r="I10168" t="s">
        <v>95</v>
      </c>
      <c r="J10168" t="s">
        <v>2611</v>
      </c>
      <c r="K10168">
        <v>3</v>
      </c>
      <c r="L10168" s="1">
        <v>39448</v>
      </c>
      <c r="M10168" s="1">
        <v>39969</v>
      </c>
      <c r="N10168" s="1">
        <v>41473</v>
      </c>
      <c r="O10168">
        <f t="shared" si="232"/>
        <v>2894</v>
      </c>
    </row>
    <row r="10169" spans="1:15" x14ac:dyDescent="0.2">
      <c r="A10169" t="s">
        <v>91971</v>
      </c>
      <c r="B10169" t="s">
        <v>91972</v>
      </c>
      <c r="C10169" t="s">
        <v>91973</v>
      </c>
      <c r="D10169" t="s">
        <v>91974</v>
      </c>
      <c r="E10169">
        <v>12000</v>
      </c>
      <c r="F10169" t="s">
        <v>18</v>
      </c>
      <c r="G10169" t="s">
        <v>25</v>
      </c>
      <c r="H10169" t="s">
        <v>142</v>
      </c>
      <c r="I10169" t="s">
        <v>143</v>
      </c>
      <c r="J10169" t="s">
        <v>143</v>
      </c>
      <c r="K10169">
        <v>1</v>
      </c>
      <c r="L10169" s="1">
        <v>41521</v>
      </c>
      <c r="M10169" s="1">
        <v>41534</v>
      </c>
      <c r="N10169" s="1">
        <v>41534</v>
      </c>
      <c r="O10169">
        <f t="shared" si="232"/>
        <v>821</v>
      </c>
    </row>
    <row r="10170" spans="1:15" x14ac:dyDescent="0.2">
      <c r="A10170" t="s">
        <v>91984</v>
      </c>
      <c r="B10170" t="s">
        <v>91985</v>
      </c>
      <c r="C10170" t="s">
        <v>91986</v>
      </c>
      <c r="D10170" t="s">
        <v>56</v>
      </c>
      <c r="E10170">
        <v>25000</v>
      </c>
      <c r="F10170" t="s">
        <v>18</v>
      </c>
      <c r="G10170" t="s">
        <v>25</v>
      </c>
      <c r="H10170" t="s">
        <v>644</v>
      </c>
      <c r="I10170" t="s">
        <v>645</v>
      </c>
      <c r="J10170" t="s">
        <v>91987</v>
      </c>
      <c r="K10170">
        <v>1</v>
      </c>
      <c r="L10170" s="1">
        <v>40179</v>
      </c>
      <c r="M10170" s="1">
        <v>40414</v>
      </c>
      <c r="N10170" s="1">
        <v>40414</v>
      </c>
      <c r="O10170">
        <f t="shared" si="232"/>
        <v>2163</v>
      </c>
    </row>
    <row r="10171" spans="1:15" x14ac:dyDescent="0.2">
      <c r="A10171" t="s">
        <v>92000</v>
      </c>
      <c r="B10171" t="s">
        <v>92001</v>
      </c>
      <c r="C10171" t="s">
        <v>92002</v>
      </c>
      <c r="D10171" t="s">
        <v>357</v>
      </c>
      <c r="E10171">
        <v>3429998</v>
      </c>
      <c r="F10171" t="s">
        <v>18</v>
      </c>
      <c r="G10171" t="s">
        <v>25</v>
      </c>
      <c r="H10171" t="s">
        <v>64</v>
      </c>
      <c r="I10171" t="s">
        <v>65</v>
      </c>
      <c r="J10171" t="s">
        <v>71</v>
      </c>
      <c r="K10171">
        <v>2</v>
      </c>
      <c r="L10171" s="1">
        <v>38353</v>
      </c>
      <c r="M10171" s="1">
        <v>40513</v>
      </c>
      <c r="N10171" s="1">
        <v>40931</v>
      </c>
      <c r="O10171">
        <f t="shared" si="232"/>
        <v>3989</v>
      </c>
    </row>
    <row r="10172" spans="1:15" x14ac:dyDescent="0.2">
      <c r="A10172" t="s">
        <v>92003</v>
      </c>
      <c r="B10172" t="s">
        <v>92004</v>
      </c>
      <c r="C10172" t="s">
        <v>92005</v>
      </c>
      <c r="D10172" t="s">
        <v>92006</v>
      </c>
      <c r="E10172">
        <v>3693000</v>
      </c>
      <c r="F10172" t="s">
        <v>18</v>
      </c>
      <c r="G10172" t="s">
        <v>25</v>
      </c>
      <c r="H10172" t="s">
        <v>644</v>
      </c>
      <c r="I10172" t="s">
        <v>645</v>
      </c>
      <c r="J10172" t="s">
        <v>645</v>
      </c>
      <c r="K10172">
        <v>2</v>
      </c>
      <c r="L10172" s="1">
        <v>39448</v>
      </c>
      <c r="M10172" s="1">
        <v>40725</v>
      </c>
      <c r="N10172" s="1">
        <v>40984</v>
      </c>
      <c r="O10172">
        <f t="shared" si="232"/>
        <v>2894</v>
      </c>
    </row>
    <row r="10173" spans="1:15" x14ac:dyDescent="0.2">
      <c r="A10173" t="s">
        <v>92007</v>
      </c>
      <c r="B10173" t="s">
        <v>92008</v>
      </c>
      <c r="C10173" t="s">
        <v>92009</v>
      </c>
      <c r="D10173" t="s">
        <v>92010</v>
      </c>
      <c r="E10173">
        <v>40094161</v>
      </c>
      <c r="F10173" t="s">
        <v>18</v>
      </c>
      <c r="G10173" t="s">
        <v>25</v>
      </c>
      <c r="H10173" t="s">
        <v>64</v>
      </c>
      <c r="I10173" t="s">
        <v>6512</v>
      </c>
      <c r="J10173" t="s">
        <v>13131</v>
      </c>
      <c r="K10173">
        <v>4</v>
      </c>
      <c r="L10173" s="1">
        <v>37257</v>
      </c>
      <c r="M10173" s="1">
        <v>38302</v>
      </c>
      <c r="N10173" s="1">
        <v>41257</v>
      </c>
      <c r="O10173">
        <f t="shared" si="232"/>
        <v>5085</v>
      </c>
    </row>
    <row r="10174" spans="1:15" x14ac:dyDescent="0.2">
      <c r="A10174" t="s">
        <v>92018</v>
      </c>
      <c r="B10174" t="s">
        <v>92019</v>
      </c>
      <c r="C10174" t="s">
        <v>92020</v>
      </c>
      <c r="D10174" t="s">
        <v>94</v>
      </c>
      <c r="E10174">
        <v>13060100</v>
      </c>
      <c r="F10174" t="s">
        <v>18</v>
      </c>
      <c r="G10174" t="s">
        <v>25</v>
      </c>
      <c r="H10174" t="s">
        <v>89</v>
      </c>
      <c r="I10174" t="s">
        <v>589</v>
      </c>
      <c r="J10174" t="s">
        <v>92021</v>
      </c>
      <c r="K10174">
        <v>2</v>
      </c>
      <c r="L10174" s="1">
        <v>39142</v>
      </c>
      <c r="M10174" s="1">
        <v>41673</v>
      </c>
      <c r="N10174" s="1">
        <v>42128</v>
      </c>
      <c r="O10174">
        <f t="shared" si="232"/>
        <v>3200</v>
      </c>
    </row>
    <row r="10175" spans="1:15" x14ac:dyDescent="0.2">
      <c r="A10175" t="s">
        <v>92030</v>
      </c>
      <c r="B10175" t="s">
        <v>92031</v>
      </c>
      <c r="C10175" t="s">
        <v>92032</v>
      </c>
      <c r="D10175" t="s">
        <v>56</v>
      </c>
      <c r="E10175">
        <v>3499976</v>
      </c>
      <c r="F10175" t="s">
        <v>18</v>
      </c>
      <c r="G10175" t="s">
        <v>25</v>
      </c>
      <c r="H10175" t="s">
        <v>265</v>
      </c>
      <c r="I10175" t="s">
        <v>5428</v>
      </c>
      <c r="J10175" t="s">
        <v>5428</v>
      </c>
      <c r="K10175">
        <v>1</v>
      </c>
      <c r="L10175" s="1">
        <v>36161</v>
      </c>
      <c r="M10175" s="1">
        <v>40864</v>
      </c>
      <c r="N10175" s="1">
        <v>40864</v>
      </c>
      <c r="O10175">
        <f t="shared" si="232"/>
        <v>6181</v>
      </c>
    </row>
    <row r="10176" spans="1:15" x14ac:dyDescent="0.2">
      <c r="A10176" t="s">
        <v>92033</v>
      </c>
      <c r="B10176" t="s">
        <v>92034</v>
      </c>
      <c r="C10176" t="s">
        <v>92035</v>
      </c>
      <c r="D10176" t="s">
        <v>56</v>
      </c>
      <c r="E10176">
        <v>4095900</v>
      </c>
      <c r="F10176" t="s">
        <v>18</v>
      </c>
      <c r="G10176" t="s">
        <v>25</v>
      </c>
      <c r="H10176" t="s">
        <v>1080</v>
      </c>
      <c r="I10176" t="s">
        <v>1081</v>
      </c>
      <c r="J10176" t="s">
        <v>1170</v>
      </c>
      <c r="K10176">
        <v>5</v>
      </c>
      <c r="L10176" s="1">
        <v>39083</v>
      </c>
      <c r="M10176" s="1">
        <v>40234</v>
      </c>
      <c r="N10176" s="1">
        <v>42108</v>
      </c>
      <c r="O10176">
        <f t="shared" si="232"/>
        <v>3259</v>
      </c>
    </row>
    <row r="10177" spans="1:15" x14ac:dyDescent="0.2">
      <c r="A10177" t="s">
        <v>92043</v>
      </c>
      <c r="B10177" t="s">
        <v>92044</v>
      </c>
      <c r="C10177" t="s">
        <v>92045</v>
      </c>
      <c r="D10177" t="s">
        <v>94</v>
      </c>
      <c r="E10177">
        <v>1617200</v>
      </c>
      <c r="F10177" t="s">
        <v>18</v>
      </c>
      <c r="G10177" t="s">
        <v>25</v>
      </c>
      <c r="H10177" t="s">
        <v>64</v>
      </c>
      <c r="I10177" t="s">
        <v>1221</v>
      </c>
      <c r="J10177" t="s">
        <v>36874</v>
      </c>
      <c r="K10177">
        <v>2</v>
      </c>
      <c r="L10177" s="1">
        <v>40985</v>
      </c>
      <c r="M10177" s="1">
        <v>40108</v>
      </c>
      <c r="N10177" s="1">
        <v>42075</v>
      </c>
      <c r="O10177">
        <f t="shared" si="232"/>
        <v>1357</v>
      </c>
    </row>
    <row r="10178" spans="1:15" x14ac:dyDescent="0.2">
      <c r="A10178" t="s">
        <v>92087</v>
      </c>
      <c r="B10178" t="s">
        <v>92088</v>
      </c>
      <c r="C10178" t="s">
        <v>92089</v>
      </c>
      <c r="D10178" t="s">
        <v>35876</v>
      </c>
      <c r="E10178">
        <v>400000</v>
      </c>
      <c r="F10178" t="s">
        <v>18</v>
      </c>
      <c r="G10178" t="s">
        <v>25</v>
      </c>
      <c r="H10178" t="s">
        <v>64</v>
      </c>
      <c r="I10178" t="s">
        <v>966</v>
      </c>
      <c r="J10178" t="s">
        <v>3239</v>
      </c>
      <c r="K10178">
        <v>1</v>
      </c>
      <c r="L10178" s="1">
        <v>39814</v>
      </c>
      <c r="M10178" s="1">
        <v>42248</v>
      </c>
      <c r="N10178" s="1">
        <v>42248</v>
      </c>
      <c r="O10178">
        <f t="shared" si="232"/>
        <v>2528</v>
      </c>
    </row>
    <row r="10179" spans="1:15" x14ac:dyDescent="0.2">
      <c r="A10179" t="s">
        <v>92098</v>
      </c>
      <c r="B10179" t="s">
        <v>92099</v>
      </c>
      <c r="C10179" t="s">
        <v>92100</v>
      </c>
      <c r="D10179" t="s">
        <v>42</v>
      </c>
      <c r="E10179">
        <v>17200000</v>
      </c>
      <c r="F10179" t="s">
        <v>113</v>
      </c>
      <c r="G10179" t="s">
        <v>25</v>
      </c>
      <c r="H10179" t="s">
        <v>286</v>
      </c>
      <c r="I10179" t="s">
        <v>1030</v>
      </c>
      <c r="J10179" t="s">
        <v>1030</v>
      </c>
      <c r="K10179">
        <v>4</v>
      </c>
      <c r="L10179" s="1">
        <v>38718</v>
      </c>
      <c r="M10179" s="1">
        <v>39101</v>
      </c>
      <c r="N10179" s="1">
        <v>39870</v>
      </c>
      <c r="O10179">
        <f t="shared" si="232"/>
        <v>3624</v>
      </c>
    </row>
    <row r="10180" spans="1:15" x14ac:dyDescent="0.2">
      <c r="A10180" t="s">
        <v>92105</v>
      </c>
      <c r="B10180" t="s">
        <v>92106</v>
      </c>
      <c r="C10180" t="s">
        <v>92107</v>
      </c>
      <c r="D10180" t="s">
        <v>92108</v>
      </c>
      <c r="E10180">
        <v>16004450</v>
      </c>
      <c r="F10180" t="s">
        <v>18</v>
      </c>
      <c r="G10180" t="s">
        <v>25</v>
      </c>
      <c r="H10180" t="s">
        <v>1011</v>
      </c>
      <c r="I10180" t="s">
        <v>1035</v>
      </c>
      <c r="J10180" t="s">
        <v>1035</v>
      </c>
      <c r="K10180">
        <v>4</v>
      </c>
      <c r="L10180" s="1">
        <v>36892</v>
      </c>
      <c r="M10180" s="1">
        <v>38864</v>
      </c>
      <c r="N10180" s="1">
        <v>40953</v>
      </c>
      <c r="O10180">
        <f t="shared" si="232"/>
        <v>5450</v>
      </c>
    </row>
    <row r="10181" spans="1:15" x14ac:dyDescent="0.2">
      <c r="A10181" t="s">
        <v>92116</v>
      </c>
      <c r="B10181" t="s">
        <v>92117</v>
      </c>
      <c r="C10181" t="s">
        <v>92118</v>
      </c>
      <c r="D10181" t="s">
        <v>1247</v>
      </c>
      <c r="E10181">
        <v>18557041</v>
      </c>
      <c r="F10181" t="s">
        <v>18</v>
      </c>
      <c r="G10181" t="s">
        <v>25</v>
      </c>
      <c r="H10181" t="s">
        <v>82</v>
      </c>
      <c r="I10181" t="s">
        <v>1764</v>
      </c>
      <c r="J10181" t="s">
        <v>2524</v>
      </c>
      <c r="K10181">
        <v>9</v>
      </c>
      <c r="L10181" s="1">
        <v>37622</v>
      </c>
      <c r="M10181" s="1">
        <v>38379</v>
      </c>
      <c r="N10181" s="1">
        <v>41408</v>
      </c>
      <c r="O10181">
        <f t="shared" si="232"/>
        <v>4720</v>
      </c>
    </row>
    <row r="10182" spans="1:15" x14ac:dyDescent="0.2">
      <c r="A10182" t="s">
        <v>92132</v>
      </c>
      <c r="B10182" t="s">
        <v>92133</v>
      </c>
      <c r="C10182" t="s">
        <v>92134</v>
      </c>
      <c r="D10182" t="s">
        <v>92135</v>
      </c>
      <c r="E10182">
        <v>2800000</v>
      </c>
      <c r="F10182" t="s">
        <v>18</v>
      </c>
      <c r="G10182" t="s">
        <v>25</v>
      </c>
      <c r="H10182" t="s">
        <v>64</v>
      </c>
      <c r="I10182" t="s">
        <v>65</v>
      </c>
      <c r="J10182" t="s">
        <v>71</v>
      </c>
      <c r="K10182">
        <v>2</v>
      </c>
      <c r="L10182" s="1">
        <v>40179</v>
      </c>
      <c r="M10182" s="1">
        <v>41244</v>
      </c>
      <c r="N10182" s="1">
        <v>41683</v>
      </c>
      <c r="O10182">
        <f t="shared" si="232"/>
        <v>2163</v>
      </c>
    </row>
    <row r="10183" spans="1:15" x14ac:dyDescent="0.2">
      <c r="A10183" t="s">
        <v>92139</v>
      </c>
      <c r="B10183" t="s">
        <v>92140</v>
      </c>
      <c r="C10183" t="s">
        <v>92141</v>
      </c>
      <c r="D10183" t="s">
        <v>57268</v>
      </c>
      <c r="E10183">
        <v>9900000</v>
      </c>
      <c r="F10183" t="s">
        <v>113</v>
      </c>
      <c r="G10183" t="s">
        <v>25</v>
      </c>
      <c r="H10183" t="s">
        <v>64</v>
      </c>
      <c r="I10183" t="s">
        <v>65</v>
      </c>
      <c r="J10183" t="s">
        <v>271</v>
      </c>
      <c r="K10183">
        <v>2</v>
      </c>
      <c r="L10183" s="1">
        <v>37987</v>
      </c>
      <c r="M10183" s="1">
        <v>38847</v>
      </c>
      <c r="N10183" s="1">
        <v>39238</v>
      </c>
      <c r="O10183">
        <f t="shared" si="232"/>
        <v>4355</v>
      </c>
    </row>
    <row r="10184" spans="1:15" x14ac:dyDescent="0.2">
      <c r="A10184" t="s">
        <v>92145</v>
      </c>
      <c r="B10184" t="s">
        <v>92146</v>
      </c>
      <c r="C10184" t="s">
        <v>92147</v>
      </c>
      <c r="D10184" t="s">
        <v>3372</v>
      </c>
      <c r="E10184">
        <v>165961509</v>
      </c>
      <c r="F10184" t="s">
        <v>113</v>
      </c>
      <c r="G10184" t="s">
        <v>25</v>
      </c>
      <c r="H10184" t="s">
        <v>64</v>
      </c>
      <c r="I10184" t="s">
        <v>65</v>
      </c>
      <c r="J10184" t="s">
        <v>4026</v>
      </c>
      <c r="K10184">
        <v>7</v>
      </c>
      <c r="L10184" s="1">
        <v>38718</v>
      </c>
      <c r="M10184" s="1">
        <v>39330</v>
      </c>
      <c r="N10184" s="1">
        <v>40851</v>
      </c>
      <c r="O10184">
        <f t="shared" si="232"/>
        <v>3624</v>
      </c>
    </row>
    <row r="10185" spans="1:15" x14ac:dyDescent="0.2">
      <c r="A10185" t="s">
        <v>92154</v>
      </c>
      <c r="B10185" t="s">
        <v>92155</v>
      </c>
      <c r="C10185" t="s">
        <v>92156</v>
      </c>
      <c r="D10185" t="s">
        <v>75</v>
      </c>
      <c r="E10185">
        <v>1028880</v>
      </c>
      <c r="F10185" t="s">
        <v>18</v>
      </c>
      <c r="G10185" t="s">
        <v>25</v>
      </c>
      <c r="H10185" t="s">
        <v>2791</v>
      </c>
      <c r="I10185" t="s">
        <v>8099</v>
      </c>
      <c r="J10185" t="s">
        <v>92157</v>
      </c>
      <c r="K10185">
        <v>2</v>
      </c>
      <c r="L10185" s="1">
        <v>39814</v>
      </c>
      <c r="M10185" s="1">
        <v>40491</v>
      </c>
      <c r="N10185" s="1">
        <v>41865</v>
      </c>
      <c r="O10185">
        <f t="shared" si="232"/>
        <v>2528</v>
      </c>
    </row>
    <row r="10186" spans="1:15" x14ac:dyDescent="0.2">
      <c r="A10186" t="s">
        <v>92164</v>
      </c>
      <c r="B10186" t="s">
        <v>92165</v>
      </c>
      <c r="C10186" t="s">
        <v>92166</v>
      </c>
      <c r="D10186" t="s">
        <v>92167</v>
      </c>
      <c r="E10186">
        <v>37100000</v>
      </c>
      <c r="F10186" t="s">
        <v>18</v>
      </c>
      <c r="G10186" t="s">
        <v>25</v>
      </c>
      <c r="H10186" t="s">
        <v>64</v>
      </c>
      <c r="I10186" t="s">
        <v>95</v>
      </c>
      <c r="J10186" t="s">
        <v>95</v>
      </c>
      <c r="K10186">
        <v>2</v>
      </c>
      <c r="L10186" s="1">
        <v>41640</v>
      </c>
      <c r="M10186" s="1">
        <v>42047</v>
      </c>
      <c r="N10186" s="1">
        <v>42313</v>
      </c>
      <c r="O10186">
        <f t="shared" si="232"/>
        <v>702</v>
      </c>
    </row>
    <row r="10187" spans="1:15" x14ac:dyDescent="0.2">
      <c r="A10187" t="s">
        <v>92180</v>
      </c>
      <c r="B10187" t="s">
        <v>92181</v>
      </c>
      <c r="C10187" t="s">
        <v>92182</v>
      </c>
      <c r="D10187" t="s">
        <v>42</v>
      </c>
      <c r="E10187">
        <v>550000</v>
      </c>
      <c r="F10187" t="s">
        <v>18</v>
      </c>
      <c r="G10187" t="s">
        <v>25</v>
      </c>
      <c r="H10187" t="s">
        <v>106</v>
      </c>
      <c r="I10187" t="s">
        <v>107</v>
      </c>
      <c r="J10187" t="s">
        <v>108</v>
      </c>
      <c r="K10187">
        <v>2</v>
      </c>
      <c r="L10187" s="1">
        <v>39787</v>
      </c>
      <c r="M10187" s="1">
        <v>39602</v>
      </c>
      <c r="N10187" s="1">
        <v>39672</v>
      </c>
      <c r="O10187">
        <f t="shared" si="232"/>
        <v>2555</v>
      </c>
    </row>
    <row r="10188" spans="1:15" x14ac:dyDescent="0.2">
      <c r="A10188" t="s">
        <v>92187</v>
      </c>
      <c r="B10188" t="s">
        <v>92188</v>
      </c>
      <c r="C10188" t="s">
        <v>92189</v>
      </c>
      <c r="D10188" t="s">
        <v>92190</v>
      </c>
      <c r="E10188">
        <v>15500000</v>
      </c>
      <c r="F10188" t="s">
        <v>113</v>
      </c>
      <c r="G10188" t="s">
        <v>25</v>
      </c>
      <c r="H10188" t="s">
        <v>142</v>
      </c>
      <c r="I10188" t="s">
        <v>143</v>
      </c>
      <c r="J10188" t="s">
        <v>143</v>
      </c>
      <c r="K10188">
        <v>2</v>
      </c>
      <c r="L10188" s="1">
        <v>37622</v>
      </c>
      <c r="M10188" s="1">
        <v>38515</v>
      </c>
      <c r="N10188" s="1">
        <v>39105</v>
      </c>
      <c r="O10188">
        <f t="shared" si="232"/>
        <v>4720</v>
      </c>
    </row>
    <row r="10189" spans="1:15" x14ac:dyDescent="0.2">
      <c r="A10189" t="s">
        <v>92210</v>
      </c>
      <c r="B10189" t="s">
        <v>92211</v>
      </c>
      <c r="C10189" t="s">
        <v>92212</v>
      </c>
      <c r="D10189" t="s">
        <v>633</v>
      </c>
      <c r="E10189">
        <v>833600</v>
      </c>
      <c r="F10189" t="s">
        <v>689</v>
      </c>
      <c r="G10189" t="s">
        <v>25</v>
      </c>
      <c r="H10189" t="s">
        <v>1234</v>
      </c>
      <c r="I10189" t="s">
        <v>1235</v>
      </c>
      <c r="J10189" t="s">
        <v>6206</v>
      </c>
      <c r="K10189">
        <v>1</v>
      </c>
      <c r="L10189" s="1">
        <v>32143</v>
      </c>
      <c r="M10189" s="1">
        <v>40980</v>
      </c>
      <c r="N10189" s="1">
        <v>40980</v>
      </c>
      <c r="O10189">
        <f t="shared" si="232"/>
        <v>10199</v>
      </c>
    </row>
    <row r="10190" spans="1:15" x14ac:dyDescent="0.2">
      <c r="A10190" t="s">
        <v>92213</v>
      </c>
      <c r="B10190" t="s">
        <v>92214</v>
      </c>
      <c r="C10190" t="s">
        <v>92215</v>
      </c>
      <c r="D10190" t="s">
        <v>92216</v>
      </c>
      <c r="E10190">
        <v>1000000</v>
      </c>
      <c r="F10190" t="s">
        <v>18</v>
      </c>
      <c r="G10190" t="s">
        <v>25</v>
      </c>
      <c r="H10190" t="s">
        <v>64</v>
      </c>
      <c r="I10190" t="s">
        <v>65</v>
      </c>
      <c r="J10190" t="s">
        <v>271</v>
      </c>
      <c r="K10190">
        <v>1</v>
      </c>
      <c r="L10190" s="1">
        <v>41843</v>
      </c>
      <c r="M10190" s="1">
        <v>42233</v>
      </c>
      <c r="N10190" s="1">
        <v>42233</v>
      </c>
      <c r="O10190">
        <f t="shared" si="232"/>
        <v>499</v>
      </c>
    </row>
    <row r="10191" spans="1:15" x14ac:dyDescent="0.2">
      <c r="A10191" t="s">
        <v>92248</v>
      </c>
      <c r="B10191" t="s">
        <v>92249</v>
      </c>
      <c r="C10191" t="s">
        <v>92250</v>
      </c>
      <c r="D10191" t="s">
        <v>92251</v>
      </c>
      <c r="E10191">
        <v>600000</v>
      </c>
      <c r="F10191" t="s">
        <v>18</v>
      </c>
      <c r="G10191" t="s">
        <v>25</v>
      </c>
      <c r="H10191" t="s">
        <v>106</v>
      </c>
      <c r="I10191" t="s">
        <v>107</v>
      </c>
      <c r="J10191" t="s">
        <v>108</v>
      </c>
      <c r="K10191">
        <v>1</v>
      </c>
      <c r="L10191" s="1">
        <v>41730</v>
      </c>
      <c r="M10191" s="1">
        <v>41791</v>
      </c>
      <c r="N10191" s="1">
        <v>41791</v>
      </c>
      <c r="O10191">
        <f t="shared" si="232"/>
        <v>612</v>
      </c>
    </row>
    <row r="10192" spans="1:15" x14ac:dyDescent="0.2">
      <c r="A10192" t="s">
        <v>92252</v>
      </c>
      <c r="B10192" t="s">
        <v>92253</v>
      </c>
      <c r="C10192" t="s">
        <v>92254</v>
      </c>
      <c r="D10192" t="s">
        <v>92255</v>
      </c>
      <c r="E10192">
        <v>380000</v>
      </c>
      <c r="F10192" t="s">
        <v>18</v>
      </c>
      <c r="G10192" t="s">
        <v>25</v>
      </c>
      <c r="H10192" t="s">
        <v>808</v>
      </c>
      <c r="I10192" t="s">
        <v>809</v>
      </c>
      <c r="J10192" t="s">
        <v>809</v>
      </c>
      <c r="K10192">
        <v>3</v>
      </c>
      <c r="L10192" s="1">
        <v>41456</v>
      </c>
      <c r="M10192" s="1">
        <v>41823</v>
      </c>
      <c r="N10192" s="1">
        <v>42206</v>
      </c>
      <c r="O10192">
        <f t="shared" si="232"/>
        <v>886</v>
      </c>
    </row>
    <row r="10193" spans="1:15" x14ac:dyDescent="0.2">
      <c r="A10193" t="s">
        <v>92256</v>
      </c>
      <c r="B10193" t="s">
        <v>92257</v>
      </c>
      <c r="C10193" t="s">
        <v>92258</v>
      </c>
      <c r="D10193" t="s">
        <v>23339</v>
      </c>
      <c r="E10193">
        <v>2175000</v>
      </c>
      <c r="F10193" t="s">
        <v>18</v>
      </c>
      <c r="G10193" t="s">
        <v>25</v>
      </c>
      <c r="H10193" t="s">
        <v>1352</v>
      </c>
      <c r="I10193" t="s">
        <v>1353</v>
      </c>
      <c r="J10193" t="s">
        <v>1354</v>
      </c>
      <c r="K10193">
        <v>1</v>
      </c>
      <c r="L10193" s="1">
        <v>41640</v>
      </c>
      <c r="M10193" s="1">
        <v>42136</v>
      </c>
      <c r="N10193" s="1">
        <v>42136</v>
      </c>
      <c r="O10193">
        <f t="shared" si="232"/>
        <v>702</v>
      </c>
    </row>
    <row r="10194" spans="1:15" x14ac:dyDescent="0.2">
      <c r="A10194" t="s">
        <v>92262</v>
      </c>
      <c r="B10194" t="s">
        <v>92263</v>
      </c>
      <c r="C10194" t="s">
        <v>92264</v>
      </c>
      <c r="D10194" t="s">
        <v>56</v>
      </c>
      <c r="E10194">
        <v>7448268</v>
      </c>
      <c r="F10194" t="s">
        <v>18</v>
      </c>
      <c r="G10194" t="s">
        <v>25</v>
      </c>
      <c r="H10194" t="s">
        <v>64</v>
      </c>
      <c r="I10194" t="s">
        <v>95</v>
      </c>
      <c r="J10194" t="s">
        <v>95</v>
      </c>
      <c r="K10194">
        <v>2</v>
      </c>
      <c r="L10194" s="1">
        <v>36526</v>
      </c>
      <c r="M10194" s="1">
        <v>40470</v>
      </c>
      <c r="N10194" s="1">
        <v>40494</v>
      </c>
      <c r="O10194">
        <f t="shared" ref="O10194:O10257" si="233">$R$2 - L10194</f>
        <v>5816</v>
      </c>
    </row>
    <row r="10195" spans="1:15" x14ac:dyDescent="0.2">
      <c r="A10195" t="s">
        <v>92269</v>
      </c>
      <c r="B10195" t="s">
        <v>92270</v>
      </c>
      <c r="C10195" t="s">
        <v>92271</v>
      </c>
      <c r="D10195" t="s">
        <v>36264</v>
      </c>
      <c r="E10195">
        <v>92500000</v>
      </c>
      <c r="F10195" t="s">
        <v>18</v>
      </c>
      <c r="G10195" t="s">
        <v>25</v>
      </c>
      <c r="H10195" t="s">
        <v>64</v>
      </c>
      <c r="I10195" t="s">
        <v>65</v>
      </c>
      <c r="J10195" t="s">
        <v>66</v>
      </c>
      <c r="K10195">
        <v>6</v>
      </c>
      <c r="L10195" s="1">
        <v>39083</v>
      </c>
      <c r="M10195" s="1">
        <v>39909</v>
      </c>
      <c r="N10195" s="1">
        <v>42095</v>
      </c>
      <c r="O10195">
        <f t="shared" si="233"/>
        <v>3259</v>
      </c>
    </row>
    <row r="10196" spans="1:15" x14ac:dyDescent="0.2">
      <c r="A10196" t="s">
        <v>92272</v>
      </c>
      <c r="B10196" t="s">
        <v>92273</v>
      </c>
      <c r="C10196" t="s">
        <v>92274</v>
      </c>
      <c r="D10196" t="s">
        <v>92275</v>
      </c>
      <c r="E10196">
        <v>48625021</v>
      </c>
      <c r="F10196" t="s">
        <v>18</v>
      </c>
      <c r="G10196" t="s">
        <v>25</v>
      </c>
      <c r="H10196" t="s">
        <v>1330</v>
      </c>
      <c r="I10196" t="s">
        <v>1331</v>
      </c>
      <c r="J10196" t="s">
        <v>14117</v>
      </c>
      <c r="K10196">
        <v>5</v>
      </c>
      <c r="L10196" s="1">
        <v>40544</v>
      </c>
      <c r="M10196" s="1">
        <v>40770</v>
      </c>
      <c r="N10196" s="1">
        <v>42233</v>
      </c>
      <c r="O10196">
        <f t="shared" si="233"/>
        <v>1798</v>
      </c>
    </row>
    <row r="10197" spans="1:15" x14ac:dyDescent="0.2">
      <c r="A10197" t="s">
        <v>92276</v>
      </c>
      <c r="B10197" t="s">
        <v>92277</v>
      </c>
      <c r="C10197" t="s">
        <v>92278</v>
      </c>
      <c r="D10197" t="s">
        <v>92279</v>
      </c>
      <c r="E10197">
        <v>100000</v>
      </c>
      <c r="F10197" t="s">
        <v>18</v>
      </c>
      <c r="G10197" t="s">
        <v>25</v>
      </c>
      <c r="H10197" t="s">
        <v>64</v>
      </c>
      <c r="I10197" t="s">
        <v>95</v>
      </c>
      <c r="J10197" t="s">
        <v>8360</v>
      </c>
      <c r="K10197">
        <v>1</v>
      </c>
      <c r="L10197" s="1">
        <v>39995</v>
      </c>
      <c r="M10197" s="1">
        <v>39995</v>
      </c>
      <c r="N10197" s="1">
        <v>39995</v>
      </c>
      <c r="O10197">
        <f t="shared" si="233"/>
        <v>2347</v>
      </c>
    </row>
    <row r="10198" spans="1:15" x14ac:dyDescent="0.2">
      <c r="A10198" t="s">
        <v>92294</v>
      </c>
      <c r="B10198" t="s">
        <v>92295</v>
      </c>
      <c r="C10198" t="s">
        <v>92296</v>
      </c>
      <c r="D10198" t="s">
        <v>741</v>
      </c>
      <c r="E10198">
        <v>752000</v>
      </c>
      <c r="F10198" t="s">
        <v>207</v>
      </c>
      <c r="G10198" t="s">
        <v>25</v>
      </c>
      <c r="H10198" t="s">
        <v>808</v>
      </c>
      <c r="I10198" t="s">
        <v>809</v>
      </c>
      <c r="J10198" t="s">
        <v>809</v>
      </c>
      <c r="K10198">
        <v>2</v>
      </c>
      <c r="L10198" s="1">
        <v>39461</v>
      </c>
      <c r="M10198" s="1">
        <v>39466</v>
      </c>
      <c r="N10198" s="1">
        <v>40780</v>
      </c>
      <c r="O10198">
        <f t="shared" si="233"/>
        <v>2881</v>
      </c>
    </row>
    <row r="10199" spans="1:15" x14ac:dyDescent="0.2">
      <c r="A10199" t="s">
        <v>92303</v>
      </c>
      <c r="B10199" t="s">
        <v>92304</v>
      </c>
      <c r="C10199" t="s">
        <v>92305</v>
      </c>
      <c r="D10199" t="s">
        <v>3110</v>
      </c>
      <c r="E10199">
        <v>1500000</v>
      </c>
      <c r="F10199" t="s">
        <v>18</v>
      </c>
      <c r="G10199" t="s">
        <v>25</v>
      </c>
      <c r="H10199" t="s">
        <v>1272</v>
      </c>
      <c r="I10199" t="s">
        <v>1273</v>
      </c>
      <c r="J10199" t="s">
        <v>6283</v>
      </c>
      <c r="K10199">
        <v>1</v>
      </c>
      <c r="L10199" s="1">
        <v>40909</v>
      </c>
      <c r="M10199" s="1">
        <v>42082</v>
      </c>
      <c r="N10199" s="1">
        <v>42082</v>
      </c>
      <c r="O10199">
        <f t="shared" si="233"/>
        <v>1433</v>
      </c>
    </row>
    <row r="10200" spans="1:15" x14ac:dyDescent="0.2">
      <c r="A10200" t="s">
        <v>92329</v>
      </c>
      <c r="B10200" t="s">
        <v>92330</v>
      </c>
      <c r="C10200" t="s">
        <v>92331</v>
      </c>
      <c r="D10200" t="s">
        <v>248</v>
      </c>
      <c r="E10200">
        <v>57500</v>
      </c>
      <c r="F10200" t="s">
        <v>18</v>
      </c>
      <c r="G10200" t="s">
        <v>25</v>
      </c>
      <c r="H10200" t="s">
        <v>106</v>
      </c>
      <c r="I10200" t="s">
        <v>107</v>
      </c>
      <c r="J10200" t="s">
        <v>108</v>
      </c>
      <c r="K10200">
        <v>1</v>
      </c>
      <c r="L10200" s="1">
        <v>39083</v>
      </c>
      <c r="M10200" s="1">
        <v>40280</v>
      </c>
      <c r="N10200" s="1">
        <v>40280</v>
      </c>
      <c r="O10200">
        <f t="shared" si="233"/>
        <v>3259</v>
      </c>
    </row>
    <row r="10201" spans="1:15" x14ac:dyDescent="0.2">
      <c r="A10201" t="s">
        <v>92354</v>
      </c>
      <c r="B10201" t="s">
        <v>92355</v>
      </c>
      <c r="C10201" t="s">
        <v>92356</v>
      </c>
      <c r="D10201" t="s">
        <v>92357</v>
      </c>
      <c r="E10201">
        <v>750000</v>
      </c>
      <c r="F10201" t="s">
        <v>18</v>
      </c>
      <c r="G10201" t="s">
        <v>25</v>
      </c>
      <c r="H10201" t="s">
        <v>106</v>
      </c>
      <c r="I10201" t="s">
        <v>107</v>
      </c>
      <c r="J10201" t="s">
        <v>108</v>
      </c>
      <c r="K10201">
        <v>1</v>
      </c>
      <c r="L10201" s="1">
        <v>40179</v>
      </c>
      <c r="M10201" s="1">
        <v>40725</v>
      </c>
      <c r="N10201" s="1">
        <v>40725</v>
      </c>
      <c r="O10201">
        <f t="shared" si="233"/>
        <v>2163</v>
      </c>
    </row>
    <row r="10202" spans="1:15" x14ac:dyDescent="0.2">
      <c r="A10202" t="s">
        <v>92358</v>
      </c>
      <c r="B10202" t="s">
        <v>92359</v>
      </c>
      <c r="C10202" t="s">
        <v>92360</v>
      </c>
      <c r="D10202" t="s">
        <v>92361</v>
      </c>
      <c r="E10202">
        <v>2039305</v>
      </c>
      <c r="F10202" t="s">
        <v>18</v>
      </c>
      <c r="G10202" t="s">
        <v>25</v>
      </c>
      <c r="H10202" t="s">
        <v>64</v>
      </c>
      <c r="I10202" t="s">
        <v>65</v>
      </c>
      <c r="J10202" t="s">
        <v>1103</v>
      </c>
      <c r="K10202">
        <v>1</v>
      </c>
      <c r="L10202" s="1">
        <v>40909</v>
      </c>
      <c r="M10202" s="1">
        <v>41269</v>
      </c>
      <c r="N10202" s="1">
        <v>41269</v>
      </c>
      <c r="O10202">
        <f t="shared" si="233"/>
        <v>1433</v>
      </c>
    </row>
    <row r="10203" spans="1:15" x14ac:dyDescent="0.2">
      <c r="A10203" t="s">
        <v>92366</v>
      </c>
      <c r="B10203" t="s">
        <v>92367</v>
      </c>
      <c r="C10203" t="s">
        <v>92368</v>
      </c>
      <c r="D10203" t="s">
        <v>544</v>
      </c>
      <c r="E10203">
        <v>200000</v>
      </c>
      <c r="F10203" t="s">
        <v>207</v>
      </c>
      <c r="G10203" t="s">
        <v>25</v>
      </c>
      <c r="H10203" t="s">
        <v>64</v>
      </c>
      <c r="I10203" t="s">
        <v>95</v>
      </c>
      <c r="J10203" t="s">
        <v>376</v>
      </c>
      <c r="K10203">
        <v>1</v>
      </c>
      <c r="L10203" s="1">
        <v>40396</v>
      </c>
      <c r="M10203" s="1">
        <v>40483</v>
      </c>
      <c r="N10203" s="1">
        <v>40483</v>
      </c>
      <c r="O10203">
        <f t="shared" si="233"/>
        <v>1946</v>
      </c>
    </row>
    <row r="10204" spans="1:15" x14ac:dyDescent="0.2">
      <c r="A10204" t="s">
        <v>92392</v>
      </c>
      <c r="B10204" t="s">
        <v>92393</v>
      </c>
      <c r="C10204" t="s">
        <v>92394</v>
      </c>
      <c r="D10204" t="s">
        <v>92395</v>
      </c>
      <c r="E10204">
        <v>6500000</v>
      </c>
      <c r="F10204" t="s">
        <v>18</v>
      </c>
      <c r="G10204" t="s">
        <v>25</v>
      </c>
      <c r="H10204" t="s">
        <v>1352</v>
      </c>
      <c r="I10204" t="s">
        <v>1353</v>
      </c>
      <c r="J10204" t="s">
        <v>1354</v>
      </c>
      <c r="K10204">
        <v>2</v>
      </c>
      <c r="L10204" s="1">
        <v>41167</v>
      </c>
      <c r="M10204" s="1">
        <v>41892</v>
      </c>
      <c r="N10204" s="1">
        <v>42117</v>
      </c>
      <c r="O10204">
        <f t="shared" si="233"/>
        <v>1175</v>
      </c>
    </row>
    <row r="10205" spans="1:15" x14ac:dyDescent="0.2">
      <c r="A10205" t="s">
        <v>92426</v>
      </c>
      <c r="B10205" t="s">
        <v>92427</v>
      </c>
      <c r="C10205" t="s">
        <v>92428</v>
      </c>
      <c r="D10205" t="s">
        <v>8538</v>
      </c>
      <c r="E10205">
        <v>22000000</v>
      </c>
      <c r="F10205" t="s">
        <v>18</v>
      </c>
      <c r="G10205" t="s">
        <v>25</v>
      </c>
      <c r="H10205" t="s">
        <v>64</v>
      </c>
      <c r="I10205" t="s">
        <v>966</v>
      </c>
      <c r="J10205" t="s">
        <v>13071</v>
      </c>
      <c r="K10205">
        <v>2</v>
      </c>
      <c r="L10205" s="1">
        <v>33604</v>
      </c>
      <c r="M10205" s="1">
        <v>36950</v>
      </c>
      <c r="N10205" s="1">
        <v>37112</v>
      </c>
      <c r="O10205">
        <f t="shared" si="233"/>
        <v>8738</v>
      </c>
    </row>
    <row r="10206" spans="1:15" x14ac:dyDescent="0.2">
      <c r="A10206" t="s">
        <v>92437</v>
      </c>
      <c r="B10206" t="s">
        <v>92438</v>
      </c>
      <c r="C10206" t="s">
        <v>92439</v>
      </c>
      <c r="D10206" t="s">
        <v>92440</v>
      </c>
      <c r="E10206">
        <v>4600000</v>
      </c>
      <c r="F10206" t="s">
        <v>18</v>
      </c>
      <c r="G10206" t="s">
        <v>25</v>
      </c>
      <c r="H10206" t="s">
        <v>99</v>
      </c>
      <c r="I10206" t="s">
        <v>3295</v>
      </c>
      <c r="J10206" t="s">
        <v>23541</v>
      </c>
      <c r="K10206">
        <v>1</v>
      </c>
      <c r="L10206" s="1">
        <v>40909</v>
      </c>
      <c r="M10206" s="1">
        <v>41816</v>
      </c>
      <c r="N10206" s="1">
        <v>41816</v>
      </c>
      <c r="O10206">
        <f t="shared" si="233"/>
        <v>1433</v>
      </c>
    </row>
    <row r="10207" spans="1:15" x14ac:dyDescent="0.2">
      <c r="A10207" t="s">
        <v>92446</v>
      </c>
      <c r="B10207" t="s">
        <v>92447</v>
      </c>
      <c r="D10207" t="s">
        <v>127</v>
      </c>
      <c r="E10207">
        <v>5200</v>
      </c>
      <c r="F10207" t="s">
        <v>18</v>
      </c>
      <c r="G10207" t="s">
        <v>25</v>
      </c>
      <c r="H10207" t="s">
        <v>5815</v>
      </c>
      <c r="I10207" t="s">
        <v>5816</v>
      </c>
      <c r="J10207" t="s">
        <v>5816</v>
      </c>
      <c r="K10207">
        <v>1</v>
      </c>
      <c r="L10207" s="1">
        <v>41593</v>
      </c>
      <c r="M10207" s="1">
        <v>41647</v>
      </c>
      <c r="N10207" s="1">
        <v>41647</v>
      </c>
      <c r="O10207">
        <f t="shared" si="233"/>
        <v>749</v>
      </c>
    </row>
    <row r="10208" spans="1:15" x14ac:dyDescent="0.2">
      <c r="A10208" t="s">
        <v>92453</v>
      </c>
      <c r="B10208" t="s">
        <v>92454</v>
      </c>
      <c r="C10208" t="s">
        <v>92455</v>
      </c>
      <c r="D10208" t="s">
        <v>11669</v>
      </c>
      <c r="E10208">
        <v>10000</v>
      </c>
      <c r="F10208" t="s">
        <v>18</v>
      </c>
      <c r="G10208" t="s">
        <v>25</v>
      </c>
      <c r="H10208" t="s">
        <v>64</v>
      </c>
      <c r="I10208" t="s">
        <v>65</v>
      </c>
      <c r="J10208" t="s">
        <v>240</v>
      </c>
      <c r="K10208">
        <v>1</v>
      </c>
      <c r="L10208" s="1">
        <v>41548</v>
      </c>
      <c r="M10208" s="1">
        <v>41867</v>
      </c>
      <c r="N10208" s="1">
        <v>41867</v>
      </c>
      <c r="O10208">
        <f t="shared" si="233"/>
        <v>794</v>
      </c>
    </row>
    <row r="10209" spans="1:15" x14ac:dyDescent="0.2">
      <c r="A10209" t="s">
        <v>92480</v>
      </c>
      <c r="B10209" t="s">
        <v>92481</v>
      </c>
      <c r="C10209" t="s">
        <v>92482</v>
      </c>
      <c r="D10209" t="s">
        <v>92483</v>
      </c>
      <c r="E10209">
        <v>9197854</v>
      </c>
      <c r="F10209" t="s">
        <v>18</v>
      </c>
      <c r="G10209" t="s">
        <v>25</v>
      </c>
      <c r="H10209" t="s">
        <v>1330</v>
      </c>
      <c r="I10209" t="s">
        <v>1331</v>
      </c>
      <c r="J10209" t="s">
        <v>3423</v>
      </c>
      <c r="K10209">
        <v>2</v>
      </c>
      <c r="L10209" s="1">
        <v>39722</v>
      </c>
      <c r="M10209" s="1">
        <v>41498</v>
      </c>
      <c r="N10209" s="1">
        <v>41617</v>
      </c>
      <c r="O10209">
        <f t="shared" si="233"/>
        <v>2620</v>
      </c>
    </row>
    <row r="10210" spans="1:15" x14ac:dyDescent="0.2">
      <c r="A10210" t="s">
        <v>92484</v>
      </c>
      <c r="B10210" t="s">
        <v>92485</v>
      </c>
      <c r="C10210" t="s">
        <v>92486</v>
      </c>
      <c r="D10210" t="s">
        <v>14358</v>
      </c>
      <c r="E10210">
        <v>500000</v>
      </c>
      <c r="F10210" t="s">
        <v>18</v>
      </c>
      <c r="G10210" t="s">
        <v>25</v>
      </c>
      <c r="H10210" t="s">
        <v>64</v>
      </c>
      <c r="I10210" t="s">
        <v>95</v>
      </c>
      <c r="J10210" t="s">
        <v>2000</v>
      </c>
      <c r="K10210">
        <v>1</v>
      </c>
      <c r="L10210" s="1">
        <v>42005</v>
      </c>
      <c r="M10210" s="1">
        <v>42007</v>
      </c>
      <c r="N10210" s="1">
        <v>42007</v>
      </c>
      <c r="O10210">
        <f t="shared" si="233"/>
        <v>337</v>
      </c>
    </row>
    <row r="10211" spans="1:15" x14ac:dyDescent="0.2">
      <c r="A10211" t="s">
        <v>92487</v>
      </c>
      <c r="B10211" t="s">
        <v>92488</v>
      </c>
      <c r="C10211" t="s">
        <v>92489</v>
      </c>
      <c r="D10211" t="s">
        <v>92490</v>
      </c>
      <c r="E10211">
        <v>600000</v>
      </c>
      <c r="F10211" t="s">
        <v>18</v>
      </c>
      <c r="G10211" t="s">
        <v>25</v>
      </c>
      <c r="H10211" t="s">
        <v>64</v>
      </c>
      <c r="I10211" t="s">
        <v>95</v>
      </c>
      <c r="J10211" t="s">
        <v>2000</v>
      </c>
      <c r="K10211">
        <v>1</v>
      </c>
      <c r="L10211" s="1">
        <v>41730</v>
      </c>
      <c r="M10211" s="1">
        <v>41731</v>
      </c>
      <c r="N10211" s="1">
        <v>41731</v>
      </c>
      <c r="O10211">
        <f t="shared" si="233"/>
        <v>612</v>
      </c>
    </row>
    <row r="10212" spans="1:15" x14ac:dyDescent="0.2">
      <c r="A10212" t="s">
        <v>92498</v>
      </c>
      <c r="B10212" t="s">
        <v>92499</v>
      </c>
      <c r="D10212" t="s">
        <v>42</v>
      </c>
      <c r="E10212">
        <v>7000000</v>
      </c>
      <c r="F10212" t="s">
        <v>113</v>
      </c>
      <c r="G10212" t="s">
        <v>25</v>
      </c>
      <c r="H10212" t="s">
        <v>44</v>
      </c>
      <c r="I10212" t="s">
        <v>282</v>
      </c>
      <c r="J10212" t="s">
        <v>282</v>
      </c>
      <c r="K10212">
        <v>1</v>
      </c>
      <c r="L10212" s="1">
        <v>32509</v>
      </c>
      <c r="M10212" s="1">
        <v>36697</v>
      </c>
      <c r="N10212" s="1">
        <v>36697</v>
      </c>
      <c r="O10212">
        <f t="shared" si="233"/>
        <v>9833</v>
      </c>
    </row>
    <row r="10213" spans="1:15" x14ac:dyDescent="0.2">
      <c r="A10213" t="s">
        <v>92508</v>
      </c>
      <c r="B10213" t="s">
        <v>92509</v>
      </c>
      <c r="C10213" t="s">
        <v>92510</v>
      </c>
      <c r="D10213" t="s">
        <v>1503</v>
      </c>
      <c r="E10213">
        <v>2250000</v>
      </c>
      <c r="F10213" t="s">
        <v>18</v>
      </c>
      <c r="G10213" t="s">
        <v>25</v>
      </c>
      <c r="H10213" t="s">
        <v>208</v>
      </c>
      <c r="I10213" t="s">
        <v>15014</v>
      </c>
      <c r="J10213" t="s">
        <v>19765</v>
      </c>
      <c r="K10213">
        <v>1</v>
      </c>
      <c r="L10213" s="1">
        <v>38353</v>
      </c>
      <c r="M10213" s="1">
        <v>40176</v>
      </c>
      <c r="N10213" s="1">
        <v>40176</v>
      </c>
      <c r="O10213">
        <f t="shared" si="233"/>
        <v>3989</v>
      </c>
    </row>
    <row r="10214" spans="1:15" x14ac:dyDescent="0.2">
      <c r="A10214" t="s">
        <v>92511</v>
      </c>
      <c r="B10214" t="s">
        <v>92512</v>
      </c>
      <c r="C10214" t="s">
        <v>92513</v>
      </c>
      <c r="D10214" t="s">
        <v>92514</v>
      </c>
      <c r="E10214">
        <v>100000</v>
      </c>
      <c r="F10214" t="s">
        <v>18</v>
      </c>
      <c r="G10214" t="s">
        <v>25</v>
      </c>
      <c r="H10214" t="s">
        <v>286</v>
      </c>
      <c r="I10214" t="s">
        <v>874</v>
      </c>
      <c r="J10214" t="s">
        <v>874</v>
      </c>
      <c r="K10214">
        <v>2</v>
      </c>
      <c r="L10214" s="1">
        <v>41145</v>
      </c>
      <c r="M10214" s="1">
        <v>41810</v>
      </c>
      <c r="N10214" s="1">
        <v>41883</v>
      </c>
      <c r="O10214">
        <f t="shared" si="233"/>
        <v>1197</v>
      </c>
    </row>
    <row r="10215" spans="1:15" x14ac:dyDescent="0.2">
      <c r="A10215" t="s">
        <v>92518</v>
      </c>
      <c r="B10215" t="s">
        <v>92519</v>
      </c>
      <c r="D10215" t="s">
        <v>1903</v>
      </c>
      <c r="E10215">
        <v>620750</v>
      </c>
      <c r="F10215" t="s">
        <v>18</v>
      </c>
      <c r="G10215" t="s">
        <v>25</v>
      </c>
      <c r="H10215" t="s">
        <v>64</v>
      </c>
      <c r="I10215" t="s">
        <v>65</v>
      </c>
      <c r="J10215" t="s">
        <v>1419</v>
      </c>
      <c r="K10215">
        <v>1</v>
      </c>
      <c r="L10215" s="1">
        <v>38718</v>
      </c>
      <c r="M10215" s="1">
        <v>40182</v>
      </c>
      <c r="N10215" s="1">
        <v>40182</v>
      </c>
      <c r="O10215">
        <f t="shared" si="233"/>
        <v>3624</v>
      </c>
    </row>
    <row r="10216" spans="1:15" x14ac:dyDescent="0.2">
      <c r="A10216" t="s">
        <v>92523</v>
      </c>
      <c r="B10216" t="s">
        <v>92524</v>
      </c>
      <c r="C10216" t="s">
        <v>92525</v>
      </c>
      <c r="D10216" t="s">
        <v>544</v>
      </c>
      <c r="E10216">
        <v>750000</v>
      </c>
      <c r="F10216" t="s">
        <v>207</v>
      </c>
      <c r="G10216" t="s">
        <v>25</v>
      </c>
      <c r="H10216" t="s">
        <v>64</v>
      </c>
      <c r="I10216" t="s">
        <v>65</v>
      </c>
      <c r="J10216" t="s">
        <v>5485</v>
      </c>
      <c r="K10216">
        <v>1</v>
      </c>
      <c r="L10216" s="1">
        <v>39083</v>
      </c>
      <c r="M10216" s="1">
        <v>39615</v>
      </c>
      <c r="N10216" s="1">
        <v>39615</v>
      </c>
      <c r="O10216">
        <f t="shared" si="233"/>
        <v>3259</v>
      </c>
    </row>
    <row r="10217" spans="1:15" x14ac:dyDescent="0.2">
      <c r="A10217" t="s">
        <v>92543</v>
      </c>
      <c r="B10217" t="s">
        <v>92544</v>
      </c>
      <c r="C10217" t="s">
        <v>92545</v>
      </c>
      <c r="D10217" t="s">
        <v>134</v>
      </c>
      <c r="E10217">
        <v>6000000</v>
      </c>
      <c r="F10217" t="s">
        <v>18</v>
      </c>
      <c r="G10217" t="s">
        <v>25</v>
      </c>
      <c r="H10217" t="s">
        <v>142</v>
      </c>
      <c r="I10217" t="s">
        <v>143</v>
      </c>
      <c r="J10217" t="s">
        <v>143</v>
      </c>
      <c r="K10217">
        <v>1</v>
      </c>
      <c r="L10217" s="1">
        <v>22647</v>
      </c>
      <c r="M10217" s="1">
        <v>39218</v>
      </c>
      <c r="N10217" s="1">
        <v>39218</v>
      </c>
      <c r="O10217">
        <f t="shared" si="233"/>
        <v>19695</v>
      </c>
    </row>
    <row r="10218" spans="1:15" x14ac:dyDescent="0.2">
      <c r="A10218" t="s">
        <v>92555</v>
      </c>
      <c r="B10218" t="s">
        <v>92556</v>
      </c>
      <c r="C10218" t="s">
        <v>92557</v>
      </c>
      <c r="D10218" t="s">
        <v>92558</v>
      </c>
      <c r="E10218">
        <v>4752585</v>
      </c>
      <c r="F10218" t="s">
        <v>18</v>
      </c>
      <c r="G10218" t="s">
        <v>25</v>
      </c>
      <c r="H10218" t="s">
        <v>64</v>
      </c>
      <c r="I10218" t="s">
        <v>65</v>
      </c>
      <c r="J10218" t="s">
        <v>1103</v>
      </c>
      <c r="K10218">
        <v>2</v>
      </c>
      <c r="L10218" s="1">
        <v>39083</v>
      </c>
      <c r="M10218" s="1">
        <v>40210</v>
      </c>
      <c r="N10218" s="1">
        <v>40575</v>
      </c>
      <c r="O10218">
        <f t="shared" si="233"/>
        <v>3259</v>
      </c>
    </row>
    <row r="10219" spans="1:15" x14ac:dyDescent="0.2">
      <c r="A10219" t="s">
        <v>92563</v>
      </c>
      <c r="B10219" t="s">
        <v>92564</v>
      </c>
      <c r="C10219" t="s">
        <v>92565</v>
      </c>
      <c r="D10219" t="s">
        <v>92566</v>
      </c>
      <c r="E10219">
        <v>12477262</v>
      </c>
      <c r="F10219" t="s">
        <v>18</v>
      </c>
      <c r="G10219" t="s">
        <v>25</v>
      </c>
      <c r="H10219" t="s">
        <v>1011</v>
      </c>
      <c r="I10219" t="s">
        <v>1035</v>
      </c>
      <c r="J10219" t="s">
        <v>1035</v>
      </c>
      <c r="K10219">
        <v>4</v>
      </c>
      <c r="L10219" s="1">
        <v>40179</v>
      </c>
      <c r="M10219" s="1">
        <v>41338</v>
      </c>
      <c r="N10219" s="1">
        <v>42058</v>
      </c>
      <c r="O10219">
        <f t="shared" si="233"/>
        <v>2163</v>
      </c>
    </row>
    <row r="10220" spans="1:15" x14ac:dyDescent="0.2">
      <c r="A10220" t="s">
        <v>92587</v>
      </c>
      <c r="B10220" t="s">
        <v>92588</v>
      </c>
      <c r="D10220" t="s">
        <v>3932</v>
      </c>
      <c r="E10220">
        <v>8000000</v>
      </c>
      <c r="F10220" t="s">
        <v>18</v>
      </c>
      <c r="G10220" t="s">
        <v>25</v>
      </c>
      <c r="H10220" t="s">
        <v>64</v>
      </c>
      <c r="I10220" t="s">
        <v>65</v>
      </c>
      <c r="J10220" t="s">
        <v>114</v>
      </c>
      <c r="K10220">
        <v>1</v>
      </c>
      <c r="L10220" s="1">
        <v>36526</v>
      </c>
      <c r="M10220" s="1">
        <v>38951</v>
      </c>
      <c r="N10220" s="1">
        <v>38951</v>
      </c>
      <c r="O10220">
        <f t="shared" si="233"/>
        <v>5816</v>
      </c>
    </row>
    <row r="10221" spans="1:15" x14ac:dyDescent="0.2">
      <c r="A10221" t="s">
        <v>92596</v>
      </c>
      <c r="B10221" t="s">
        <v>92597</v>
      </c>
      <c r="C10221" t="s">
        <v>92598</v>
      </c>
      <c r="D10221" t="s">
        <v>75</v>
      </c>
      <c r="E10221">
        <v>6000000</v>
      </c>
      <c r="F10221" t="s">
        <v>18</v>
      </c>
      <c r="G10221" t="s">
        <v>25</v>
      </c>
      <c r="H10221" t="s">
        <v>106</v>
      </c>
      <c r="I10221" t="s">
        <v>107</v>
      </c>
      <c r="J10221" t="s">
        <v>108</v>
      </c>
      <c r="K10221">
        <v>1</v>
      </c>
      <c r="L10221" s="1">
        <v>38353</v>
      </c>
      <c r="M10221" s="1">
        <v>39206</v>
      </c>
      <c r="N10221" s="1">
        <v>39206</v>
      </c>
      <c r="O10221">
        <f t="shared" si="233"/>
        <v>3989</v>
      </c>
    </row>
    <row r="10222" spans="1:15" x14ac:dyDescent="0.2">
      <c r="A10222" t="s">
        <v>92611</v>
      </c>
      <c r="B10222" t="s">
        <v>92612</v>
      </c>
      <c r="D10222" t="s">
        <v>56</v>
      </c>
      <c r="E10222">
        <v>3343000</v>
      </c>
      <c r="F10222" t="s">
        <v>18</v>
      </c>
      <c r="G10222" t="s">
        <v>25</v>
      </c>
      <c r="H10222" t="s">
        <v>64</v>
      </c>
      <c r="I10222" t="s">
        <v>1221</v>
      </c>
      <c r="J10222" t="s">
        <v>1221</v>
      </c>
      <c r="K10222">
        <v>1</v>
      </c>
      <c r="L10222" s="1">
        <v>38718</v>
      </c>
      <c r="M10222" s="1">
        <v>40253</v>
      </c>
      <c r="N10222" s="1">
        <v>40253</v>
      </c>
      <c r="O10222">
        <f t="shared" si="233"/>
        <v>3624</v>
      </c>
    </row>
    <row r="10223" spans="1:15" x14ac:dyDescent="0.2">
      <c r="A10223" t="s">
        <v>92622</v>
      </c>
      <c r="B10223" t="s">
        <v>92623</v>
      </c>
      <c r="C10223" t="s">
        <v>92624</v>
      </c>
      <c r="D10223" t="s">
        <v>92625</v>
      </c>
      <c r="E10223">
        <v>1100000</v>
      </c>
      <c r="F10223" t="s">
        <v>18</v>
      </c>
      <c r="G10223" t="s">
        <v>25</v>
      </c>
      <c r="H10223" t="s">
        <v>64</v>
      </c>
      <c r="I10223" t="s">
        <v>65</v>
      </c>
      <c r="J10223" t="s">
        <v>606</v>
      </c>
      <c r="K10223">
        <v>2</v>
      </c>
      <c r="L10223" s="1">
        <v>40731</v>
      </c>
      <c r="M10223" s="1">
        <v>40731</v>
      </c>
      <c r="N10223" s="1">
        <v>40909</v>
      </c>
      <c r="O10223">
        <f t="shared" si="233"/>
        <v>1611</v>
      </c>
    </row>
    <row r="10224" spans="1:15" x14ac:dyDescent="0.2">
      <c r="A10224" t="s">
        <v>92626</v>
      </c>
      <c r="B10224" t="s">
        <v>92627</v>
      </c>
      <c r="C10224" t="s">
        <v>92628</v>
      </c>
      <c r="D10224" t="s">
        <v>544</v>
      </c>
      <c r="E10224">
        <v>25000</v>
      </c>
      <c r="F10224" t="s">
        <v>207</v>
      </c>
      <c r="G10224" t="s">
        <v>25</v>
      </c>
      <c r="H10224" t="s">
        <v>64</v>
      </c>
      <c r="I10224" t="s">
        <v>65</v>
      </c>
      <c r="J10224" t="s">
        <v>271</v>
      </c>
      <c r="K10224">
        <v>1</v>
      </c>
      <c r="L10224" s="1">
        <v>41275</v>
      </c>
      <c r="M10224" s="1">
        <v>41468</v>
      </c>
      <c r="N10224" s="1">
        <v>41468</v>
      </c>
      <c r="O10224">
        <f t="shared" si="233"/>
        <v>1067</v>
      </c>
    </row>
    <row r="10225" spans="1:15" x14ac:dyDescent="0.2">
      <c r="A10225" t="s">
        <v>92670</v>
      </c>
      <c r="B10225" t="s">
        <v>92671</v>
      </c>
      <c r="C10225" t="s">
        <v>92672</v>
      </c>
      <c r="D10225" t="s">
        <v>92673</v>
      </c>
      <c r="E10225">
        <v>550000</v>
      </c>
      <c r="F10225" t="s">
        <v>18</v>
      </c>
      <c r="G10225" t="s">
        <v>25</v>
      </c>
      <c r="H10225" t="s">
        <v>82</v>
      </c>
      <c r="I10225" t="s">
        <v>3879</v>
      </c>
      <c r="J10225" t="s">
        <v>3879</v>
      </c>
      <c r="K10225">
        <v>2</v>
      </c>
      <c r="L10225" s="1">
        <v>40546</v>
      </c>
      <c r="M10225" s="1">
        <v>40648</v>
      </c>
      <c r="N10225" s="1">
        <v>40878</v>
      </c>
      <c r="O10225">
        <f t="shared" si="233"/>
        <v>1796</v>
      </c>
    </row>
    <row r="10226" spans="1:15" x14ac:dyDescent="0.2">
      <c r="A10226" t="s">
        <v>92677</v>
      </c>
      <c r="B10226" t="s">
        <v>92678</v>
      </c>
      <c r="C10226" t="s">
        <v>92679</v>
      </c>
      <c r="D10226" t="s">
        <v>92680</v>
      </c>
      <c r="E10226">
        <v>2312413</v>
      </c>
      <c r="F10226" t="s">
        <v>18</v>
      </c>
      <c r="G10226" t="s">
        <v>25</v>
      </c>
      <c r="H10226" t="s">
        <v>106</v>
      </c>
      <c r="I10226" t="s">
        <v>107</v>
      </c>
      <c r="J10226" t="s">
        <v>108</v>
      </c>
      <c r="K10226">
        <v>5</v>
      </c>
      <c r="L10226" s="1">
        <v>41365</v>
      </c>
      <c r="M10226" s="1">
        <v>40969</v>
      </c>
      <c r="N10226" s="1">
        <v>41880</v>
      </c>
      <c r="O10226">
        <f t="shared" si="233"/>
        <v>977</v>
      </c>
    </row>
    <row r="10227" spans="1:15" x14ac:dyDescent="0.2">
      <c r="A10227" t="s">
        <v>92688</v>
      </c>
      <c r="B10227" t="s">
        <v>92689</v>
      </c>
      <c r="C10227" t="s">
        <v>92690</v>
      </c>
      <c r="D10227" t="s">
        <v>92691</v>
      </c>
      <c r="E10227">
        <v>42477641</v>
      </c>
      <c r="F10227" t="s">
        <v>113</v>
      </c>
      <c r="G10227" t="s">
        <v>25</v>
      </c>
      <c r="H10227" t="s">
        <v>121</v>
      </c>
      <c r="I10227" t="s">
        <v>122</v>
      </c>
      <c r="J10227" t="s">
        <v>2585</v>
      </c>
      <c r="K10227">
        <v>2</v>
      </c>
      <c r="L10227" s="1">
        <v>33239</v>
      </c>
      <c r="M10227" s="1">
        <v>38391</v>
      </c>
      <c r="N10227" s="1">
        <v>40014</v>
      </c>
      <c r="O10227">
        <f t="shared" si="233"/>
        <v>9103</v>
      </c>
    </row>
    <row r="10228" spans="1:15" x14ac:dyDescent="0.2">
      <c r="A10228" t="s">
        <v>92692</v>
      </c>
      <c r="B10228" t="s">
        <v>92693</v>
      </c>
      <c r="C10228" t="s">
        <v>92694</v>
      </c>
      <c r="D10228" t="s">
        <v>92695</v>
      </c>
      <c r="E10228">
        <v>250000</v>
      </c>
      <c r="F10228" t="s">
        <v>18</v>
      </c>
      <c r="G10228" t="s">
        <v>25</v>
      </c>
      <c r="H10228" t="s">
        <v>286</v>
      </c>
      <c r="I10228" t="s">
        <v>874</v>
      </c>
      <c r="J10228" t="s">
        <v>874</v>
      </c>
      <c r="K10228">
        <v>1</v>
      </c>
      <c r="L10228" s="1">
        <v>37064</v>
      </c>
      <c r="M10228" s="1">
        <v>39588</v>
      </c>
      <c r="N10228" s="1">
        <v>39588</v>
      </c>
      <c r="O10228">
        <f t="shared" si="233"/>
        <v>5278</v>
      </c>
    </row>
    <row r="10229" spans="1:15" x14ac:dyDescent="0.2">
      <c r="A10229" t="s">
        <v>92705</v>
      </c>
      <c r="B10229" t="s">
        <v>92706</v>
      </c>
      <c r="C10229" t="s">
        <v>92707</v>
      </c>
      <c r="D10229" t="s">
        <v>2479</v>
      </c>
      <c r="E10229">
        <v>100000</v>
      </c>
      <c r="F10229" t="s">
        <v>18</v>
      </c>
      <c r="G10229" t="s">
        <v>25</v>
      </c>
      <c r="H10229" t="s">
        <v>106</v>
      </c>
      <c r="I10229" t="s">
        <v>107</v>
      </c>
      <c r="J10229" t="s">
        <v>108</v>
      </c>
      <c r="K10229">
        <v>1</v>
      </c>
      <c r="L10229" s="1">
        <v>40179</v>
      </c>
      <c r="M10229" s="1">
        <v>41395</v>
      </c>
      <c r="N10229" s="1">
        <v>41395</v>
      </c>
      <c r="O10229">
        <f t="shared" si="233"/>
        <v>2163</v>
      </c>
    </row>
    <row r="10230" spans="1:15" x14ac:dyDescent="0.2">
      <c r="A10230" t="s">
        <v>92708</v>
      </c>
      <c r="B10230" t="s">
        <v>92709</v>
      </c>
      <c r="C10230" t="s">
        <v>92710</v>
      </c>
      <c r="D10230" t="s">
        <v>42</v>
      </c>
      <c r="E10230">
        <v>35000000</v>
      </c>
      <c r="F10230" t="s">
        <v>18</v>
      </c>
      <c r="G10230" t="s">
        <v>25</v>
      </c>
      <c r="H10230" t="s">
        <v>64</v>
      </c>
      <c r="I10230" t="s">
        <v>1221</v>
      </c>
      <c r="J10230" t="s">
        <v>1221</v>
      </c>
      <c r="K10230">
        <v>1</v>
      </c>
      <c r="L10230" s="1">
        <v>37622</v>
      </c>
      <c r="M10230" s="1">
        <v>42311</v>
      </c>
      <c r="N10230" s="1">
        <v>42311</v>
      </c>
      <c r="O10230">
        <f t="shared" si="233"/>
        <v>4720</v>
      </c>
    </row>
    <row r="10231" spans="1:15" x14ac:dyDescent="0.2">
      <c r="A10231" t="s">
        <v>92711</v>
      </c>
      <c r="B10231" t="s">
        <v>92712</v>
      </c>
      <c r="C10231" t="s">
        <v>92713</v>
      </c>
      <c r="D10231" t="s">
        <v>70</v>
      </c>
      <c r="E10231">
        <v>60000000</v>
      </c>
      <c r="F10231" t="s">
        <v>18</v>
      </c>
      <c r="G10231" t="s">
        <v>25</v>
      </c>
      <c r="H10231" t="s">
        <v>808</v>
      </c>
      <c r="I10231" t="s">
        <v>809</v>
      </c>
      <c r="J10231" t="s">
        <v>809</v>
      </c>
      <c r="K10231">
        <v>3</v>
      </c>
      <c r="L10231" s="1">
        <v>40544</v>
      </c>
      <c r="M10231" s="1">
        <v>41395</v>
      </c>
      <c r="N10231" s="1">
        <v>42275</v>
      </c>
      <c r="O10231">
        <f t="shared" si="233"/>
        <v>1798</v>
      </c>
    </row>
    <row r="10232" spans="1:15" x14ac:dyDescent="0.2">
      <c r="A10232" t="s">
        <v>92733</v>
      </c>
      <c r="B10232" t="s">
        <v>92734</v>
      </c>
      <c r="C10232" t="s">
        <v>92735</v>
      </c>
      <c r="D10232" t="s">
        <v>92736</v>
      </c>
      <c r="E10232">
        <v>2475000</v>
      </c>
      <c r="F10232" t="s">
        <v>18</v>
      </c>
      <c r="G10232" t="s">
        <v>25</v>
      </c>
      <c r="H10232" t="s">
        <v>64</v>
      </c>
      <c r="I10232" t="s">
        <v>65</v>
      </c>
      <c r="J10232" t="s">
        <v>13284</v>
      </c>
      <c r="K10232">
        <v>8</v>
      </c>
      <c r="L10232" s="1">
        <v>40564</v>
      </c>
      <c r="M10232" s="1">
        <v>40817</v>
      </c>
      <c r="N10232" s="1">
        <v>41827</v>
      </c>
      <c r="O10232">
        <f t="shared" si="233"/>
        <v>1778</v>
      </c>
    </row>
    <row r="10233" spans="1:15" x14ac:dyDescent="0.2">
      <c r="A10233" t="s">
        <v>92748</v>
      </c>
      <c r="B10233" t="s">
        <v>92749</v>
      </c>
      <c r="D10233" t="s">
        <v>11939</v>
      </c>
      <c r="E10233">
        <v>22500000</v>
      </c>
      <c r="F10233" t="s">
        <v>113</v>
      </c>
      <c r="G10233" t="s">
        <v>25</v>
      </c>
      <c r="H10233" t="s">
        <v>64</v>
      </c>
      <c r="I10233" t="s">
        <v>65</v>
      </c>
      <c r="J10233" t="s">
        <v>606</v>
      </c>
      <c r="K10233">
        <v>1</v>
      </c>
      <c r="L10233" s="1">
        <v>35796</v>
      </c>
      <c r="M10233" s="1">
        <v>38047</v>
      </c>
      <c r="N10233" s="1">
        <v>38047</v>
      </c>
      <c r="O10233">
        <f t="shared" si="233"/>
        <v>6546</v>
      </c>
    </row>
    <row r="10234" spans="1:15" x14ac:dyDescent="0.2">
      <c r="A10234" t="s">
        <v>92760</v>
      </c>
      <c r="B10234" t="s">
        <v>92761</v>
      </c>
      <c r="C10234" t="s">
        <v>33386</v>
      </c>
      <c r="D10234" t="s">
        <v>3582</v>
      </c>
      <c r="E10234">
        <v>5000000</v>
      </c>
      <c r="F10234" t="s">
        <v>113</v>
      </c>
      <c r="G10234" t="s">
        <v>25</v>
      </c>
      <c r="H10234" t="s">
        <v>82</v>
      </c>
      <c r="I10234" t="s">
        <v>1764</v>
      </c>
      <c r="J10234" t="s">
        <v>2524</v>
      </c>
      <c r="K10234">
        <v>1</v>
      </c>
      <c r="L10234" s="1">
        <v>33604</v>
      </c>
      <c r="M10234" s="1">
        <v>40077</v>
      </c>
      <c r="N10234" s="1">
        <v>40077</v>
      </c>
      <c r="O10234">
        <f t="shared" si="233"/>
        <v>8738</v>
      </c>
    </row>
    <row r="10235" spans="1:15" x14ac:dyDescent="0.2">
      <c r="A10235" t="s">
        <v>92776</v>
      </c>
      <c r="B10235" t="s">
        <v>92777</v>
      </c>
      <c r="C10235" t="s">
        <v>92778</v>
      </c>
      <c r="D10235" t="s">
        <v>718</v>
      </c>
      <c r="E10235">
        <v>28851286</v>
      </c>
      <c r="F10235" t="s">
        <v>18</v>
      </c>
      <c r="G10235" t="s">
        <v>25</v>
      </c>
      <c r="H10235" t="s">
        <v>106</v>
      </c>
      <c r="I10235" t="s">
        <v>107</v>
      </c>
      <c r="J10235" t="s">
        <v>108</v>
      </c>
      <c r="K10235">
        <v>4</v>
      </c>
      <c r="L10235" s="1">
        <v>41358</v>
      </c>
      <c r="M10235" s="1">
        <v>41446</v>
      </c>
      <c r="N10235" s="1">
        <v>42173</v>
      </c>
      <c r="O10235">
        <f t="shared" si="233"/>
        <v>984</v>
      </c>
    </row>
    <row r="10236" spans="1:15" x14ac:dyDescent="0.2">
      <c r="A10236" t="s">
        <v>92782</v>
      </c>
      <c r="B10236" t="s">
        <v>92783</v>
      </c>
      <c r="C10236" t="s">
        <v>92784</v>
      </c>
      <c r="D10236" t="s">
        <v>56</v>
      </c>
      <c r="E10236">
        <v>4000000</v>
      </c>
      <c r="F10236" t="s">
        <v>18</v>
      </c>
      <c r="G10236" t="s">
        <v>25</v>
      </c>
      <c r="H10236" t="s">
        <v>106</v>
      </c>
      <c r="I10236" t="s">
        <v>777</v>
      </c>
      <c r="J10236" t="s">
        <v>778</v>
      </c>
      <c r="K10236">
        <v>3</v>
      </c>
      <c r="L10236" s="1">
        <v>38718</v>
      </c>
      <c r="M10236" s="1">
        <v>39029</v>
      </c>
      <c r="N10236" s="1">
        <v>41704</v>
      </c>
      <c r="O10236">
        <f t="shared" si="233"/>
        <v>3624</v>
      </c>
    </row>
    <row r="10237" spans="1:15" x14ac:dyDescent="0.2">
      <c r="A10237" t="s">
        <v>92800</v>
      </c>
      <c r="B10237" t="s">
        <v>92801</v>
      </c>
      <c r="C10237" t="s">
        <v>92802</v>
      </c>
      <c r="D10237" t="s">
        <v>92803</v>
      </c>
      <c r="E10237">
        <v>10000</v>
      </c>
      <c r="F10237" t="s">
        <v>18</v>
      </c>
      <c r="G10237" t="s">
        <v>25</v>
      </c>
      <c r="H10237" t="s">
        <v>44</v>
      </c>
      <c r="I10237" t="s">
        <v>282</v>
      </c>
      <c r="J10237" t="s">
        <v>3036</v>
      </c>
      <c r="K10237">
        <v>1</v>
      </c>
      <c r="L10237" s="1">
        <v>40940</v>
      </c>
      <c r="M10237" s="1">
        <v>41522</v>
      </c>
      <c r="N10237" s="1">
        <v>41522</v>
      </c>
      <c r="O10237">
        <f t="shared" si="233"/>
        <v>1402</v>
      </c>
    </row>
    <row r="10238" spans="1:15" x14ac:dyDescent="0.2">
      <c r="A10238" t="s">
        <v>92811</v>
      </c>
      <c r="B10238" t="s">
        <v>92812</v>
      </c>
      <c r="C10238" t="s">
        <v>92813</v>
      </c>
      <c r="D10238" t="s">
        <v>633</v>
      </c>
      <c r="E10238">
        <v>895000</v>
      </c>
      <c r="F10238" t="s">
        <v>18</v>
      </c>
      <c r="G10238" t="s">
        <v>25</v>
      </c>
      <c r="H10238" t="s">
        <v>64</v>
      </c>
      <c r="I10238" t="s">
        <v>1221</v>
      </c>
      <c r="J10238" t="s">
        <v>7234</v>
      </c>
      <c r="K10238">
        <v>1</v>
      </c>
      <c r="L10238" s="1">
        <v>39448</v>
      </c>
      <c r="M10238" s="1">
        <v>41383</v>
      </c>
      <c r="N10238" s="1">
        <v>41383</v>
      </c>
      <c r="O10238">
        <f t="shared" si="233"/>
        <v>2894</v>
      </c>
    </row>
    <row r="10239" spans="1:15" x14ac:dyDescent="0.2">
      <c r="A10239" t="s">
        <v>92814</v>
      </c>
      <c r="B10239" t="s">
        <v>92815</v>
      </c>
      <c r="C10239" t="s">
        <v>92816</v>
      </c>
      <c r="D10239" t="s">
        <v>34773</v>
      </c>
      <c r="E10239">
        <v>47000000</v>
      </c>
      <c r="F10239" t="s">
        <v>18</v>
      </c>
      <c r="G10239" t="s">
        <v>25</v>
      </c>
      <c r="H10239" t="s">
        <v>286</v>
      </c>
      <c r="I10239" t="s">
        <v>1030</v>
      </c>
      <c r="J10239" t="s">
        <v>1030</v>
      </c>
      <c r="K10239">
        <v>1</v>
      </c>
      <c r="L10239" s="1">
        <v>36415</v>
      </c>
      <c r="M10239" s="1">
        <v>39448</v>
      </c>
      <c r="N10239" s="1">
        <v>39448</v>
      </c>
      <c r="O10239">
        <f t="shared" si="233"/>
        <v>5927</v>
      </c>
    </row>
    <row r="10240" spans="1:15" x14ac:dyDescent="0.2">
      <c r="A10240" t="s">
        <v>92820</v>
      </c>
      <c r="B10240" t="s">
        <v>92821</v>
      </c>
      <c r="C10240" t="s">
        <v>92822</v>
      </c>
      <c r="D10240" t="s">
        <v>92823</v>
      </c>
      <c r="E10240">
        <v>92000000</v>
      </c>
      <c r="F10240" t="s">
        <v>18</v>
      </c>
      <c r="G10240" t="s">
        <v>25</v>
      </c>
      <c r="H10240" t="s">
        <v>64</v>
      </c>
      <c r="I10240" t="s">
        <v>4639</v>
      </c>
      <c r="J10240" t="s">
        <v>4639</v>
      </c>
      <c r="K10240">
        <v>4</v>
      </c>
      <c r="L10240" s="1">
        <v>37622</v>
      </c>
      <c r="M10240" s="1">
        <v>38718</v>
      </c>
      <c r="N10240" s="1">
        <v>40469</v>
      </c>
      <c r="O10240">
        <f t="shared" si="233"/>
        <v>4720</v>
      </c>
    </row>
    <row r="10241" spans="1:15" x14ac:dyDescent="0.2">
      <c r="A10241" t="s">
        <v>92846</v>
      </c>
      <c r="B10241" t="s">
        <v>92847</v>
      </c>
      <c r="C10241" t="s">
        <v>92848</v>
      </c>
      <c r="D10241" t="s">
        <v>92849</v>
      </c>
      <c r="E10241">
        <v>7200000</v>
      </c>
      <c r="F10241" t="s">
        <v>18</v>
      </c>
      <c r="G10241" t="s">
        <v>25</v>
      </c>
      <c r="H10241" t="s">
        <v>142</v>
      </c>
      <c r="I10241" t="s">
        <v>143</v>
      </c>
      <c r="J10241" t="s">
        <v>438</v>
      </c>
      <c r="K10241">
        <v>1</v>
      </c>
      <c r="L10241" s="1">
        <v>38813</v>
      </c>
      <c r="M10241" s="1">
        <v>39238</v>
      </c>
      <c r="N10241" s="1">
        <v>39238</v>
      </c>
      <c r="O10241">
        <f t="shared" si="233"/>
        <v>3529</v>
      </c>
    </row>
    <row r="10242" spans="1:15" x14ac:dyDescent="0.2">
      <c r="A10242" t="s">
        <v>92865</v>
      </c>
      <c r="B10242" t="s">
        <v>92866</v>
      </c>
      <c r="C10242" t="s">
        <v>92867</v>
      </c>
      <c r="D10242" t="s">
        <v>94</v>
      </c>
      <c r="E10242">
        <v>14000000</v>
      </c>
      <c r="F10242" t="s">
        <v>18</v>
      </c>
      <c r="G10242" t="s">
        <v>25</v>
      </c>
      <c r="H10242" t="s">
        <v>208</v>
      </c>
      <c r="I10242" t="s">
        <v>209</v>
      </c>
      <c r="J10242" t="s">
        <v>209</v>
      </c>
      <c r="K10242">
        <v>3</v>
      </c>
      <c r="L10242" s="1">
        <v>38718</v>
      </c>
      <c r="M10242" s="1">
        <v>39647</v>
      </c>
      <c r="N10242" s="1">
        <v>42053</v>
      </c>
      <c r="O10242">
        <f t="shared" si="233"/>
        <v>3624</v>
      </c>
    </row>
    <row r="10243" spans="1:15" x14ac:dyDescent="0.2">
      <c r="A10243" t="s">
        <v>92868</v>
      </c>
      <c r="B10243" t="s">
        <v>92869</v>
      </c>
      <c r="C10243" t="s">
        <v>92870</v>
      </c>
      <c r="D10243" t="s">
        <v>92871</v>
      </c>
      <c r="E10243">
        <v>1030000</v>
      </c>
      <c r="F10243" t="s">
        <v>18</v>
      </c>
      <c r="G10243" t="s">
        <v>25</v>
      </c>
      <c r="H10243" t="s">
        <v>3477</v>
      </c>
      <c r="I10243" t="s">
        <v>3478</v>
      </c>
      <c r="J10243" t="s">
        <v>3478</v>
      </c>
      <c r="K10243">
        <v>2</v>
      </c>
      <c r="L10243" s="1">
        <v>39814</v>
      </c>
      <c r="M10243" s="1">
        <v>39814</v>
      </c>
      <c r="N10243" s="1">
        <v>41369</v>
      </c>
      <c r="O10243">
        <f t="shared" si="233"/>
        <v>2528</v>
      </c>
    </row>
    <row r="10244" spans="1:15" x14ac:dyDescent="0.2">
      <c r="A10244" t="s">
        <v>92872</v>
      </c>
      <c r="B10244" t="s">
        <v>92873</v>
      </c>
      <c r="C10244" t="s">
        <v>92874</v>
      </c>
      <c r="E10244">
        <v>700000</v>
      </c>
      <c r="F10244" t="s">
        <v>18</v>
      </c>
      <c r="G10244" t="s">
        <v>25</v>
      </c>
      <c r="H10244" t="s">
        <v>64</v>
      </c>
      <c r="I10244" t="s">
        <v>65</v>
      </c>
      <c r="J10244" t="s">
        <v>71</v>
      </c>
      <c r="K10244">
        <v>2</v>
      </c>
      <c r="L10244" s="1">
        <v>42262</v>
      </c>
      <c r="M10244" s="1">
        <v>42299</v>
      </c>
      <c r="N10244" s="1">
        <v>42326</v>
      </c>
      <c r="O10244">
        <f t="shared" si="233"/>
        <v>80</v>
      </c>
    </row>
    <row r="10245" spans="1:15" x14ac:dyDescent="0.2">
      <c r="A10245" t="s">
        <v>92878</v>
      </c>
      <c r="B10245" t="s">
        <v>92879</v>
      </c>
      <c r="C10245" t="s">
        <v>92880</v>
      </c>
      <c r="D10245" t="s">
        <v>766</v>
      </c>
      <c r="E10245">
        <v>40000000</v>
      </c>
      <c r="F10245" t="s">
        <v>18</v>
      </c>
      <c r="G10245" t="s">
        <v>25</v>
      </c>
      <c r="H10245" t="s">
        <v>64</v>
      </c>
      <c r="I10245" t="s">
        <v>95</v>
      </c>
      <c r="J10245" t="s">
        <v>4603</v>
      </c>
      <c r="K10245">
        <v>1</v>
      </c>
      <c r="L10245" s="1">
        <v>38078</v>
      </c>
      <c r="M10245" s="1">
        <v>40689</v>
      </c>
      <c r="N10245" s="1">
        <v>40689</v>
      </c>
      <c r="O10245">
        <f t="shared" si="233"/>
        <v>4264</v>
      </c>
    </row>
    <row r="10246" spans="1:15" x14ac:dyDescent="0.2">
      <c r="A10246" t="s">
        <v>92895</v>
      </c>
      <c r="B10246" t="s">
        <v>92896</v>
      </c>
      <c r="C10246" t="s">
        <v>92897</v>
      </c>
      <c r="D10246" t="s">
        <v>42</v>
      </c>
      <c r="E10246">
        <v>1500000</v>
      </c>
      <c r="F10246" t="s">
        <v>113</v>
      </c>
      <c r="G10246" t="s">
        <v>25</v>
      </c>
      <c r="H10246" t="s">
        <v>1234</v>
      </c>
      <c r="I10246" t="s">
        <v>1235</v>
      </c>
      <c r="J10246" t="s">
        <v>9848</v>
      </c>
      <c r="K10246">
        <v>1</v>
      </c>
      <c r="L10246" s="1">
        <v>37895</v>
      </c>
      <c r="M10246" s="1">
        <v>38552</v>
      </c>
      <c r="N10246" s="1">
        <v>38552</v>
      </c>
      <c r="O10246">
        <f t="shared" si="233"/>
        <v>4447</v>
      </c>
    </row>
    <row r="10247" spans="1:15" x14ac:dyDescent="0.2">
      <c r="A10247" t="s">
        <v>92909</v>
      </c>
      <c r="B10247" t="s">
        <v>92910</v>
      </c>
      <c r="C10247" t="s">
        <v>92911</v>
      </c>
      <c r="D10247" t="s">
        <v>134</v>
      </c>
      <c r="E10247">
        <v>300000</v>
      </c>
      <c r="F10247" t="s">
        <v>113</v>
      </c>
      <c r="G10247" t="s">
        <v>25</v>
      </c>
      <c r="H10247" t="s">
        <v>286</v>
      </c>
      <c r="I10247" t="s">
        <v>874</v>
      </c>
      <c r="J10247" t="s">
        <v>874</v>
      </c>
      <c r="K10247">
        <v>1</v>
      </c>
      <c r="L10247" s="1">
        <v>37987</v>
      </c>
      <c r="M10247" s="1">
        <v>38169</v>
      </c>
      <c r="N10247" s="1">
        <v>38169</v>
      </c>
      <c r="O10247">
        <f t="shared" si="233"/>
        <v>4355</v>
      </c>
    </row>
    <row r="10248" spans="1:15" x14ac:dyDescent="0.2">
      <c r="A10248" t="s">
        <v>92912</v>
      </c>
      <c r="B10248" t="s">
        <v>92913</v>
      </c>
      <c r="C10248" t="s">
        <v>92914</v>
      </c>
      <c r="D10248" t="s">
        <v>92915</v>
      </c>
      <c r="E10248">
        <v>6000000</v>
      </c>
      <c r="F10248" t="s">
        <v>18</v>
      </c>
      <c r="G10248" t="s">
        <v>25</v>
      </c>
      <c r="H10248" t="s">
        <v>142</v>
      </c>
      <c r="I10248" t="s">
        <v>143</v>
      </c>
      <c r="J10248" t="s">
        <v>438</v>
      </c>
      <c r="K10248">
        <v>1</v>
      </c>
      <c r="L10248" s="1">
        <v>39962</v>
      </c>
      <c r="M10248" s="1">
        <v>42122</v>
      </c>
      <c r="N10248" s="1">
        <v>42122</v>
      </c>
      <c r="O10248">
        <f t="shared" si="233"/>
        <v>2380</v>
      </c>
    </row>
    <row r="10249" spans="1:15" x14ac:dyDescent="0.2">
      <c r="A10249" t="s">
        <v>92923</v>
      </c>
      <c r="B10249" t="s">
        <v>92924</v>
      </c>
      <c r="C10249" t="s">
        <v>92925</v>
      </c>
      <c r="D10249" t="s">
        <v>1401</v>
      </c>
      <c r="E10249">
        <v>6057520</v>
      </c>
      <c r="F10249" t="s">
        <v>18</v>
      </c>
      <c r="G10249" t="s">
        <v>25</v>
      </c>
      <c r="H10249" t="s">
        <v>430</v>
      </c>
      <c r="I10249" t="s">
        <v>528</v>
      </c>
      <c r="J10249" t="s">
        <v>2487</v>
      </c>
      <c r="K10249">
        <v>4</v>
      </c>
      <c r="L10249" s="1">
        <v>36526</v>
      </c>
      <c r="M10249" s="1">
        <v>40345</v>
      </c>
      <c r="N10249" s="1">
        <v>41081</v>
      </c>
      <c r="O10249">
        <f t="shared" si="233"/>
        <v>5816</v>
      </c>
    </row>
    <row r="10250" spans="1:15" x14ac:dyDescent="0.2">
      <c r="A10250" t="s">
        <v>92926</v>
      </c>
      <c r="B10250" t="s">
        <v>92927</v>
      </c>
      <c r="C10250" t="s">
        <v>92928</v>
      </c>
      <c r="D10250" t="s">
        <v>718</v>
      </c>
      <c r="E10250">
        <v>500000</v>
      </c>
      <c r="F10250" t="s">
        <v>18</v>
      </c>
      <c r="G10250" t="s">
        <v>25</v>
      </c>
      <c r="H10250" t="s">
        <v>430</v>
      </c>
      <c r="I10250" t="s">
        <v>7659</v>
      </c>
      <c r="J10250" t="s">
        <v>7659</v>
      </c>
      <c r="K10250">
        <v>1</v>
      </c>
      <c r="L10250" s="1">
        <v>40544</v>
      </c>
      <c r="M10250" s="1">
        <v>40786</v>
      </c>
      <c r="N10250" s="1">
        <v>40786</v>
      </c>
      <c r="O10250">
        <f t="shared" si="233"/>
        <v>1798</v>
      </c>
    </row>
    <row r="10251" spans="1:15" x14ac:dyDescent="0.2">
      <c r="A10251" t="s">
        <v>92932</v>
      </c>
      <c r="B10251" t="s">
        <v>92933</v>
      </c>
      <c r="C10251" t="s">
        <v>92934</v>
      </c>
      <c r="D10251" t="s">
        <v>92935</v>
      </c>
      <c r="E10251">
        <v>125000</v>
      </c>
      <c r="F10251" t="s">
        <v>18</v>
      </c>
      <c r="G10251" t="s">
        <v>25</v>
      </c>
      <c r="H10251" t="s">
        <v>64</v>
      </c>
      <c r="I10251" t="s">
        <v>65</v>
      </c>
      <c r="J10251" t="s">
        <v>71</v>
      </c>
      <c r="K10251">
        <v>1</v>
      </c>
      <c r="L10251" s="1">
        <v>41834</v>
      </c>
      <c r="M10251" s="1">
        <v>42177</v>
      </c>
      <c r="N10251" s="1">
        <v>42177</v>
      </c>
      <c r="O10251">
        <f t="shared" si="233"/>
        <v>508</v>
      </c>
    </row>
    <row r="10252" spans="1:15" x14ac:dyDescent="0.2">
      <c r="A10252" t="s">
        <v>92936</v>
      </c>
      <c r="B10252" t="s">
        <v>92937</v>
      </c>
      <c r="C10252" t="s">
        <v>92938</v>
      </c>
      <c r="D10252" t="s">
        <v>92939</v>
      </c>
      <c r="E10252">
        <v>2330500</v>
      </c>
      <c r="F10252" t="s">
        <v>113</v>
      </c>
      <c r="G10252" t="s">
        <v>25</v>
      </c>
      <c r="H10252" t="s">
        <v>64</v>
      </c>
      <c r="I10252" t="s">
        <v>95</v>
      </c>
      <c r="J10252" t="s">
        <v>2611</v>
      </c>
      <c r="K10252">
        <v>4</v>
      </c>
      <c r="L10252" s="1">
        <v>39448</v>
      </c>
      <c r="M10252" s="1">
        <v>39356</v>
      </c>
      <c r="N10252" s="1">
        <v>40500</v>
      </c>
      <c r="O10252">
        <f t="shared" si="233"/>
        <v>2894</v>
      </c>
    </row>
    <row r="10253" spans="1:15" x14ac:dyDescent="0.2">
      <c r="A10253" t="s">
        <v>92940</v>
      </c>
      <c r="B10253" t="s">
        <v>92941</v>
      </c>
      <c r="C10253" t="s">
        <v>92942</v>
      </c>
      <c r="D10253" t="s">
        <v>92943</v>
      </c>
      <c r="E10253">
        <v>10800000</v>
      </c>
      <c r="F10253" t="s">
        <v>18</v>
      </c>
      <c r="G10253" t="s">
        <v>25</v>
      </c>
      <c r="H10253" t="s">
        <v>64</v>
      </c>
      <c r="I10253" t="s">
        <v>65</v>
      </c>
      <c r="J10253" t="s">
        <v>1103</v>
      </c>
      <c r="K10253">
        <v>5</v>
      </c>
      <c r="L10253" s="1">
        <v>39448</v>
      </c>
      <c r="M10253" s="1">
        <v>40179</v>
      </c>
      <c r="N10253" s="1">
        <v>41865</v>
      </c>
      <c r="O10253">
        <f t="shared" si="233"/>
        <v>2894</v>
      </c>
    </row>
    <row r="10254" spans="1:15" x14ac:dyDescent="0.2">
      <c r="A10254" t="s">
        <v>92954</v>
      </c>
      <c r="B10254" t="s">
        <v>92955</v>
      </c>
      <c r="C10254" t="s">
        <v>92956</v>
      </c>
      <c r="D10254" t="s">
        <v>56</v>
      </c>
      <c r="E10254">
        <v>450000</v>
      </c>
      <c r="F10254" t="s">
        <v>18</v>
      </c>
      <c r="G10254" t="s">
        <v>25</v>
      </c>
      <c r="H10254" t="s">
        <v>106</v>
      </c>
      <c r="I10254" t="s">
        <v>693</v>
      </c>
      <c r="J10254" t="s">
        <v>92957</v>
      </c>
      <c r="K10254">
        <v>1</v>
      </c>
      <c r="L10254" s="1">
        <v>41407</v>
      </c>
      <c r="M10254" s="1">
        <v>41395</v>
      </c>
      <c r="N10254" s="1">
        <v>41395</v>
      </c>
      <c r="O10254">
        <f t="shared" si="233"/>
        <v>935</v>
      </c>
    </row>
    <row r="10255" spans="1:15" x14ac:dyDescent="0.2">
      <c r="A10255" t="s">
        <v>92965</v>
      </c>
      <c r="B10255" t="s">
        <v>92966</v>
      </c>
      <c r="C10255" t="s">
        <v>92967</v>
      </c>
      <c r="D10255" t="s">
        <v>42</v>
      </c>
      <c r="E10255">
        <v>92583584</v>
      </c>
      <c r="F10255" t="s">
        <v>18</v>
      </c>
      <c r="G10255" t="s">
        <v>25</v>
      </c>
      <c r="H10255" t="s">
        <v>99</v>
      </c>
      <c r="I10255" t="s">
        <v>100</v>
      </c>
      <c r="J10255" t="s">
        <v>92968</v>
      </c>
      <c r="K10255">
        <v>3</v>
      </c>
      <c r="L10255" s="1">
        <v>36161</v>
      </c>
      <c r="M10255" s="1">
        <v>40192</v>
      </c>
      <c r="N10255" s="1">
        <v>42282</v>
      </c>
      <c r="O10255">
        <f t="shared" si="233"/>
        <v>6181</v>
      </c>
    </row>
    <row r="10256" spans="1:15" x14ac:dyDescent="0.2">
      <c r="A10256" t="s">
        <v>92972</v>
      </c>
      <c r="B10256" t="s">
        <v>92973</v>
      </c>
      <c r="C10256" t="s">
        <v>92974</v>
      </c>
      <c r="D10256" t="s">
        <v>264</v>
      </c>
      <c r="E10256">
        <v>59238985</v>
      </c>
      <c r="F10256" t="s">
        <v>18</v>
      </c>
      <c r="G10256" t="s">
        <v>25</v>
      </c>
      <c r="H10256" t="s">
        <v>64</v>
      </c>
      <c r="I10256" t="s">
        <v>65</v>
      </c>
      <c r="J10256" t="s">
        <v>4026</v>
      </c>
      <c r="K10256">
        <v>5</v>
      </c>
      <c r="L10256" s="1">
        <v>37622</v>
      </c>
      <c r="M10256" s="1">
        <v>40140</v>
      </c>
      <c r="N10256" s="1">
        <v>41842</v>
      </c>
      <c r="O10256">
        <f t="shared" si="233"/>
        <v>4720</v>
      </c>
    </row>
    <row r="10257" spans="1:15" x14ac:dyDescent="0.2">
      <c r="A10257" t="s">
        <v>92978</v>
      </c>
      <c r="B10257" t="s">
        <v>92979</v>
      </c>
      <c r="C10257" t="s">
        <v>92980</v>
      </c>
      <c r="D10257" t="s">
        <v>92981</v>
      </c>
      <c r="E10257">
        <v>20000</v>
      </c>
      <c r="F10257" t="s">
        <v>18</v>
      </c>
      <c r="G10257" t="s">
        <v>25</v>
      </c>
      <c r="H10257" t="s">
        <v>64</v>
      </c>
      <c r="I10257" t="s">
        <v>65</v>
      </c>
      <c r="J10257" t="s">
        <v>71</v>
      </c>
      <c r="K10257">
        <v>1</v>
      </c>
      <c r="L10257" s="1">
        <v>41487</v>
      </c>
      <c r="M10257" s="1">
        <v>41839</v>
      </c>
      <c r="N10257" s="1">
        <v>41839</v>
      </c>
      <c r="O10257">
        <f t="shared" si="233"/>
        <v>855</v>
      </c>
    </row>
    <row r="10258" spans="1:15" x14ac:dyDescent="0.2">
      <c r="A10258" t="s">
        <v>92991</v>
      </c>
      <c r="B10258" t="s">
        <v>92992</v>
      </c>
      <c r="C10258" t="s">
        <v>92993</v>
      </c>
      <c r="D10258" t="s">
        <v>264</v>
      </c>
      <c r="E10258">
        <v>2601416</v>
      </c>
      <c r="F10258" t="s">
        <v>18</v>
      </c>
      <c r="G10258" t="s">
        <v>25</v>
      </c>
      <c r="H10258" t="s">
        <v>1272</v>
      </c>
      <c r="I10258" t="s">
        <v>1273</v>
      </c>
      <c r="J10258" t="s">
        <v>53781</v>
      </c>
      <c r="K10258">
        <v>3</v>
      </c>
      <c r="L10258" s="1">
        <v>39448</v>
      </c>
      <c r="M10258" s="1">
        <v>40612</v>
      </c>
      <c r="N10258" s="1">
        <v>41548</v>
      </c>
      <c r="O10258">
        <f t="shared" ref="O10258:O10321" si="234">$R$2 - L10258</f>
        <v>2894</v>
      </c>
    </row>
    <row r="10259" spans="1:15" x14ac:dyDescent="0.2">
      <c r="A10259" t="s">
        <v>93010</v>
      </c>
      <c r="B10259" t="s">
        <v>93011</v>
      </c>
      <c r="C10259" t="s">
        <v>93012</v>
      </c>
      <c r="D10259" t="s">
        <v>741</v>
      </c>
      <c r="E10259">
        <v>85000000</v>
      </c>
      <c r="F10259" t="s">
        <v>18</v>
      </c>
      <c r="G10259" t="s">
        <v>25</v>
      </c>
      <c r="H10259" t="s">
        <v>64</v>
      </c>
      <c r="I10259" t="s">
        <v>95</v>
      </c>
      <c r="J10259" t="s">
        <v>95</v>
      </c>
      <c r="K10259">
        <v>2</v>
      </c>
      <c r="L10259" s="1">
        <v>38353</v>
      </c>
      <c r="M10259" s="1">
        <v>40723</v>
      </c>
      <c r="N10259" s="1">
        <v>41445</v>
      </c>
      <c r="O10259">
        <f t="shared" si="234"/>
        <v>3989</v>
      </c>
    </row>
    <row r="10260" spans="1:15" x14ac:dyDescent="0.2">
      <c r="A10260" t="s">
        <v>93013</v>
      </c>
      <c r="B10260" t="s">
        <v>93014</v>
      </c>
      <c r="C10260" t="s">
        <v>93015</v>
      </c>
      <c r="D10260" t="s">
        <v>56</v>
      </c>
      <c r="E10260">
        <v>32000000</v>
      </c>
      <c r="F10260" t="s">
        <v>18</v>
      </c>
      <c r="G10260" t="s">
        <v>25</v>
      </c>
      <c r="H10260" t="s">
        <v>64</v>
      </c>
      <c r="I10260" t="s">
        <v>65</v>
      </c>
      <c r="J10260" t="s">
        <v>1103</v>
      </c>
      <c r="K10260">
        <v>2</v>
      </c>
      <c r="L10260" s="1">
        <v>37987</v>
      </c>
      <c r="M10260" s="1">
        <v>41275</v>
      </c>
      <c r="N10260" s="1">
        <v>41515</v>
      </c>
      <c r="O10260">
        <f t="shared" si="234"/>
        <v>4355</v>
      </c>
    </row>
    <row r="10261" spans="1:15" x14ac:dyDescent="0.2">
      <c r="A10261" t="s">
        <v>93018</v>
      </c>
      <c r="B10261" t="s">
        <v>93019</v>
      </c>
      <c r="C10261" t="s">
        <v>93020</v>
      </c>
      <c r="D10261" t="s">
        <v>42</v>
      </c>
      <c r="E10261">
        <v>45000</v>
      </c>
      <c r="F10261" t="s">
        <v>18</v>
      </c>
      <c r="G10261" t="s">
        <v>25</v>
      </c>
      <c r="H10261" t="s">
        <v>44</v>
      </c>
      <c r="I10261" t="s">
        <v>282</v>
      </c>
      <c r="J10261" t="s">
        <v>282</v>
      </c>
      <c r="K10261">
        <v>1</v>
      </c>
      <c r="L10261" s="1">
        <v>40909</v>
      </c>
      <c r="M10261" s="1">
        <v>41331</v>
      </c>
      <c r="N10261" s="1">
        <v>41331</v>
      </c>
      <c r="O10261">
        <f t="shared" si="234"/>
        <v>1433</v>
      </c>
    </row>
    <row r="10262" spans="1:15" x14ac:dyDescent="0.2">
      <c r="A10262" t="s">
        <v>93021</v>
      </c>
      <c r="B10262" t="s">
        <v>93022</v>
      </c>
      <c r="C10262" t="s">
        <v>93023</v>
      </c>
      <c r="D10262" t="s">
        <v>264</v>
      </c>
      <c r="E10262">
        <v>12500000</v>
      </c>
      <c r="F10262" t="s">
        <v>113</v>
      </c>
      <c r="G10262" t="s">
        <v>25</v>
      </c>
      <c r="H10262" t="s">
        <v>142</v>
      </c>
      <c r="I10262" t="s">
        <v>143</v>
      </c>
      <c r="J10262" t="s">
        <v>438</v>
      </c>
      <c r="K10262">
        <v>3</v>
      </c>
      <c r="L10262" s="1">
        <v>38353</v>
      </c>
      <c r="M10262" s="1">
        <v>38384</v>
      </c>
      <c r="N10262" s="1">
        <v>38817</v>
      </c>
      <c r="O10262">
        <f t="shared" si="234"/>
        <v>3989</v>
      </c>
    </row>
    <row r="10263" spans="1:15" x14ac:dyDescent="0.2">
      <c r="A10263" t="s">
        <v>93043</v>
      </c>
      <c r="B10263" t="s">
        <v>93044</v>
      </c>
      <c r="C10263" t="s">
        <v>93045</v>
      </c>
      <c r="D10263" t="s">
        <v>56</v>
      </c>
      <c r="E10263">
        <v>28391902</v>
      </c>
      <c r="F10263" t="s">
        <v>18</v>
      </c>
      <c r="G10263" t="s">
        <v>25</v>
      </c>
      <c r="H10263" t="s">
        <v>644</v>
      </c>
      <c r="I10263" t="s">
        <v>645</v>
      </c>
      <c r="J10263" t="s">
        <v>645</v>
      </c>
      <c r="K10263">
        <v>5</v>
      </c>
      <c r="L10263" s="1">
        <v>37257</v>
      </c>
      <c r="M10263" s="1">
        <v>38350</v>
      </c>
      <c r="N10263" s="1">
        <v>41745</v>
      </c>
      <c r="O10263">
        <f t="shared" si="234"/>
        <v>5085</v>
      </c>
    </row>
    <row r="10264" spans="1:15" x14ac:dyDescent="0.2">
      <c r="A10264" t="s">
        <v>93057</v>
      </c>
      <c r="B10264" t="s">
        <v>93058</v>
      </c>
      <c r="C10264" t="s">
        <v>93059</v>
      </c>
      <c r="D10264" t="s">
        <v>248</v>
      </c>
      <c r="E10264">
        <v>8000000</v>
      </c>
      <c r="F10264" t="s">
        <v>689</v>
      </c>
      <c r="G10264" t="s">
        <v>25</v>
      </c>
      <c r="H10264" t="s">
        <v>106</v>
      </c>
      <c r="I10264" t="s">
        <v>107</v>
      </c>
      <c r="J10264" t="s">
        <v>108</v>
      </c>
      <c r="K10264">
        <v>1</v>
      </c>
      <c r="L10264" s="1">
        <v>38353</v>
      </c>
      <c r="M10264" s="1">
        <v>39937</v>
      </c>
      <c r="N10264" s="1">
        <v>39937</v>
      </c>
      <c r="O10264">
        <f t="shared" si="234"/>
        <v>3989</v>
      </c>
    </row>
    <row r="10265" spans="1:15" x14ac:dyDescent="0.2">
      <c r="A10265" t="s">
        <v>93060</v>
      </c>
      <c r="B10265" t="s">
        <v>93061</v>
      </c>
      <c r="C10265" t="s">
        <v>93062</v>
      </c>
      <c r="D10265" t="s">
        <v>42</v>
      </c>
      <c r="E10265">
        <v>19000000</v>
      </c>
      <c r="F10265" t="s">
        <v>18</v>
      </c>
      <c r="G10265" t="s">
        <v>25</v>
      </c>
      <c r="H10265" t="s">
        <v>286</v>
      </c>
      <c r="I10265" t="s">
        <v>1030</v>
      </c>
      <c r="J10265" t="s">
        <v>1030</v>
      </c>
      <c r="K10265">
        <v>3</v>
      </c>
      <c r="L10265" s="1">
        <v>40179</v>
      </c>
      <c r="M10265" s="1">
        <v>41271</v>
      </c>
      <c r="N10265" s="1">
        <v>42234</v>
      </c>
      <c r="O10265">
        <f t="shared" si="234"/>
        <v>2163</v>
      </c>
    </row>
    <row r="10266" spans="1:15" x14ac:dyDescent="0.2">
      <c r="A10266" t="s">
        <v>93074</v>
      </c>
      <c r="B10266" t="s">
        <v>93075</v>
      </c>
      <c r="C10266" t="s">
        <v>93076</v>
      </c>
      <c r="D10266" t="s">
        <v>63</v>
      </c>
      <c r="E10266">
        <v>5000</v>
      </c>
      <c r="F10266" t="s">
        <v>18</v>
      </c>
      <c r="G10266" t="s">
        <v>25</v>
      </c>
      <c r="H10266" t="s">
        <v>808</v>
      </c>
      <c r="I10266" t="s">
        <v>809</v>
      </c>
      <c r="J10266" t="s">
        <v>810</v>
      </c>
      <c r="K10266">
        <v>1</v>
      </c>
      <c r="L10266" s="1">
        <v>41723</v>
      </c>
      <c r="M10266" s="1">
        <v>41791</v>
      </c>
      <c r="N10266" s="1">
        <v>41791</v>
      </c>
      <c r="O10266">
        <f t="shared" si="234"/>
        <v>619</v>
      </c>
    </row>
    <row r="10267" spans="1:15" x14ac:dyDescent="0.2">
      <c r="A10267" t="s">
        <v>93077</v>
      </c>
      <c r="B10267" t="s">
        <v>93078</v>
      </c>
      <c r="C10267" t="s">
        <v>93079</v>
      </c>
      <c r="D10267" t="s">
        <v>93080</v>
      </c>
      <c r="E10267">
        <v>53400191</v>
      </c>
      <c r="F10267" t="s">
        <v>113</v>
      </c>
      <c r="G10267" t="s">
        <v>25</v>
      </c>
      <c r="H10267" t="s">
        <v>82</v>
      </c>
      <c r="I10267" t="s">
        <v>1764</v>
      </c>
      <c r="J10267" t="s">
        <v>1765</v>
      </c>
      <c r="K10267">
        <v>6</v>
      </c>
      <c r="L10267" s="1">
        <v>37804</v>
      </c>
      <c r="M10267" s="1">
        <v>38838</v>
      </c>
      <c r="N10267" s="1">
        <v>40420</v>
      </c>
      <c r="O10267">
        <f t="shared" si="234"/>
        <v>4538</v>
      </c>
    </row>
    <row r="10268" spans="1:15" x14ac:dyDescent="0.2">
      <c r="A10268" t="s">
        <v>93089</v>
      </c>
      <c r="B10268" t="s">
        <v>93090</v>
      </c>
      <c r="C10268" t="s">
        <v>93091</v>
      </c>
      <c r="D10268" t="s">
        <v>42</v>
      </c>
      <c r="E10268">
        <v>4000000</v>
      </c>
      <c r="F10268" t="s">
        <v>18</v>
      </c>
      <c r="G10268" t="s">
        <v>25</v>
      </c>
      <c r="H10268" t="s">
        <v>99</v>
      </c>
      <c r="I10268" t="s">
        <v>100</v>
      </c>
      <c r="J10268" t="s">
        <v>14878</v>
      </c>
      <c r="K10268">
        <v>1</v>
      </c>
      <c r="L10268" s="1">
        <v>39083</v>
      </c>
      <c r="M10268" s="1">
        <v>39699</v>
      </c>
      <c r="N10268" s="1">
        <v>39699</v>
      </c>
      <c r="O10268">
        <f t="shared" si="234"/>
        <v>3259</v>
      </c>
    </row>
    <row r="10269" spans="1:15" x14ac:dyDescent="0.2">
      <c r="A10269" t="s">
        <v>93092</v>
      </c>
      <c r="B10269" t="s">
        <v>93093</v>
      </c>
      <c r="C10269" t="s">
        <v>93094</v>
      </c>
      <c r="D10269" t="s">
        <v>1503</v>
      </c>
      <c r="E10269">
        <v>93500000</v>
      </c>
      <c r="F10269" t="s">
        <v>18</v>
      </c>
      <c r="G10269" t="s">
        <v>25</v>
      </c>
      <c r="H10269" t="s">
        <v>64</v>
      </c>
      <c r="I10269" t="s">
        <v>65</v>
      </c>
      <c r="J10269" t="s">
        <v>1251</v>
      </c>
      <c r="K10269">
        <v>5</v>
      </c>
      <c r="L10269" s="1">
        <v>37622</v>
      </c>
      <c r="M10269" s="1">
        <v>38833</v>
      </c>
      <c r="N10269" s="1">
        <v>40714</v>
      </c>
      <c r="O10269">
        <f t="shared" si="234"/>
        <v>4720</v>
      </c>
    </row>
    <row r="10270" spans="1:15" x14ac:dyDescent="0.2">
      <c r="A10270" t="s">
        <v>93095</v>
      </c>
      <c r="B10270" t="s">
        <v>93096</v>
      </c>
      <c r="C10270" t="s">
        <v>93097</v>
      </c>
      <c r="D10270" t="s">
        <v>93098</v>
      </c>
      <c r="E10270">
        <v>20000000</v>
      </c>
      <c r="F10270" t="s">
        <v>18</v>
      </c>
      <c r="G10270" t="s">
        <v>25</v>
      </c>
      <c r="H10270" t="s">
        <v>121</v>
      </c>
      <c r="I10270" t="s">
        <v>946</v>
      </c>
      <c r="J10270" t="s">
        <v>56941</v>
      </c>
      <c r="K10270">
        <v>1</v>
      </c>
      <c r="L10270" s="1">
        <v>38080</v>
      </c>
      <c r="M10270" s="1">
        <v>42294</v>
      </c>
      <c r="N10270" s="1">
        <v>42294</v>
      </c>
      <c r="O10270">
        <f t="shared" si="234"/>
        <v>4262</v>
      </c>
    </row>
    <row r="10271" spans="1:15" x14ac:dyDescent="0.2">
      <c r="A10271" t="s">
        <v>93109</v>
      </c>
      <c r="B10271" t="s">
        <v>93110</v>
      </c>
      <c r="C10271" t="s">
        <v>93111</v>
      </c>
      <c r="D10271" t="s">
        <v>93112</v>
      </c>
      <c r="E10271">
        <v>20000</v>
      </c>
      <c r="F10271" t="s">
        <v>18</v>
      </c>
      <c r="G10271" t="s">
        <v>25</v>
      </c>
      <c r="H10271" t="s">
        <v>106</v>
      </c>
      <c r="I10271" t="s">
        <v>107</v>
      </c>
      <c r="J10271" t="s">
        <v>108</v>
      </c>
      <c r="K10271">
        <v>1</v>
      </c>
      <c r="L10271" s="1">
        <v>40293</v>
      </c>
      <c r="M10271" s="1">
        <v>40909</v>
      </c>
      <c r="N10271" s="1">
        <v>40909</v>
      </c>
      <c r="O10271">
        <f t="shared" si="234"/>
        <v>2049</v>
      </c>
    </row>
    <row r="10272" spans="1:15" x14ac:dyDescent="0.2">
      <c r="A10272" t="s">
        <v>93113</v>
      </c>
      <c r="B10272" t="s">
        <v>93114</v>
      </c>
      <c r="C10272" t="s">
        <v>93115</v>
      </c>
      <c r="D10272" t="s">
        <v>93116</v>
      </c>
      <c r="E10272">
        <v>182500</v>
      </c>
      <c r="F10272" t="s">
        <v>18</v>
      </c>
      <c r="G10272" t="s">
        <v>25</v>
      </c>
      <c r="H10272" t="s">
        <v>1330</v>
      </c>
      <c r="I10272" t="s">
        <v>1331</v>
      </c>
      <c r="J10272" t="s">
        <v>18031</v>
      </c>
      <c r="K10272">
        <v>2</v>
      </c>
      <c r="L10272" s="1">
        <v>40303</v>
      </c>
      <c r="M10272" s="1">
        <v>40299</v>
      </c>
      <c r="N10272" s="1">
        <v>40544</v>
      </c>
      <c r="O10272">
        <f t="shared" si="234"/>
        <v>2039</v>
      </c>
    </row>
    <row r="10273" spans="1:15" x14ac:dyDescent="0.2">
      <c r="A10273" t="s">
        <v>93134</v>
      </c>
      <c r="B10273" t="s">
        <v>93135</v>
      </c>
      <c r="C10273" t="s">
        <v>93136</v>
      </c>
      <c r="D10273" t="s">
        <v>93137</v>
      </c>
      <c r="E10273">
        <v>150000</v>
      </c>
      <c r="F10273" t="s">
        <v>207</v>
      </c>
      <c r="G10273" t="s">
        <v>25</v>
      </c>
      <c r="H10273" t="s">
        <v>44</v>
      </c>
      <c r="I10273" t="s">
        <v>282</v>
      </c>
      <c r="J10273" t="s">
        <v>282</v>
      </c>
      <c r="K10273">
        <v>1</v>
      </c>
      <c r="L10273" s="1">
        <v>42005</v>
      </c>
      <c r="M10273" s="1">
        <v>41983</v>
      </c>
      <c r="N10273" s="1">
        <v>41983</v>
      </c>
      <c r="O10273">
        <f t="shared" si="234"/>
        <v>337</v>
      </c>
    </row>
    <row r="10274" spans="1:15" x14ac:dyDescent="0.2">
      <c r="A10274" t="s">
        <v>93145</v>
      </c>
      <c r="B10274" t="s">
        <v>93146</v>
      </c>
      <c r="C10274" t="s">
        <v>93147</v>
      </c>
      <c r="D10274" t="s">
        <v>766</v>
      </c>
      <c r="E10274">
        <v>10000000</v>
      </c>
      <c r="F10274" t="s">
        <v>18</v>
      </c>
      <c r="G10274" t="s">
        <v>25</v>
      </c>
      <c r="H10274" t="s">
        <v>545</v>
      </c>
      <c r="I10274" t="s">
        <v>546</v>
      </c>
      <c r="J10274" t="s">
        <v>547</v>
      </c>
      <c r="K10274">
        <v>1</v>
      </c>
      <c r="L10274" s="1">
        <v>39814</v>
      </c>
      <c r="M10274" s="1">
        <v>41234</v>
      </c>
      <c r="N10274" s="1">
        <v>41234</v>
      </c>
      <c r="O10274">
        <f t="shared" si="234"/>
        <v>2528</v>
      </c>
    </row>
    <row r="10275" spans="1:15" x14ac:dyDescent="0.2">
      <c r="A10275" t="s">
        <v>93148</v>
      </c>
      <c r="B10275" t="s">
        <v>93149</v>
      </c>
      <c r="C10275" t="s">
        <v>93150</v>
      </c>
      <c r="D10275" t="s">
        <v>93151</v>
      </c>
      <c r="E10275">
        <v>395450</v>
      </c>
      <c r="F10275" t="s">
        <v>18</v>
      </c>
      <c r="G10275" t="s">
        <v>25</v>
      </c>
      <c r="H10275" t="s">
        <v>64</v>
      </c>
      <c r="I10275" t="s">
        <v>4639</v>
      </c>
      <c r="J10275" t="s">
        <v>25225</v>
      </c>
      <c r="K10275">
        <v>2</v>
      </c>
      <c r="L10275" s="1">
        <v>40848</v>
      </c>
      <c r="M10275" s="1">
        <v>40544</v>
      </c>
      <c r="N10275" s="1">
        <v>41786</v>
      </c>
      <c r="O10275">
        <f t="shared" si="234"/>
        <v>1494</v>
      </c>
    </row>
    <row r="10276" spans="1:15" x14ac:dyDescent="0.2">
      <c r="A10276" t="s">
        <v>93155</v>
      </c>
      <c r="B10276" t="s">
        <v>93156</v>
      </c>
      <c r="C10276" t="s">
        <v>93157</v>
      </c>
      <c r="D10276" t="s">
        <v>70</v>
      </c>
      <c r="E10276">
        <v>1000000</v>
      </c>
      <c r="F10276" t="s">
        <v>18</v>
      </c>
      <c r="G10276" t="s">
        <v>25</v>
      </c>
      <c r="H10276" t="s">
        <v>64</v>
      </c>
      <c r="I10276" t="s">
        <v>95</v>
      </c>
      <c r="J10276" t="s">
        <v>376</v>
      </c>
      <c r="K10276">
        <v>1</v>
      </c>
      <c r="L10276" s="1">
        <v>39332</v>
      </c>
      <c r="M10276" s="1">
        <v>40974</v>
      </c>
      <c r="N10276" s="1">
        <v>40974</v>
      </c>
      <c r="O10276">
        <f t="shared" si="234"/>
        <v>3010</v>
      </c>
    </row>
    <row r="10277" spans="1:15" x14ac:dyDescent="0.2">
      <c r="A10277" t="s">
        <v>93161</v>
      </c>
      <c r="B10277" t="s">
        <v>93162</v>
      </c>
      <c r="C10277" t="s">
        <v>93163</v>
      </c>
      <c r="D10277" t="s">
        <v>56</v>
      </c>
      <c r="E10277">
        <v>116667</v>
      </c>
      <c r="F10277" t="s">
        <v>18</v>
      </c>
      <c r="G10277" t="s">
        <v>25</v>
      </c>
      <c r="H10277" t="s">
        <v>808</v>
      </c>
      <c r="I10277" t="s">
        <v>809</v>
      </c>
      <c r="J10277" t="s">
        <v>2574</v>
      </c>
      <c r="K10277">
        <v>1</v>
      </c>
      <c r="L10277" s="1">
        <v>41275</v>
      </c>
      <c r="M10277" s="1">
        <v>41498</v>
      </c>
      <c r="N10277" s="1">
        <v>41498</v>
      </c>
      <c r="O10277">
        <f t="shared" si="234"/>
        <v>1067</v>
      </c>
    </row>
    <row r="10278" spans="1:15" x14ac:dyDescent="0.2">
      <c r="A10278" t="s">
        <v>93164</v>
      </c>
      <c r="B10278" t="s">
        <v>93165</v>
      </c>
      <c r="C10278" t="s">
        <v>93166</v>
      </c>
      <c r="D10278" t="s">
        <v>643</v>
      </c>
      <c r="E10278">
        <v>3000000</v>
      </c>
      <c r="F10278" t="s">
        <v>113</v>
      </c>
      <c r="G10278" t="s">
        <v>25</v>
      </c>
      <c r="H10278" t="s">
        <v>64</v>
      </c>
      <c r="I10278" t="s">
        <v>65</v>
      </c>
      <c r="J10278" t="s">
        <v>4026</v>
      </c>
      <c r="K10278">
        <v>1</v>
      </c>
      <c r="L10278" s="1">
        <v>38718</v>
      </c>
      <c r="M10278" s="1">
        <v>39661</v>
      </c>
      <c r="N10278" s="1">
        <v>39661</v>
      </c>
      <c r="O10278">
        <f t="shared" si="234"/>
        <v>3624</v>
      </c>
    </row>
    <row r="10279" spans="1:15" x14ac:dyDescent="0.2">
      <c r="A10279" t="s">
        <v>93170</v>
      </c>
      <c r="B10279" t="s">
        <v>93171</v>
      </c>
      <c r="D10279" t="s">
        <v>56</v>
      </c>
      <c r="E10279">
        <v>75000</v>
      </c>
      <c r="F10279" t="s">
        <v>18</v>
      </c>
      <c r="G10279" t="s">
        <v>25</v>
      </c>
      <c r="H10279" t="s">
        <v>808</v>
      </c>
      <c r="I10279" t="s">
        <v>809</v>
      </c>
      <c r="J10279" t="s">
        <v>2754</v>
      </c>
      <c r="K10279">
        <v>1</v>
      </c>
      <c r="L10279" s="1">
        <v>40179</v>
      </c>
      <c r="M10279" s="1">
        <v>40367</v>
      </c>
      <c r="N10279" s="1">
        <v>40367</v>
      </c>
      <c r="O10279">
        <f t="shared" si="234"/>
        <v>2163</v>
      </c>
    </row>
    <row r="10280" spans="1:15" x14ac:dyDescent="0.2">
      <c r="A10280" t="s">
        <v>93179</v>
      </c>
      <c r="B10280" t="s">
        <v>93180</v>
      </c>
      <c r="C10280" t="s">
        <v>93181</v>
      </c>
      <c r="D10280" t="s">
        <v>93182</v>
      </c>
      <c r="E10280">
        <v>250000</v>
      </c>
      <c r="F10280" t="s">
        <v>18</v>
      </c>
      <c r="G10280" t="s">
        <v>25</v>
      </c>
      <c r="H10280" t="s">
        <v>106</v>
      </c>
      <c r="I10280" t="s">
        <v>107</v>
      </c>
      <c r="J10280" t="s">
        <v>108</v>
      </c>
      <c r="K10280">
        <v>1</v>
      </c>
      <c r="L10280" s="1">
        <v>40347</v>
      </c>
      <c r="M10280" s="1">
        <v>41812</v>
      </c>
      <c r="N10280" s="1">
        <v>41812</v>
      </c>
      <c r="O10280">
        <f t="shared" si="234"/>
        <v>1995</v>
      </c>
    </row>
    <row r="10281" spans="1:15" x14ac:dyDescent="0.2">
      <c r="A10281" t="s">
        <v>93183</v>
      </c>
      <c r="B10281" t="s">
        <v>93184</v>
      </c>
      <c r="C10281" t="s">
        <v>93185</v>
      </c>
      <c r="D10281" t="s">
        <v>264</v>
      </c>
      <c r="E10281">
        <v>35150000</v>
      </c>
      <c r="F10281" t="s">
        <v>113</v>
      </c>
      <c r="G10281" t="s">
        <v>25</v>
      </c>
      <c r="H10281" t="s">
        <v>64</v>
      </c>
      <c r="I10281" t="s">
        <v>1221</v>
      </c>
      <c r="J10281" t="s">
        <v>1221</v>
      </c>
      <c r="K10281">
        <v>3</v>
      </c>
      <c r="L10281" s="1">
        <v>37257</v>
      </c>
      <c r="M10281" s="1">
        <v>37377</v>
      </c>
      <c r="N10281" s="1">
        <v>39218</v>
      </c>
      <c r="O10281">
        <f t="shared" si="234"/>
        <v>5085</v>
      </c>
    </row>
    <row r="10282" spans="1:15" x14ac:dyDescent="0.2">
      <c r="A10282" t="s">
        <v>93194</v>
      </c>
      <c r="B10282" t="s">
        <v>93195</v>
      </c>
      <c r="C10282" t="s">
        <v>93196</v>
      </c>
      <c r="D10282" t="s">
        <v>93197</v>
      </c>
      <c r="E10282">
        <v>19665000</v>
      </c>
      <c r="F10282" t="s">
        <v>18</v>
      </c>
      <c r="G10282" t="s">
        <v>25</v>
      </c>
      <c r="H10282" t="s">
        <v>527</v>
      </c>
      <c r="I10282" t="s">
        <v>528</v>
      </c>
      <c r="J10282" t="s">
        <v>529</v>
      </c>
      <c r="K10282">
        <v>9</v>
      </c>
      <c r="L10282" s="1">
        <v>40179</v>
      </c>
      <c r="M10282" s="1">
        <v>40375</v>
      </c>
      <c r="N10282" s="1">
        <v>42081</v>
      </c>
      <c r="O10282">
        <f t="shared" si="234"/>
        <v>2163</v>
      </c>
    </row>
    <row r="10283" spans="1:15" x14ac:dyDescent="0.2">
      <c r="A10283" t="s">
        <v>93201</v>
      </c>
      <c r="B10283" t="s">
        <v>93202</v>
      </c>
      <c r="C10283" t="s">
        <v>93203</v>
      </c>
      <c r="D10283" t="s">
        <v>1503</v>
      </c>
      <c r="E10283">
        <v>1100000</v>
      </c>
      <c r="F10283" t="s">
        <v>18</v>
      </c>
      <c r="G10283" t="s">
        <v>25</v>
      </c>
      <c r="H10283" t="s">
        <v>286</v>
      </c>
      <c r="I10283" t="s">
        <v>1030</v>
      </c>
      <c r="J10283" t="s">
        <v>1030</v>
      </c>
      <c r="K10283">
        <v>1</v>
      </c>
      <c r="L10283" s="1">
        <v>37257</v>
      </c>
      <c r="M10283" s="1">
        <v>41103</v>
      </c>
      <c r="N10283" s="1">
        <v>41103</v>
      </c>
      <c r="O10283">
        <f t="shared" si="234"/>
        <v>5085</v>
      </c>
    </row>
    <row r="10284" spans="1:15" x14ac:dyDescent="0.2">
      <c r="A10284" t="s">
        <v>93204</v>
      </c>
      <c r="B10284" t="s">
        <v>93205</v>
      </c>
      <c r="C10284" t="s">
        <v>93206</v>
      </c>
      <c r="D10284" t="s">
        <v>1503</v>
      </c>
      <c r="E10284">
        <v>6566531</v>
      </c>
      <c r="F10284" t="s">
        <v>18</v>
      </c>
      <c r="G10284" t="s">
        <v>25</v>
      </c>
      <c r="H10284" t="s">
        <v>808</v>
      </c>
      <c r="I10284" t="s">
        <v>809</v>
      </c>
      <c r="J10284" t="s">
        <v>809</v>
      </c>
      <c r="K10284">
        <v>4</v>
      </c>
      <c r="L10284" s="1">
        <v>38353</v>
      </c>
      <c r="M10284" s="1">
        <v>40107</v>
      </c>
      <c r="N10284" s="1">
        <v>40814</v>
      </c>
      <c r="O10284">
        <f t="shared" si="234"/>
        <v>3989</v>
      </c>
    </row>
    <row r="10285" spans="1:15" x14ac:dyDescent="0.2">
      <c r="A10285" t="s">
        <v>93214</v>
      </c>
      <c r="B10285" t="s">
        <v>93215</v>
      </c>
      <c r="C10285" t="s">
        <v>93216</v>
      </c>
      <c r="D10285" t="s">
        <v>424</v>
      </c>
      <c r="E10285">
        <v>3000000</v>
      </c>
      <c r="F10285" t="s">
        <v>18</v>
      </c>
      <c r="G10285" t="s">
        <v>25</v>
      </c>
      <c r="H10285" t="s">
        <v>64</v>
      </c>
      <c r="I10285" t="s">
        <v>95</v>
      </c>
      <c r="J10285" t="s">
        <v>2000</v>
      </c>
      <c r="K10285">
        <v>2</v>
      </c>
      <c r="L10285" s="1">
        <v>38718</v>
      </c>
      <c r="M10285" s="1">
        <v>40388</v>
      </c>
      <c r="N10285" s="1">
        <v>41436</v>
      </c>
      <c r="O10285">
        <f t="shared" si="234"/>
        <v>3624</v>
      </c>
    </row>
    <row r="10286" spans="1:15" x14ac:dyDescent="0.2">
      <c r="A10286" t="s">
        <v>93217</v>
      </c>
      <c r="B10286" t="s">
        <v>93218</v>
      </c>
      <c r="C10286" t="s">
        <v>93219</v>
      </c>
      <c r="D10286" t="s">
        <v>93220</v>
      </c>
      <c r="E10286">
        <v>20000</v>
      </c>
      <c r="F10286" t="s">
        <v>18</v>
      </c>
      <c r="G10286" t="s">
        <v>25</v>
      </c>
      <c r="H10286" t="s">
        <v>972</v>
      </c>
      <c r="I10286" t="s">
        <v>973</v>
      </c>
      <c r="J10286" t="s">
        <v>12878</v>
      </c>
      <c r="K10286">
        <v>1</v>
      </c>
      <c r="L10286" s="1">
        <v>41628</v>
      </c>
      <c r="M10286" s="1">
        <v>42037</v>
      </c>
      <c r="N10286" s="1">
        <v>42037</v>
      </c>
      <c r="O10286">
        <f t="shared" si="234"/>
        <v>714</v>
      </c>
    </row>
    <row r="10287" spans="1:15" x14ac:dyDescent="0.2">
      <c r="A10287" t="s">
        <v>93238</v>
      </c>
      <c r="B10287" t="s">
        <v>93239</v>
      </c>
      <c r="C10287" t="s">
        <v>93240</v>
      </c>
      <c r="D10287" t="s">
        <v>93241</v>
      </c>
      <c r="E10287">
        <v>3500000</v>
      </c>
      <c r="F10287" t="s">
        <v>18</v>
      </c>
      <c r="G10287" t="s">
        <v>25</v>
      </c>
      <c r="H10287" t="s">
        <v>64</v>
      </c>
      <c r="I10287" t="s">
        <v>65</v>
      </c>
      <c r="J10287" t="s">
        <v>984</v>
      </c>
      <c r="K10287">
        <v>1</v>
      </c>
      <c r="L10287" s="1">
        <v>40817</v>
      </c>
      <c r="M10287" s="1">
        <v>40848</v>
      </c>
      <c r="N10287" s="1">
        <v>40848</v>
      </c>
      <c r="O10287">
        <f t="shared" si="234"/>
        <v>1525</v>
      </c>
    </row>
    <row r="10288" spans="1:15" x14ac:dyDescent="0.2">
      <c r="A10288" t="s">
        <v>93252</v>
      </c>
      <c r="B10288" t="s">
        <v>93253</v>
      </c>
      <c r="C10288" t="s">
        <v>93254</v>
      </c>
      <c r="D10288" t="s">
        <v>93255</v>
      </c>
      <c r="E10288">
        <v>2300000</v>
      </c>
      <c r="F10288" t="s">
        <v>18</v>
      </c>
      <c r="G10288" t="s">
        <v>25</v>
      </c>
      <c r="H10288" t="s">
        <v>1234</v>
      </c>
      <c r="I10288" t="s">
        <v>1235</v>
      </c>
      <c r="J10288" t="s">
        <v>1235</v>
      </c>
      <c r="K10288">
        <v>1</v>
      </c>
      <c r="L10288" s="1">
        <v>39354</v>
      </c>
      <c r="M10288" s="1">
        <v>40710</v>
      </c>
      <c r="N10288" s="1">
        <v>40710</v>
      </c>
      <c r="O10288">
        <f t="shared" si="234"/>
        <v>2988</v>
      </c>
    </row>
    <row r="10289" spans="1:15" x14ac:dyDescent="0.2">
      <c r="A10289" t="s">
        <v>93258</v>
      </c>
      <c r="B10289" t="s">
        <v>93259</v>
      </c>
      <c r="C10289" t="s">
        <v>93260</v>
      </c>
      <c r="D10289" t="s">
        <v>3708</v>
      </c>
      <c r="E10289">
        <v>600000</v>
      </c>
      <c r="F10289" t="s">
        <v>18</v>
      </c>
      <c r="G10289" t="s">
        <v>25</v>
      </c>
      <c r="H10289" t="s">
        <v>582</v>
      </c>
      <c r="I10289" t="s">
        <v>23901</v>
      </c>
      <c r="J10289" t="s">
        <v>23901</v>
      </c>
      <c r="K10289">
        <v>1</v>
      </c>
      <c r="L10289" s="1">
        <v>36526</v>
      </c>
      <c r="M10289" s="1">
        <v>41514</v>
      </c>
      <c r="N10289" s="1">
        <v>41514</v>
      </c>
      <c r="O10289">
        <f t="shared" si="234"/>
        <v>5816</v>
      </c>
    </row>
    <row r="10290" spans="1:15" x14ac:dyDescent="0.2">
      <c r="A10290" t="s">
        <v>93261</v>
      </c>
      <c r="B10290" t="s">
        <v>93262</v>
      </c>
      <c r="C10290" t="s">
        <v>93263</v>
      </c>
      <c r="D10290" t="s">
        <v>93264</v>
      </c>
      <c r="E10290">
        <v>1400000</v>
      </c>
      <c r="F10290" t="s">
        <v>18</v>
      </c>
      <c r="G10290" t="s">
        <v>25</v>
      </c>
      <c r="H10290" t="s">
        <v>808</v>
      </c>
      <c r="I10290" t="s">
        <v>809</v>
      </c>
      <c r="J10290" t="s">
        <v>809</v>
      </c>
      <c r="K10290">
        <v>1</v>
      </c>
      <c r="L10290" s="1">
        <v>39814</v>
      </c>
      <c r="M10290" s="1">
        <v>39814</v>
      </c>
      <c r="N10290" s="1">
        <v>39814</v>
      </c>
      <c r="O10290">
        <f t="shared" si="234"/>
        <v>2528</v>
      </c>
    </row>
    <row r="10291" spans="1:15" x14ac:dyDescent="0.2">
      <c r="A10291" t="s">
        <v>93293</v>
      </c>
      <c r="B10291" t="s">
        <v>93294</v>
      </c>
      <c r="C10291" t="s">
        <v>93295</v>
      </c>
      <c r="D10291" t="s">
        <v>1247</v>
      </c>
      <c r="E10291">
        <v>1709500</v>
      </c>
      <c r="F10291" t="s">
        <v>18</v>
      </c>
      <c r="G10291" t="s">
        <v>25</v>
      </c>
      <c r="H10291" t="s">
        <v>286</v>
      </c>
      <c r="I10291" t="s">
        <v>874</v>
      </c>
      <c r="J10291" t="s">
        <v>5304</v>
      </c>
      <c r="K10291">
        <v>2</v>
      </c>
      <c r="L10291" s="1">
        <v>38718</v>
      </c>
      <c r="M10291" s="1">
        <v>40701</v>
      </c>
      <c r="N10291" s="1">
        <v>42118</v>
      </c>
      <c r="O10291">
        <f t="shared" si="234"/>
        <v>3624</v>
      </c>
    </row>
    <row r="10292" spans="1:15" x14ac:dyDescent="0.2">
      <c r="A10292" t="s">
        <v>93303</v>
      </c>
      <c r="B10292" t="s">
        <v>93304</v>
      </c>
      <c r="C10292" t="s">
        <v>93305</v>
      </c>
      <c r="D10292" t="s">
        <v>10260</v>
      </c>
      <c r="E10292">
        <v>8250000</v>
      </c>
      <c r="F10292" t="s">
        <v>689</v>
      </c>
      <c r="G10292" t="s">
        <v>25</v>
      </c>
      <c r="H10292" t="s">
        <v>286</v>
      </c>
      <c r="I10292" t="s">
        <v>1030</v>
      </c>
      <c r="J10292" t="s">
        <v>7340</v>
      </c>
      <c r="K10292">
        <v>4</v>
      </c>
      <c r="L10292" s="1">
        <v>39083</v>
      </c>
      <c r="M10292" s="1">
        <v>40408</v>
      </c>
      <c r="N10292" s="1">
        <v>41499</v>
      </c>
      <c r="O10292">
        <f t="shared" si="234"/>
        <v>3259</v>
      </c>
    </row>
    <row r="10293" spans="1:15" x14ac:dyDescent="0.2">
      <c r="A10293" t="s">
        <v>93312</v>
      </c>
      <c r="B10293" t="s">
        <v>93313</v>
      </c>
      <c r="C10293" t="s">
        <v>93314</v>
      </c>
      <c r="D10293" t="s">
        <v>2479</v>
      </c>
      <c r="E10293">
        <v>1700000</v>
      </c>
      <c r="F10293" t="s">
        <v>18</v>
      </c>
      <c r="G10293" t="s">
        <v>25</v>
      </c>
      <c r="H10293" t="s">
        <v>64</v>
      </c>
      <c r="I10293" t="s">
        <v>95</v>
      </c>
      <c r="J10293" t="s">
        <v>95</v>
      </c>
      <c r="K10293">
        <v>1</v>
      </c>
      <c r="L10293" s="1">
        <v>40179</v>
      </c>
      <c r="M10293" s="1">
        <v>41463</v>
      </c>
      <c r="N10293" s="1">
        <v>41463</v>
      </c>
      <c r="O10293">
        <f t="shared" si="234"/>
        <v>2163</v>
      </c>
    </row>
    <row r="10294" spans="1:15" x14ac:dyDescent="0.2">
      <c r="A10294" t="s">
        <v>93325</v>
      </c>
      <c r="B10294" t="s">
        <v>93326</v>
      </c>
      <c r="C10294" t="s">
        <v>93327</v>
      </c>
      <c r="D10294" t="s">
        <v>93328</v>
      </c>
      <c r="E10294">
        <v>13300000</v>
      </c>
      <c r="F10294" t="s">
        <v>18</v>
      </c>
      <c r="G10294" t="s">
        <v>25</v>
      </c>
      <c r="H10294" t="s">
        <v>158</v>
      </c>
      <c r="I10294" t="s">
        <v>244</v>
      </c>
      <c r="J10294" t="s">
        <v>327</v>
      </c>
      <c r="K10294">
        <v>3</v>
      </c>
      <c r="L10294" s="1">
        <v>39448</v>
      </c>
      <c r="M10294" s="1">
        <v>39764</v>
      </c>
      <c r="N10294" s="1">
        <v>40660</v>
      </c>
      <c r="O10294">
        <f t="shared" si="234"/>
        <v>2894</v>
      </c>
    </row>
    <row r="10295" spans="1:15" x14ac:dyDescent="0.2">
      <c r="A10295" t="s">
        <v>93329</v>
      </c>
      <c r="B10295" t="s">
        <v>93330</v>
      </c>
      <c r="C10295" t="s">
        <v>93331</v>
      </c>
      <c r="D10295" t="s">
        <v>544</v>
      </c>
      <c r="E10295">
        <v>500000</v>
      </c>
      <c r="F10295" t="s">
        <v>18</v>
      </c>
      <c r="G10295" t="s">
        <v>25</v>
      </c>
      <c r="H10295" t="s">
        <v>106</v>
      </c>
      <c r="I10295" t="s">
        <v>107</v>
      </c>
      <c r="J10295" t="s">
        <v>108</v>
      </c>
      <c r="K10295">
        <v>1</v>
      </c>
      <c r="L10295" s="1">
        <v>40179</v>
      </c>
      <c r="M10295" s="1">
        <v>41419</v>
      </c>
      <c r="N10295" s="1">
        <v>41419</v>
      </c>
      <c r="O10295">
        <f t="shared" si="234"/>
        <v>2163</v>
      </c>
    </row>
    <row r="10296" spans="1:15" x14ac:dyDescent="0.2">
      <c r="A10296" t="s">
        <v>93348</v>
      </c>
      <c r="B10296" t="s">
        <v>93349</v>
      </c>
      <c r="C10296" t="s">
        <v>93350</v>
      </c>
      <c r="D10296" t="s">
        <v>93351</v>
      </c>
      <c r="E10296">
        <v>3250000</v>
      </c>
      <c r="F10296" t="s">
        <v>18</v>
      </c>
      <c r="G10296" t="s">
        <v>25</v>
      </c>
      <c r="H10296" t="s">
        <v>64</v>
      </c>
      <c r="I10296" t="s">
        <v>95</v>
      </c>
      <c r="J10296" t="s">
        <v>2000</v>
      </c>
      <c r="K10296">
        <v>2</v>
      </c>
      <c r="L10296" s="1">
        <v>41131</v>
      </c>
      <c r="M10296" s="1">
        <v>41131</v>
      </c>
      <c r="N10296" s="1">
        <v>41275</v>
      </c>
      <c r="O10296">
        <f t="shared" si="234"/>
        <v>1211</v>
      </c>
    </row>
    <row r="10297" spans="1:15" x14ac:dyDescent="0.2">
      <c r="A10297" t="s">
        <v>93359</v>
      </c>
      <c r="B10297" t="s">
        <v>93360</v>
      </c>
      <c r="C10297" t="s">
        <v>93361</v>
      </c>
      <c r="D10297" t="s">
        <v>75</v>
      </c>
      <c r="E10297">
        <v>106800000</v>
      </c>
      <c r="F10297" t="s">
        <v>113</v>
      </c>
      <c r="G10297" t="s">
        <v>25</v>
      </c>
      <c r="H10297" t="s">
        <v>106</v>
      </c>
      <c r="I10297" t="s">
        <v>107</v>
      </c>
      <c r="J10297" t="s">
        <v>108</v>
      </c>
      <c r="K10297">
        <v>5</v>
      </c>
      <c r="L10297" s="1">
        <v>39083</v>
      </c>
      <c r="M10297" s="1">
        <v>39417</v>
      </c>
      <c r="N10297" s="1">
        <v>41462</v>
      </c>
      <c r="O10297">
        <f t="shared" si="234"/>
        <v>3259</v>
      </c>
    </row>
    <row r="10298" spans="1:15" x14ac:dyDescent="0.2">
      <c r="A10298" t="s">
        <v>93384</v>
      </c>
      <c r="B10298" t="s">
        <v>93385</v>
      </c>
      <c r="C10298" t="s">
        <v>93386</v>
      </c>
      <c r="D10298" t="s">
        <v>93387</v>
      </c>
      <c r="E10298">
        <v>35304000</v>
      </c>
      <c r="F10298" t="s">
        <v>18</v>
      </c>
      <c r="G10298" t="s">
        <v>25</v>
      </c>
      <c r="H10298" t="s">
        <v>286</v>
      </c>
      <c r="I10298" t="s">
        <v>874</v>
      </c>
      <c r="J10298" t="s">
        <v>9302</v>
      </c>
      <c r="K10298">
        <v>3</v>
      </c>
      <c r="L10298" s="1">
        <v>36161</v>
      </c>
      <c r="M10298" s="1">
        <v>38894</v>
      </c>
      <c r="N10298" s="1">
        <v>40686</v>
      </c>
      <c r="O10298">
        <f t="shared" si="234"/>
        <v>6181</v>
      </c>
    </row>
    <row r="10299" spans="1:15" x14ac:dyDescent="0.2">
      <c r="A10299" t="s">
        <v>93391</v>
      </c>
      <c r="B10299" t="s">
        <v>93392</v>
      </c>
      <c r="D10299" t="s">
        <v>741</v>
      </c>
      <c r="E10299">
        <v>1220000</v>
      </c>
      <c r="F10299" t="s">
        <v>18</v>
      </c>
      <c r="G10299" t="s">
        <v>25</v>
      </c>
      <c r="H10299" t="s">
        <v>89</v>
      </c>
      <c r="I10299" t="s">
        <v>3569</v>
      </c>
      <c r="J10299" t="s">
        <v>3569</v>
      </c>
      <c r="K10299">
        <v>1</v>
      </c>
      <c r="L10299" s="1">
        <v>37622</v>
      </c>
      <c r="M10299" s="1">
        <v>38681</v>
      </c>
      <c r="N10299" s="1">
        <v>38681</v>
      </c>
      <c r="O10299">
        <f t="shared" si="234"/>
        <v>4720</v>
      </c>
    </row>
    <row r="10300" spans="1:15" x14ac:dyDescent="0.2">
      <c r="A10300" t="s">
        <v>93396</v>
      </c>
      <c r="B10300" t="s">
        <v>93397</v>
      </c>
      <c r="C10300" t="s">
        <v>93398</v>
      </c>
      <c r="D10300" t="s">
        <v>56</v>
      </c>
      <c r="E10300">
        <v>739550</v>
      </c>
      <c r="F10300" t="s">
        <v>18</v>
      </c>
      <c r="G10300" t="s">
        <v>25</v>
      </c>
      <c r="H10300" t="s">
        <v>972</v>
      </c>
      <c r="I10300" t="s">
        <v>973</v>
      </c>
      <c r="J10300" t="s">
        <v>973</v>
      </c>
      <c r="K10300">
        <v>4</v>
      </c>
      <c r="L10300" s="1">
        <v>40179</v>
      </c>
      <c r="M10300" s="1">
        <v>40451</v>
      </c>
      <c r="N10300" s="1">
        <v>41579</v>
      </c>
      <c r="O10300">
        <f t="shared" si="234"/>
        <v>2163</v>
      </c>
    </row>
    <row r="10301" spans="1:15" x14ac:dyDescent="0.2">
      <c r="A10301" t="s">
        <v>93399</v>
      </c>
      <c r="B10301" t="s">
        <v>93400</v>
      </c>
      <c r="C10301" t="s">
        <v>93401</v>
      </c>
      <c r="D10301" t="s">
        <v>93402</v>
      </c>
      <c r="E10301">
        <v>22500000</v>
      </c>
      <c r="F10301" t="s">
        <v>113</v>
      </c>
      <c r="G10301" t="s">
        <v>25</v>
      </c>
      <c r="H10301" t="s">
        <v>64</v>
      </c>
      <c r="I10301" t="s">
        <v>65</v>
      </c>
      <c r="J10301" t="s">
        <v>71</v>
      </c>
      <c r="K10301">
        <v>4</v>
      </c>
      <c r="L10301" s="1">
        <v>40422</v>
      </c>
      <c r="M10301" s="1">
        <v>40179</v>
      </c>
      <c r="N10301" s="1">
        <v>41065</v>
      </c>
      <c r="O10301">
        <f t="shared" si="234"/>
        <v>1920</v>
      </c>
    </row>
    <row r="10302" spans="1:15" x14ac:dyDescent="0.2">
      <c r="A10302" t="s">
        <v>93403</v>
      </c>
      <c r="B10302" t="s">
        <v>93404</v>
      </c>
      <c r="C10302" t="s">
        <v>93405</v>
      </c>
      <c r="D10302" t="s">
        <v>93406</v>
      </c>
      <c r="E10302">
        <v>2000000</v>
      </c>
      <c r="F10302" t="s">
        <v>18</v>
      </c>
      <c r="G10302" t="s">
        <v>25</v>
      </c>
      <c r="H10302" t="s">
        <v>1011</v>
      </c>
      <c r="I10302" t="s">
        <v>1035</v>
      </c>
      <c r="J10302" t="s">
        <v>1035</v>
      </c>
      <c r="K10302">
        <v>2</v>
      </c>
      <c r="L10302" s="1">
        <v>41465</v>
      </c>
      <c r="M10302" s="1">
        <v>41831</v>
      </c>
      <c r="N10302" s="1">
        <v>42102</v>
      </c>
      <c r="O10302">
        <f t="shared" si="234"/>
        <v>877</v>
      </c>
    </row>
    <row r="10303" spans="1:15" x14ac:dyDescent="0.2">
      <c r="A10303" t="s">
        <v>93413</v>
      </c>
      <c r="B10303" t="s">
        <v>93414</v>
      </c>
      <c r="C10303" t="s">
        <v>93415</v>
      </c>
      <c r="D10303" t="s">
        <v>9493</v>
      </c>
      <c r="E10303">
        <v>699971</v>
      </c>
      <c r="F10303" t="s">
        <v>18</v>
      </c>
      <c r="G10303" t="s">
        <v>25</v>
      </c>
      <c r="H10303" t="s">
        <v>64</v>
      </c>
      <c r="I10303" t="s">
        <v>65</v>
      </c>
      <c r="J10303" t="s">
        <v>71</v>
      </c>
      <c r="K10303">
        <v>1</v>
      </c>
      <c r="L10303" s="1">
        <v>41640</v>
      </c>
      <c r="M10303" s="1">
        <v>42159</v>
      </c>
      <c r="N10303" s="1">
        <v>42159</v>
      </c>
      <c r="O10303">
        <f t="shared" si="234"/>
        <v>702</v>
      </c>
    </row>
    <row r="10304" spans="1:15" x14ac:dyDescent="0.2">
      <c r="A10304" t="s">
        <v>93424</v>
      </c>
      <c r="B10304" t="s">
        <v>93425</v>
      </c>
      <c r="C10304" t="s">
        <v>93426</v>
      </c>
      <c r="D10304" t="s">
        <v>1503</v>
      </c>
      <c r="E10304">
        <v>21700000</v>
      </c>
      <c r="F10304" t="s">
        <v>18</v>
      </c>
      <c r="G10304" t="s">
        <v>25</v>
      </c>
      <c r="H10304" t="s">
        <v>64</v>
      </c>
      <c r="I10304" t="s">
        <v>65</v>
      </c>
      <c r="J10304" t="s">
        <v>1103</v>
      </c>
      <c r="K10304">
        <v>2</v>
      </c>
      <c r="L10304" s="1">
        <v>37987</v>
      </c>
      <c r="M10304" s="1">
        <v>38624</v>
      </c>
      <c r="N10304" s="1">
        <v>38860</v>
      </c>
      <c r="O10304">
        <f t="shared" si="234"/>
        <v>4355</v>
      </c>
    </row>
    <row r="10305" spans="1:15" x14ac:dyDescent="0.2">
      <c r="A10305" t="s">
        <v>93435</v>
      </c>
      <c r="B10305" t="s">
        <v>93436</v>
      </c>
      <c r="C10305" t="s">
        <v>93437</v>
      </c>
      <c r="D10305" t="s">
        <v>93438</v>
      </c>
      <c r="E10305">
        <v>20000000</v>
      </c>
      <c r="F10305" t="s">
        <v>689</v>
      </c>
      <c r="G10305" t="s">
        <v>25</v>
      </c>
      <c r="H10305" t="s">
        <v>64</v>
      </c>
      <c r="I10305" t="s">
        <v>65</v>
      </c>
      <c r="J10305" t="s">
        <v>1419</v>
      </c>
      <c r="K10305">
        <v>1</v>
      </c>
      <c r="L10305" s="1">
        <v>39083</v>
      </c>
      <c r="M10305" s="1">
        <v>41731</v>
      </c>
      <c r="N10305" s="1">
        <v>41731</v>
      </c>
      <c r="O10305">
        <f t="shared" si="234"/>
        <v>3259</v>
      </c>
    </row>
    <row r="10306" spans="1:15" x14ac:dyDescent="0.2">
      <c r="A10306" t="s">
        <v>93442</v>
      </c>
      <c r="B10306" t="s">
        <v>93443</v>
      </c>
      <c r="C10306" t="s">
        <v>93444</v>
      </c>
      <c r="D10306" t="s">
        <v>1503</v>
      </c>
      <c r="E10306">
        <v>20000000</v>
      </c>
      <c r="F10306" t="s">
        <v>18</v>
      </c>
      <c r="G10306" t="s">
        <v>25</v>
      </c>
      <c r="H10306" t="s">
        <v>64</v>
      </c>
      <c r="I10306" t="s">
        <v>65</v>
      </c>
      <c r="J10306" t="s">
        <v>71</v>
      </c>
      <c r="K10306">
        <v>1</v>
      </c>
      <c r="L10306" s="1">
        <v>36161</v>
      </c>
      <c r="M10306" s="1">
        <v>38499</v>
      </c>
      <c r="N10306" s="1">
        <v>38499</v>
      </c>
      <c r="O10306">
        <f t="shared" si="234"/>
        <v>6181</v>
      </c>
    </row>
    <row r="10307" spans="1:15" x14ac:dyDescent="0.2">
      <c r="A10307" t="s">
        <v>93445</v>
      </c>
      <c r="B10307" t="s">
        <v>93446</v>
      </c>
      <c r="C10307" t="s">
        <v>93447</v>
      </c>
      <c r="D10307" t="s">
        <v>93448</v>
      </c>
      <c r="E10307">
        <v>50000</v>
      </c>
      <c r="F10307" t="s">
        <v>113</v>
      </c>
      <c r="G10307" t="s">
        <v>25</v>
      </c>
      <c r="H10307" t="s">
        <v>286</v>
      </c>
      <c r="I10307" t="s">
        <v>1030</v>
      </c>
      <c r="J10307" t="s">
        <v>1030</v>
      </c>
      <c r="K10307">
        <v>1</v>
      </c>
      <c r="L10307" s="1">
        <v>38718</v>
      </c>
      <c r="M10307" s="1">
        <v>38353</v>
      </c>
      <c r="N10307" s="1">
        <v>38353</v>
      </c>
      <c r="O10307">
        <f t="shared" si="234"/>
        <v>3624</v>
      </c>
    </row>
    <row r="10308" spans="1:15" x14ac:dyDescent="0.2">
      <c r="A10308" t="s">
        <v>93449</v>
      </c>
      <c r="B10308" t="s">
        <v>93450</v>
      </c>
      <c r="C10308" t="s">
        <v>93451</v>
      </c>
      <c r="D10308" t="s">
        <v>56</v>
      </c>
      <c r="E10308">
        <v>53800000</v>
      </c>
      <c r="F10308" t="s">
        <v>689</v>
      </c>
      <c r="G10308" t="s">
        <v>25</v>
      </c>
      <c r="H10308" t="s">
        <v>158</v>
      </c>
      <c r="I10308" t="s">
        <v>244</v>
      </c>
      <c r="J10308" t="s">
        <v>327</v>
      </c>
      <c r="K10308">
        <v>3</v>
      </c>
      <c r="L10308" s="1">
        <v>32509</v>
      </c>
      <c r="M10308" s="1">
        <v>40197</v>
      </c>
      <c r="N10308" s="1">
        <v>41680</v>
      </c>
      <c r="O10308">
        <f t="shared" si="234"/>
        <v>9833</v>
      </c>
    </row>
    <row r="10309" spans="1:15" x14ac:dyDescent="0.2">
      <c r="A10309" t="s">
        <v>93469</v>
      </c>
      <c r="B10309" t="s">
        <v>93470</v>
      </c>
      <c r="C10309" t="s">
        <v>93471</v>
      </c>
      <c r="D10309" t="s">
        <v>264</v>
      </c>
      <c r="E10309">
        <v>30000000</v>
      </c>
      <c r="F10309" t="s">
        <v>18</v>
      </c>
      <c r="G10309" t="s">
        <v>25</v>
      </c>
      <c r="H10309" t="s">
        <v>644</v>
      </c>
      <c r="I10309" t="s">
        <v>645</v>
      </c>
      <c r="J10309" t="s">
        <v>7304</v>
      </c>
      <c r="K10309">
        <v>1</v>
      </c>
      <c r="L10309" s="1">
        <v>38718</v>
      </c>
      <c r="M10309" s="1">
        <v>39570</v>
      </c>
      <c r="N10309" s="1">
        <v>39570</v>
      </c>
      <c r="O10309">
        <f t="shared" si="234"/>
        <v>3624</v>
      </c>
    </row>
    <row r="10310" spans="1:15" x14ac:dyDescent="0.2">
      <c r="A10310" t="s">
        <v>93478</v>
      </c>
      <c r="B10310" t="s">
        <v>93479</v>
      </c>
      <c r="C10310" t="s">
        <v>93480</v>
      </c>
      <c r="D10310" t="s">
        <v>93481</v>
      </c>
      <c r="E10310">
        <v>2000000</v>
      </c>
      <c r="F10310" t="s">
        <v>18</v>
      </c>
      <c r="G10310" t="s">
        <v>25</v>
      </c>
      <c r="H10310" t="s">
        <v>106</v>
      </c>
      <c r="I10310" t="s">
        <v>107</v>
      </c>
      <c r="J10310" t="s">
        <v>108</v>
      </c>
      <c r="K10310">
        <v>2</v>
      </c>
      <c r="L10310" s="1">
        <v>41244</v>
      </c>
      <c r="M10310" s="1">
        <v>41669</v>
      </c>
      <c r="N10310" s="1">
        <v>41669</v>
      </c>
      <c r="O10310">
        <f t="shared" si="234"/>
        <v>1098</v>
      </c>
    </row>
    <row r="10311" spans="1:15" x14ac:dyDescent="0.2">
      <c r="A10311" t="s">
        <v>93482</v>
      </c>
      <c r="B10311" t="s">
        <v>93483</v>
      </c>
      <c r="C10311" t="s">
        <v>93484</v>
      </c>
      <c r="D10311" t="s">
        <v>93485</v>
      </c>
      <c r="E10311">
        <v>6900000</v>
      </c>
      <c r="F10311" t="s">
        <v>18</v>
      </c>
      <c r="G10311" t="s">
        <v>25</v>
      </c>
      <c r="H10311" t="s">
        <v>64</v>
      </c>
      <c r="I10311" t="s">
        <v>65</v>
      </c>
      <c r="J10311" t="s">
        <v>71</v>
      </c>
      <c r="K10311">
        <v>2</v>
      </c>
      <c r="L10311" s="1">
        <v>40909</v>
      </c>
      <c r="M10311" s="1">
        <v>41380</v>
      </c>
      <c r="N10311" s="1">
        <v>41928</v>
      </c>
      <c r="O10311">
        <f t="shared" si="234"/>
        <v>1433</v>
      </c>
    </row>
    <row r="10312" spans="1:15" x14ac:dyDescent="0.2">
      <c r="A10312" t="s">
        <v>93497</v>
      </c>
      <c r="B10312" t="s">
        <v>93498</v>
      </c>
      <c r="C10312" t="s">
        <v>93499</v>
      </c>
      <c r="D10312" t="s">
        <v>20945</v>
      </c>
      <c r="E10312">
        <v>150000</v>
      </c>
      <c r="F10312" t="s">
        <v>18</v>
      </c>
      <c r="G10312" t="s">
        <v>25</v>
      </c>
      <c r="H10312" t="s">
        <v>142</v>
      </c>
      <c r="I10312" t="s">
        <v>143</v>
      </c>
      <c r="J10312" t="s">
        <v>1573</v>
      </c>
      <c r="K10312">
        <v>1</v>
      </c>
      <c r="L10312" s="1">
        <v>39814</v>
      </c>
      <c r="M10312" s="1">
        <v>41508</v>
      </c>
      <c r="N10312" s="1">
        <v>41508</v>
      </c>
      <c r="O10312">
        <f t="shared" si="234"/>
        <v>2528</v>
      </c>
    </row>
    <row r="10313" spans="1:15" x14ac:dyDescent="0.2">
      <c r="A10313" t="s">
        <v>93519</v>
      </c>
      <c r="B10313" t="s">
        <v>93520</v>
      </c>
      <c r="C10313" t="s">
        <v>93521</v>
      </c>
      <c r="D10313" t="s">
        <v>56702</v>
      </c>
      <c r="E10313">
        <v>19027562</v>
      </c>
      <c r="F10313" t="s">
        <v>18</v>
      </c>
      <c r="G10313" t="s">
        <v>25</v>
      </c>
      <c r="H10313" t="s">
        <v>64</v>
      </c>
      <c r="I10313" t="s">
        <v>65</v>
      </c>
      <c r="J10313" t="s">
        <v>71</v>
      </c>
      <c r="K10313">
        <v>2</v>
      </c>
      <c r="L10313" s="1">
        <v>40118</v>
      </c>
      <c r="M10313" s="1">
        <v>40582</v>
      </c>
      <c r="N10313" s="1">
        <v>40868</v>
      </c>
      <c r="O10313">
        <f t="shared" si="234"/>
        <v>2224</v>
      </c>
    </row>
    <row r="10314" spans="1:15" x14ac:dyDescent="0.2">
      <c r="A10314" t="s">
        <v>93539</v>
      </c>
      <c r="B10314" t="s">
        <v>93540</v>
      </c>
      <c r="C10314" t="s">
        <v>93541</v>
      </c>
      <c r="D10314" t="s">
        <v>93542</v>
      </c>
      <c r="E10314">
        <v>405000</v>
      </c>
      <c r="F10314" t="s">
        <v>18</v>
      </c>
      <c r="G10314" t="s">
        <v>25</v>
      </c>
      <c r="H10314" t="s">
        <v>64</v>
      </c>
      <c r="I10314" t="s">
        <v>65</v>
      </c>
      <c r="J10314" t="s">
        <v>71</v>
      </c>
      <c r="K10314">
        <v>3</v>
      </c>
      <c r="L10314" s="1">
        <v>39525</v>
      </c>
      <c r="M10314" s="1">
        <v>41214</v>
      </c>
      <c r="N10314" s="1">
        <v>42064</v>
      </c>
      <c r="O10314">
        <f t="shared" si="234"/>
        <v>2817</v>
      </c>
    </row>
    <row r="10315" spans="1:15" x14ac:dyDescent="0.2">
      <c r="A10315" t="s">
        <v>93550</v>
      </c>
      <c r="B10315" t="s">
        <v>93551</v>
      </c>
      <c r="C10315" t="s">
        <v>93552</v>
      </c>
      <c r="D10315" t="s">
        <v>1401</v>
      </c>
      <c r="E10315">
        <v>3500000</v>
      </c>
      <c r="F10315" t="s">
        <v>18</v>
      </c>
      <c r="G10315" t="s">
        <v>25</v>
      </c>
      <c r="H10315" t="s">
        <v>286</v>
      </c>
      <c r="I10315" t="s">
        <v>874</v>
      </c>
      <c r="J10315" t="s">
        <v>874</v>
      </c>
      <c r="K10315">
        <v>1</v>
      </c>
      <c r="L10315" s="1">
        <v>40909</v>
      </c>
      <c r="M10315" s="1">
        <v>41936</v>
      </c>
      <c r="N10315" s="1">
        <v>41936</v>
      </c>
      <c r="O10315">
        <f t="shared" si="234"/>
        <v>1433</v>
      </c>
    </row>
    <row r="10316" spans="1:15" x14ac:dyDescent="0.2">
      <c r="A10316" t="s">
        <v>93553</v>
      </c>
      <c r="B10316" t="s">
        <v>93554</v>
      </c>
      <c r="C10316" t="s">
        <v>93555</v>
      </c>
      <c r="D10316" t="s">
        <v>42</v>
      </c>
      <c r="E10316">
        <v>380000</v>
      </c>
      <c r="F10316" t="s">
        <v>18</v>
      </c>
      <c r="G10316" t="s">
        <v>25</v>
      </c>
      <c r="H10316" t="s">
        <v>64</v>
      </c>
      <c r="I10316" t="s">
        <v>65</v>
      </c>
      <c r="J10316" t="s">
        <v>71</v>
      </c>
      <c r="K10316">
        <v>2</v>
      </c>
      <c r="L10316" s="1">
        <v>40544</v>
      </c>
      <c r="M10316" s="1">
        <v>40817</v>
      </c>
      <c r="N10316" s="1">
        <v>40878</v>
      </c>
      <c r="O10316">
        <f t="shared" si="234"/>
        <v>1798</v>
      </c>
    </row>
    <row r="10317" spans="1:15" x14ac:dyDescent="0.2">
      <c r="A10317" t="s">
        <v>93556</v>
      </c>
      <c r="B10317" t="s">
        <v>93557</v>
      </c>
      <c r="C10317" t="s">
        <v>93558</v>
      </c>
      <c r="D10317" t="s">
        <v>93559</v>
      </c>
      <c r="E10317">
        <v>400000</v>
      </c>
      <c r="F10317" t="s">
        <v>207</v>
      </c>
      <c r="G10317" t="s">
        <v>25</v>
      </c>
      <c r="H10317" t="s">
        <v>142</v>
      </c>
      <c r="I10317" t="s">
        <v>143</v>
      </c>
      <c r="J10317" t="s">
        <v>59</v>
      </c>
      <c r="K10317">
        <v>2</v>
      </c>
      <c r="L10317" s="1">
        <v>39814</v>
      </c>
      <c r="M10317" s="1">
        <v>39814</v>
      </c>
      <c r="N10317" s="1">
        <v>40391</v>
      </c>
      <c r="O10317">
        <f t="shared" si="234"/>
        <v>2528</v>
      </c>
    </row>
    <row r="10318" spans="1:15" x14ac:dyDescent="0.2">
      <c r="A10318" t="s">
        <v>93560</v>
      </c>
      <c r="B10318" t="s">
        <v>93561</v>
      </c>
      <c r="C10318" t="s">
        <v>93562</v>
      </c>
      <c r="D10318" t="s">
        <v>741</v>
      </c>
      <c r="E10318">
        <v>750000</v>
      </c>
      <c r="F10318" t="s">
        <v>18</v>
      </c>
      <c r="G10318" t="s">
        <v>25</v>
      </c>
      <c r="H10318" t="s">
        <v>64</v>
      </c>
      <c r="I10318" t="s">
        <v>966</v>
      </c>
      <c r="J10318" t="s">
        <v>966</v>
      </c>
      <c r="K10318">
        <v>1</v>
      </c>
      <c r="L10318" s="1">
        <v>41275</v>
      </c>
      <c r="M10318" s="1">
        <v>42193</v>
      </c>
      <c r="N10318" s="1">
        <v>42193</v>
      </c>
      <c r="O10318">
        <f t="shared" si="234"/>
        <v>1067</v>
      </c>
    </row>
    <row r="10319" spans="1:15" x14ac:dyDescent="0.2">
      <c r="A10319" t="s">
        <v>93563</v>
      </c>
      <c r="B10319" t="s">
        <v>93564</v>
      </c>
      <c r="C10319" t="s">
        <v>93565</v>
      </c>
      <c r="D10319" t="s">
        <v>93566</v>
      </c>
      <c r="E10319">
        <v>40000</v>
      </c>
      <c r="F10319" t="s">
        <v>18</v>
      </c>
      <c r="G10319" t="s">
        <v>25</v>
      </c>
      <c r="H10319" t="s">
        <v>430</v>
      </c>
      <c r="I10319" t="s">
        <v>528</v>
      </c>
      <c r="J10319" t="s">
        <v>4105</v>
      </c>
      <c r="K10319">
        <v>1</v>
      </c>
      <c r="L10319" s="1">
        <v>40179</v>
      </c>
      <c r="M10319" s="1">
        <v>41791</v>
      </c>
      <c r="N10319" s="1">
        <v>41791</v>
      </c>
      <c r="O10319">
        <f t="shared" si="234"/>
        <v>2163</v>
      </c>
    </row>
    <row r="10320" spans="1:15" x14ac:dyDescent="0.2">
      <c r="A10320" t="s">
        <v>93578</v>
      </c>
      <c r="B10320" t="s">
        <v>93579</v>
      </c>
      <c r="C10320" t="s">
        <v>93580</v>
      </c>
      <c r="D10320" t="s">
        <v>3708</v>
      </c>
      <c r="E10320">
        <v>3400000</v>
      </c>
      <c r="F10320" t="s">
        <v>18</v>
      </c>
      <c r="G10320" t="s">
        <v>25</v>
      </c>
      <c r="H10320" t="s">
        <v>142</v>
      </c>
      <c r="I10320" t="s">
        <v>143</v>
      </c>
      <c r="J10320" t="s">
        <v>143</v>
      </c>
      <c r="K10320">
        <v>1</v>
      </c>
      <c r="L10320" s="1">
        <v>33970</v>
      </c>
      <c r="M10320" s="1">
        <v>41722</v>
      </c>
      <c r="N10320" s="1">
        <v>41722</v>
      </c>
      <c r="O10320">
        <f t="shared" si="234"/>
        <v>8372</v>
      </c>
    </row>
    <row r="10321" spans="1:15" x14ac:dyDescent="0.2">
      <c r="A10321" t="s">
        <v>93584</v>
      </c>
      <c r="B10321" t="s">
        <v>93585</v>
      </c>
      <c r="C10321" t="s">
        <v>93586</v>
      </c>
      <c r="D10321" t="s">
        <v>1503</v>
      </c>
      <c r="E10321">
        <v>7223988</v>
      </c>
      <c r="F10321" t="s">
        <v>18</v>
      </c>
      <c r="G10321" t="s">
        <v>25</v>
      </c>
      <c r="H10321" t="s">
        <v>106</v>
      </c>
      <c r="I10321" t="s">
        <v>107</v>
      </c>
      <c r="J10321" t="s">
        <v>51079</v>
      </c>
      <c r="K10321">
        <v>4</v>
      </c>
      <c r="L10321" s="1">
        <v>40909</v>
      </c>
      <c r="M10321" s="1">
        <v>41256</v>
      </c>
      <c r="N10321" s="1">
        <v>42268</v>
      </c>
      <c r="O10321">
        <f t="shared" si="234"/>
        <v>1433</v>
      </c>
    </row>
    <row r="10322" spans="1:15" x14ac:dyDescent="0.2">
      <c r="A10322" t="s">
        <v>93587</v>
      </c>
      <c r="B10322" t="s">
        <v>93588</v>
      </c>
      <c r="C10322" t="s">
        <v>93589</v>
      </c>
      <c r="D10322" t="s">
        <v>48622</v>
      </c>
      <c r="E10322">
        <v>455000</v>
      </c>
      <c r="F10322" t="s">
        <v>18</v>
      </c>
      <c r="G10322" t="s">
        <v>25</v>
      </c>
      <c r="H10322" t="s">
        <v>1239</v>
      </c>
      <c r="I10322" t="s">
        <v>17852</v>
      </c>
      <c r="J10322" t="s">
        <v>8195</v>
      </c>
      <c r="K10322">
        <v>1</v>
      </c>
      <c r="L10322" s="1">
        <v>40210</v>
      </c>
      <c r="M10322" s="1">
        <v>41914</v>
      </c>
      <c r="N10322" s="1">
        <v>41914</v>
      </c>
      <c r="O10322">
        <f t="shared" ref="O10322:O10385" si="235">$R$2 - L10322</f>
        <v>2132</v>
      </c>
    </row>
    <row r="10323" spans="1:15" x14ac:dyDescent="0.2">
      <c r="A10323" t="s">
        <v>93592</v>
      </c>
      <c r="B10323" t="s">
        <v>93593</v>
      </c>
      <c r="D10323" t="s">
        <v>56</v>
      </c>
      <c r="E10323">
        <v>3125044</v>
      </c>
      <c r="F10323" t="s">
        <v>18</v>
      </c>
      <c r="G10323" t="s">
        <v>25</v>
      </c>
      <c r="H10323" t="s">
        <v>64</v>
      </c>
      <c r="I10323" t="s">
        <v>1221</v>
      </c>
      <c r="J10323" t="s">
        <v>1221</v>
      </c>
      <c r="K10323">
        <v>2</v>
      </c>
      <c r="L10323" s="1">
        <v>33970</v>
      </c>
      <c r="M10323" s="1">
        <v>42044</v>
      </c>
      <c r="N10323" s="1">
        <v>42198</v>
      </c>
      <c r="O10323">
        <f t="shared" si="235"/>
        <v>8372</v>
      </c>
    </row>
    <row r="10324" spans="1:15" x14ac:dyDescent="0.2">
      <c r="A10324" t="s">
        <v>93598</v>
      </c>
      <c r="B10324" t="s">
        <v>93599</v>
      </c>
      <c r="C10324" t="s">
        <v>93600</v>
      </c>
      <c r="D10324" t="s">
        <v>93601</v>
      </c>
      <c r="E10324">
        <v>125000</v>
      </c>
      <c r="F10324" t="s">
        <v>207</v>
      </c>
      <c r="G10324" t="s">
        <v>25</v>
      </c>
      <c r="H10324" t="s">
        <v>64</v>
      </c>
      <c r="I10324" t="s">
        <v>95</v>
      </c>
      <c r="J10324" t="s">
        <v>19075</v>
      </c>
      <c r="K10324">
        <v>1</v>
      </c>
      <c r="L10324" s="1">
        <v>40483</v>
      </c>
      <c r="M10324" s="1">
        <v>40855</v>
      </c>
      <c r="N10324" s="1">
        <v>40855</v>
      </c>
      <c r="O10324">
        <f t="shared" si="235"/>
        <v>1859</v>
      </c>
    </row>
    <row r="10325" spans="1:15" x14ac:dyDescent="0.2">
      <c r="A10325" t="s">
        <v>93602</v>
      </c>
      <c r="B10325" t="s">
        <v>93603</v>
      </c>
      <c r="C10325" t="s">
        <v>93604</v>
      </c>
      <c r="D10325" t="s">
        <v>94</v>
      </c>
      <c r="E10325">
        <v>3550000</v>
      </c>
      <c r="F10325" t="s">
        <v>18</v>
      </c>
      <c r="G10325" t="s">
        <v>25</v>
      </c>
      <c r="H10325" t="s">
        <v>485</v>
      </c>
      <c r="I10325" t="s">
        <v>905</v>
      </c>
      <c r="J10325" t="s">
        <v>35101</v>
      </c>
      <c r="K10325">
        <v>1</v>
      </c>
      <c r="L10325" s="1">
        <v>40179</v>
      </c>
      <c r="M10325" s="1">
        <v>41544</v>
      </c>
      <c r="N10325" s="1">
        <v>41544</v>
      </c>
      <c r="O10325">
        <f t="shared" si="235"/>
        <v>2163</v>
      </c>
    </row>
    <row r="10326" spans="1:15" x14ac:dyDescent="0.2">
      <c r="A10326" t="s">
        <v>93605</v>
      </c>
      <c r="B10326" t="s">
        <v>93606</v>
      </c>
      <c r="C10326" t="s">
        <v>93607</v>
      </c>
      <c r="D10326" t="s">
        <v>357</v>
      </c>
      <c r="E10326">
        <v>36050000</v>
      </c>
      <c r="F10326" t="s">
        <v>18</v>
      </c>
      <c r="G10326" t="s">
        <v>25</v>
      </c>
      <c r="H10326" t="s">
        <v>3993</v>
      </c>
      <c r="I10326" t="s">
        <v>3994</v>
      </c>
      <c r="J10326" t="s">
        <v>93608</v>
      </c>
      <c r="K10326">
        <v>2</v>
      </c>
      <c r="L10326" s="1">
        <v>36161</v>
      </c>
      <c r="M10326" s="1">
        <v>41254</v>
      </c>
      <c r="N10326" s="1">
        <v>41408</v>
      </c>
      <c r="O10326">
        <f t="shared" si="235"/>
        <v>6181</v>
      </c>
    </row>
    <row r="10327" spans="1:15" x14ac:dyDescent="0.2">
      <c r="A10327" t="s">
        <v>93615</v>
      </c>
      <c r="B10327" t="s">
        <v>93616</v>
      </c>
      <c r="C10327" t="s">
        <v>93617</v>
      </c>
      <c r="D10327" t="s">
        <v>741</v>
      </c>
      <c r="E10327">
        <v>1300000</v>
      </c>
      <c r="F10327" t="s">
        <v>18</v>
      </c>
      <c r="G10327" t="s">
        <v>25</v>
      </c>
      <c r="H10327" t="s">
        <v>106</v>
      </c>
      <c r="I10327" t="s">
        <v>693</v>
      </c>
      <c r="J10327" t="s">
        <v>93618</v>
      </c>
      <c r="K10327">
        <v>1</v>
      </c>
      <c r="L10327" s="1">
        <v>23743</v>
      </c>
      <c r="M10327" s="1">
        <v>41928</v>
      </c>
      <c r="N10327" s="1">
        <v>41928</v>
      </c>
      <c r="O10327">
        <f t="shared" si="235"/>
        <v>18599</v>
      </c>
    </row>
    <row r="10328" spans="1:15" x14ac:dyDescent="0.2">
      <c r="A10328" t="s">
        <v>93622</v>
      </c>
      <c r="B10328" t="s">
        <v>93623</v>
      </c>
      <c r="C10328" t="s">
        <v>93624</v>
      </c>
      <c r="D10328" t="s">
        <v>36</v>
      </c>
      <c r="E10328">
        <v>4854004</v>
      </c>
      <c r="F10328" t="s">
        <v>18</v>
      </c>
      <c r="G10328" t="s">
        <v>25</v>
      </c>
      <c r="H10328" t="s">
        <v>64</v>
      </c>
      <c r="I10328" t="s">
        <v>2539</v>
      </c>
      <c r="J10328" t="s">
        <v>38799</v>
      </c>
      <c r="K10328">
        <v>3</v>
      </c>
      <c r="L10328" s="1">
        <v>40179</v>
      </c>
      <c r="M10328" s="1">
        <v>41613</v>
      </c>
      <c r="N10328" s="1">
        <v>41809</v>
      </c>
      <c r="O10328">
        <f t="shared" si="235"/>
        <v>2163</v>
      </c>
    </row>
    <row r="10329" spans="1:15" x14ac:dyDescent="0.2">
      <c r="A10329" t="s">
        <v>93662</v>
      </c>
      <c r="B10329" t="s">
        <v>93663</v>
      </c>
      <c r="C10329" t="s">
        <v>93664</v>
      </c>
      <c r="D10329" t="s">
        <v>93665</v>
      </c>
      <c r="E10329">
        <v>100900000</v>
      </c>
      <c r="F10329" t="s">
        <v>18</v>
      </c>
      <c r="G10329" t="s">
        <v>25</v>
      </c>
      <c r="H10329" t="s">
        <v>106</v>
      </c>
      <c r="I10329" t="s">
        <v>107</v>
      </c>
      <c r="J10329" t="s">
        <v>108</v>
      </c>
      <c r="K10329">
        <v>4</v>
      </c>
      <c r="L10329" s="1">
        <v>40969</v>
      </c>
      <c r="M10329" s="1">
        <v>41089</v>
      </c>
      <c r="N10329" s="1">
        <v>42136</v>
      </c>
      <c r="O10329">
        <f t="shared" si="235"/>
        <v>1373</v>
      </c>
    </row>
    <row r="10330" spans="1:15" x14ac:dyDescent="0.2">
      <c r="A10330" t="s">
        <v>93671</v>
      </c>
      <c r="B10330" t="s">
        <v>93672</v>
      </c>
      <c r="C10330" t="s">
        <v>93673</v>
      </c>
      <c r="D10330" t="s">
        <v>2533</v>
      </c>
      <c r="E10330">
        <v>14000000</v>
      </c>
      <c r="F10330" t="s">
        <v>113</v>
      </c>
      <c r="G10330" t="s">
        <v>25</v>
      </c>
      <c r="H10330" t="s">
        <v>44</v>
      </c>
      <c r="I10330" t="s">
        <v>282</v>
      </c>
      <c r="J10330" t="s">
        <v>282</v>
      </c>
      <c r="K10330">
        <v>4</v>
      </c>
      <c r="L10330" s="1">
        <v>36161</v>
      </c>
      <c r="M10330" s="1">
        <v>36466</v>
      </c>
      <c r="N10330" s="1">
        <v>37256</v>
      </c>
      <c r="O10330">
        <f t="shared" si="235"/>
        <v>6181</v>
      </c>
    </row>
    <row r="10331" spans="1:15" x14ac:dyDescent="0.2">
      <c r="A10331" t="s">
        <v>93674</v>
      </c>
      <c r="B10331" t="s">
        <v>93675</v>
      </c>
      <c r="C10331" t="s">
        <v>93676</v>
      </c>
      <c r="D10331" t="s">
        <v>87624</v>
      </c>
      <c r="E10331">
        <v>1075000</v>
      </c>
      <c r="F10331" t="s">
        <v>18</v>
      </c>
      <c r="G10331" t="s">
        <v>25</v>
      </c>
      <c r="H10331" t="s">
        <v>1306</v>
      </c>
      <c r="I10331" t="s">
        <v>245</v>
      </c>
      <c r="J10331" t="s">
        <v>245</v>
      </c>
      <c r="K10331">
        <v>2</v>
      </c>
      <c r="L10331" s="1">
        <v>39539</v>
      </c>
      <c r="M10331" s="1">
        <v>39979</v>
      </c>
      <c r="N10331" s="1">
        <v>40683</v>
      </c>
      <c r="O10331">
        <f t="shared" si="235"/>
        <v>2803</v>
      </c>
    </row>
    <row r="10332" spans="1:15" x14ac:dyDescent="0.2">
      <c r="A10332" t="s">
        <v>93677</v>
      </c>
      <c r="B10332" t="s">
        <v>93678</v>
      </c>
      <c r="C10332" t="s">
        <v>93679</v>
      </c>
      <c r="D10332" t="s">
        <v>93680</v>
      </c>
      <c r="E10332">
        <v>38500000</v>
      </c>
      <c r="F10332" t="s">
        <v>18</v>
      </c>
      <c r="G10332" t="s">
        <v>25</v>
      </c>
      <c r="H10332" t="s">
        <v>64</v>
      </c>
      <c r="I10332" t="s">
        <v>65</v>
      </c>
      <c r="J10332" t="s">
        <v>71</v>
      </c>
      <c r="K10332">
        <v>3</v>
      </c>
      <c r="L10332" s="1">
        <v>40526</v>
      </c>
      <c r="M10332" s="1">
        <v>40909</v>
      </c>
      <c r="N10332" s="1">
        <v>41880</v>
      </c>
      <c r="O10332">
        <f t="shared" si="235"/>
        <v>1816</v>
      </c>
    </row>
    <row r="10333" spans="1:15" x14ac:dyDescent="0.2">
      <c r="A10333" t="s">
        <v>93681</v>
      </c>
      <c r="B10333" t="s">
        <v>93682</v>
      </c>
      <c r="C10333" t="s">
        <v>93683</v>
      </c>
      <c r="D10333" t="s">
        <v>93684</v>
      </c>
      <c r="E10333">
        <v>9300000</v>
      </c>
      <c r="F10333" t="s">
        <v>18</v>
      </c>
      <c r="G10333" t="s">
        <v>25</v>
      </c>
      <c r="H10333" t="s">
        <v>64</v>
      </c>
      <c r="I10333" t="s">
        <v>65</v>
      </c>
      <c r="J10333" t="s">
        <v>1160</v>
      </c>
      <c r="K10333">
        <v>2</v>
      </c>
      <c r="L10333" s="1">
        <v>41214</v>
      </c>
      <c r="M10333" s="1">
        <v>41416</v>
      </c>
      <c r="N10333" s="1">
        <v>41696</v>
      </c>
      <c r="O10333">
        <f t="shared" si="235"/>
        <v>1128</v>
      </c>
    </row>
    <row r="10334" spans="1:15" x14ac:dyDescent="0.2">
      <c r="A10334" t="s">
        <v>93685</v>
      </c>
      <c r="B10334" t="s">
        <v>93686</v>
      </c>
      <c r="C10334" t="s">
        <v>93687</v>
      </c>
      <c r="D10334" t="s">
        <v>93688</v>
      </c>
      <c r="E10334">
        <v>76508268</v>
      </c>
      <c r="F10334" t="s">
        <v>18</v>
      </c>
      <c r="G10334" t="s">
        <v>25</v>
      </c>
      <c r="H10334" t="s">
        <v>44</v>
      </c>
      <c r="I10334" t="s">
        <v>282</v>
      </c>
      <c r="J10334" t="s">
        <v>282</v>
      </c>
      <c r="K10334">
        <v>12</v>
      </c>
      <c r="L10334" s="1">
        <v>38353</v>
      </c>
      <c r="M10334" s="1">
        <v>38353</v>
      </c>
      <c r="N10334" s="1">
        <v>42223</v>
      </c>
      <c r="O10334">
        <f t="shared" si="235"/>
        <v>3989</v>
      </c>
    </row>
    <row r="10335" spans="1:15" x14ac:dyDescent="0.2">
      <c r="A10335" t="s">
        <v>93692</v>
      </c>
      <c r="B10335" t="s">
        <v>93693</v>
      </c>
      <c r="C10335" t="s">
        <v>93694</v>
      </c>
      <c r="D10335" t="s">
        <v>93695</v>
      </c>
      <c r="E10335">
        <v>11000000</v>
      </c>
      <c r="F10335" t="s">
        <v>18</v>
      </c>
      <c r="G10335" t="s">
        <v>25</v>
      </c>
      <c r="H10335" t="s">
        <v>64</v>
      </c>
      <c r="I10335" t="s">
        <v>65</v>
      </c>
      <c r="J10335" t="s">
        <v>271</v>
      </c>
      <c r="K10335">
        <v>2</v>
      </c>
      <c r="L10335" s="1">
        <v>40441</v>
      </c>
      <c r="M10335" s="1">
        <v>40441</v>
      </c>
      <c r="N10335" s="1">
        <v>40722</v>
      </c>
      <c r="O10335">
        <f t="shared" si="235"/>
        <v>1901</v>
      </c>
    </row>
    <row r="10336" spans="1:15" x14ac:dyDescent="0.2">
      <c r="A10336" t="s">
        <v>93710</v>
      </c>
      <c r="B10336" t="s">
        <v>93711</v>
      </c>
      <c r="C10336" t="s">
        <v>93712</v>
      </c>
      <c r="D10336" t="s">
        <v>36</v>
      </c>
      <c r="E10336">
        <v>530000</v>
      </c>
      <c r="F10336" t="s">
        <v>18</v>
      </c>
      <c r="G10336" t="s">
        <v>25</v>
      </c>
      <c r="H10336" t="s">
        <v>135</v>
      </c>
      <c r="I10336" t="s">
        <v>136</v>
      </c>
      <c r="J10336" t="s">
        <v>137</v>
      </c>
      <c r="K10336">
        <v>2</v>
      </c>
      <c r="L10336" s="1">
        <v>40909</v>
      </c>
      <c r="M10336" s="1">
        <v>41604</v>
      </c>
      <c r="N10336" s="1">
        <v>41886</v>
      </c>
      <c r="O10336">
        <f t="shared" si="235"/>
        <v>1433</v>
      </c>
    </row>
    <row r="10337" spans="1:15" x14ac:dyDescent="0.2">
      <c r="A10337" t="s">
        <v>93733</v>
      </c>
      <c r="B10337" t="s">
        <v>93734</v>
      </c>
      <c r="C10337" t="s">
        <v>93735</v>
      </c>
      <c r="D10337" t="s">
        <v>93736</v>
      </c>
      <c r="E10337">
        <v>15000000</v>
      </c>
      <c r="F10337" t="s">
        <v>18</v>
      </c>
      <c r="G10337" t="s">
        <v>25</v>
      </c>
      <c r="H10337" t="s">
        <v>64</v>
      </c>
      <c r="I10337" t="s">
        <v>65</v>
      </c>
      <c r="J10337" t="s">
        <v>71</v>
      </c>
      <c r="K10337">
        <v>2</v>
      </c>
      <c r="L10337" s="1">
        <v>40909</v>
      </c>
      <c r="M10337" s="1">
        <v>41489</v>
      </c>
      <c r="N10337" s="1">
        <v>41575</v>
      </c>
      <c r="O10337">
        <f t="shared" si="235"/>
        <v>1433</v>
      </c>
    </row>
    <row r="10338" spans="1:15" x14ac:dyDescent="0.2">
      <c r="A10338" t="s">
        <v>93744</v>
      </c>
      <c r="B10338" t="s">
        <v>93745</v>
      </c>
      <c r="C10338" t="s">
        <v>93746</v>
      </c>
      <c r="D10338" t="s">
        <v>93747</v>
      </c>
      <c r="E10338">
        <v>719000</v>
      </c>
      <c r="F10338" t="s">
        <v>18</v>
      </c>
      <c r="G10338" t="s">
        <v>25</v>
      </c>
      <c r="H10338" t="s">
        <v>1234</v>
      </c>
      <c r="I10338" t="s">
        <v>1235</v>
      </c>
      <c r="J10338" t="s">
        <v>1235</v>
      </c>
      <c r="K10338">
        <v>1</v>
      </c>
      <c r="L10338" s="1">
        <v>40909</v>
      </c>
      <c r="M10338" s="1">
        <v>41061</v>
      </c>
      <c r="N10338" s="1">
        <v>41061</v>
      </c>
      <c r="O10338">
        <f t="shared" si="235"/>
        <v>1433</v>
      </c>
    </row>
    <row r="10339" spans="1:15" x14ac:dyDescent="0.2">
      <c r="A10339" t="s">
        <v>93762</v>
      </c>
      <c r="B10339" t="s">
        <v>93763</v>
      </c>
      <c r="C10339" t="s">
        <v>93764</v>
      </c>
      <c r="D10339" t="s">
        <v>93765</v>
      </c>
      <c r="E10339">
        <v>4020000</v>
      </c>
      <c r="F10339" t="s">
        <v>18</v>
      </c>
      <c r="G10339" t="s">
        <v>25</v>
      </c>
      <c r="H10339" t="s">
        <v>106</v>
      </c>
      <c r="I10339" t="s">
        <v>107</v>
      </c>
      <c r="J10339" t="s">
        <v>108</v>
      </c>
      <c r="K10339">
        <v>4</v>
      </c>
      <c r="L10339" s="1">
        <v>40909</v>
      </c>
      <c r="M10339" s="1">
        <v>41834</v>
      </c>
      <c r="N10339" s="1">
        <v>42158</v>
      </c>
      <c r="O10339">
        <f t="shared" si="235"/>
        <v>1433</v>
      </c>
    </row>
    <row r="10340" spans="1:15" x14ac:dyDescent="0.2">
      <c r="A10340" t="s">
        <v>93769</v>
      </c>
      <c r="B10340" t="s">
        <v>93770</v>
      </c>
      <c r="C10340" t="s">
        <v>93771</v>
      </c>
      <c r="D10340" t="s">
        <v>93772</v>
      </c>
      <c r="E10340">
        <v>250000</v>
      </c>
      <c r="F10340" t="s">
        <v>18</v>
      </c>
      <c r="G10340" t="s">
        <v>25</v>
      </c>
      <c r="H10340" t="s">
        <v>106</v>
      </c>
      <c r="I10340" t="s">
        <v>107</v>
      </c>
      <c r="J10340" t="s">
        <v>108</v>
      </c>
      <c r="K10340">
        <v>1</v>
      </c>
      <c r="L10340" s="1">
        <v>41386</v>
      </c>
      <c r="M10340" s="1">
        <v>41522</v>
      </c>
      <c r="N10340" s="1">
        <v>41522</v>
      </c>
      <c r="O10340">
        <f t="shared" si="235"/>
        <v>956</v>
      </c>
    </row>
    <row r="10341" spans="1:15" x14ac:dyDescent="0.2">
      <c r="A10341" t="s">
        <v>93787</v>
      </c>
      <c r="B10341" t="s">
        <v>93788</v>
      </c>
      <c r="C10341" t="s">
        <v>93789</v>
      </c>
      <c r="D10341" t="s">
        <v>31495</v>
      </c>
      <c r="E10341">
        <v>51357500</v>
      </c>
      <c r="F10341" t="s">
        <v>207</v>
      </c>
      <c r="G10341" t="s">
        <v>25</v>
      </c>
      <c r="H10341" t="s">
        <v>106</v>
      </c>
      <c r="I10341" t="s">
        <v>107</v>
      </c>
      <c r="J10341" t="s">
        <v>108</v>
      </c>
      <c r="K10341">
        <v>4</v>
      </c>
      <c r="L10341" s="1">
        <v>38353</v>
      </c>
      <c r="M10341" s="1">
        <v>38749</v>
      </c>
      <c r="N10341" s="1">
        <v>40345</v>
      </c>
      <c r="O10341">
        <f t="shared" si="235"/>
        <v>3989</v>
      </c>
    </row>
    <row r="10342" spans="1:15" x14ac:dyDescent="0.2">
      <c r="A10342" t="s">
        <v>93797</v>
      </c>
      <c r="B10342" t="s">
        <v>93798</v>
      </c>
      <c r="C10342" t="s">
        <v>93799</v>
      </c>
      <c r="D10342" t="s">
        <v>56</v>
      </c>
      <c r="E10342">
        <v>77500918</v>
      </c>
      <c r="F10342" t="s">
        <v>18</v>
      </c>
      <c r="G10342" t="s">
        <v>25</v>
      </c>
      <c r="H10342" t="s">
        <v>64</v>
      </c>
      <c r="I10342" t="s">
        <v>65</v>
      </c>
      <c r="J10342" t="s">
        <v>13284</v>
      </c>
      <c r="K10342">
        <v>6</v>
      </c>
      <c r="L10342" s="1">
        <v>39814</v>
      </c>
      <c r="M10342" s="1">
        <v>40343</v>
      </c>
      <c r="N10342" s="1">
        <v>42164</v>
      </c>
      <c r="O10342">
        <f t="shared" si="235"/>
        <v>2528</v>
      </c>
    </row>
    <row r="10343" spans="1:15" x14ac:dyDescent="0.2">
      <c r="A10343" t="s">
        <v>93800</v>
      </c>
      <c r="B10343" t="s">
        <v>93801</v>
      </c>
      <c r="C10343" t="s">
        <v>93802</v>
      </c>
      <c r="D10343" t="s">
        <v>93803</v>
      </c>
      <c r="E10343">
        <v>1100000</v>
      </c>
      <c r="F10343" t="s">
        <v>18</v>
      </c>
      <c r="G10343" t="s">
        <v>25</v>
      </c>
      <c r="H10343" t="s">
        <v>158</v>
      </c>
      <c r="I10343" t="s">
        <v>244</v>
      </c>
      <c r="J10343" t="s">
        <v>16191</v>
      </c>
      <c r="K10343">
        <v>1</v>
      </c>
      <c r="L10343" s="1">
        <v>41275</v>
      </c>
      <c r="M10343" s="1">
        <v>42053</v>
      </c>
      <c r="N10343" s="1">
        <v>42053</v>
      </c>
      <c r="O10343">
        <f t="shared" si="235"/>
        <v>1067</v>
      </c>
    </row>
    <row r="10344" spans="1:15" x14ac:dyDescent="0.2">
      <c r="A10344" t="s">
        <v>93804</v>
      </c>
      <c r="B10344" t="s">
        <v>93805</v>
      </c>
      <c r="C10344" t="s">
        <v>93806</v>
      </c>
      <c r="D10344" t="s">
        <v>2276</v>
      </c>
      <c r="E10344">
        <v>4500000</v>
      </c>
      <c r="F10344" t="s">
        <v>18</v>
      </c>
      <c r="G10344" t="s">
        <v>25</v>
      </c>
      <c r="H10344" t="s">
        <v>64</v>
      </c>
      <c r="I10344" t="s">
        <v>65</v>
      </c>
      <c r="J10344" t="s">
        <v>1419</v>
      </c>
      <c r="K10344">
        <v>2</v>
      </c>
      <c r="L10344" s="1">
        <v>38504</v>
      </c>
      <c r="M10344" s="1">
        <v>39449</v>
      </c>
      <c r="N10344" s="1">
        <v>39753</v>
      </c>
      <c r="O10344">
        <f t="shared" si="235"/>
        <v>3838</v>
      </c>
    </row>
    <row r="10345" spans="1:15" x14ac:dyDescent="0.2">
      <c r="A10345" t="s">
        <v>93814</v>
      </c>
      <c r="B10345" t="s">
        <v>93815</v>
      </c>
      <c r="C10345" t="s">
        <v>93816</v>
      </c>
      <c r="D10345" t="s">
        <v>93817</v>
      </c>
      <c r="E10345">
        <v>1370146</v>
      </c>
      <c r="F10345" t="s">
        <v>18</v>
      </c>
      <c r="G10345" t="s">
        <v>25</v>
      </c>
      <c r="H10345" t="s">
        <v>64</v>
      </c>
      <c r="I10345" t="s">
        <v>65</v>
      </c>
      <c r="J10345" t="s">
        <v>71</v>
      </c>
      <c r="K10345">
        <v>1</v>
      </c>
      <c r="L10345" s="1">
        <v>36526</v>
      </c>
      <c r="M10345" s="1">
        <v>39924</v>
      </c>
      <c r="N10345" s="1">
        <v>39924</v>
      </c>
      <c r="O10345">
        <f t="shared" si="235"/>
        <v>5816</v>
      </c>
    </row>
    <row r="10346" spans="1:15" x14ac:dyDescent="0.2">
      <c r="A10346" t="s">
        <v>93880</v>
      </c>
      <c r="B10346" t="s">
        <v>93881</v>
      </c>
      <c r="C10346" t="s">
        <v>93882</v>
      </c>
      <c r="D10346" t="s">
        <v>50</v>
      </c>
      <c r="E10346">
        <v>14025457</v>
      </c>
      <c r="F10346" t="s">
        <v>18</v>
      </c>
      <c r="G10346" t="s">
        <v>25</v>
      </c>
      <c r="H10346" t="s">
        <v>64</v>
      </c>
      <c r="I10346" t="s">
        <v>65</v>
      </c>
      <c r="J10346" t="s">
        <v>71</v>
      </c>
      <c r="K10346">
        <v>4</v>
      </c>
      <c r="L10346" s="1">
        <v>39508</v>
      </c>
      <c r="M10346" s="1">
        <v>40590</v>
      </c>
      <c r="N10346" s="1">
        <v>40946</v>
      </c>
      <c r="O10346">
        <f t="shared" si="235"/>
        <v>2834</v>
      </c>
    </row>
    <row r="10347" spans="1:15" x14ac:dyDescent="0.2">
      <c r="A10347" t="s">
        <v>93883</v>
      </c>
      <c r="B10347" t="s">
        <v>93884</v>
      </c>
      <c r="C10347" t="s">
        <v>93885</v>
      </c>
      <c r="D10347" t="s">
        <v>2479</v>
      </c>
      <c r="E10347">
        <v>11900000</v>
      </c>
      <c r="F10347" t="s">
        <v>18</v>
      </c>
      <c r="G10347" t="s">
        <v>25</v>
      </c>
      <c r="H10347" t="s">
        <v>89</v>
      </c>
      <c r="I10347" t="s">
        <v>3569</v>
      </c>
      <c r="J10347" t="s">
        <v>13496</v>
      </c>
      <c r="K10347">
        <v>1</v>
      </c>
      <c r="L10347" s="1">
        <v>37622</v>
      </c>
      <c r="M10347" s="1">
        <v>39342</v>
      </c>
      <c r="N10347" s="1">
        <v>39342</v>
      </c>
      <c r="O10347">
        <f t="shared" si="235"/>
        <v>4720</v>
      </c>
    </row>
    <row r="10348" spans="1:15" x14ac:dyDescent="0.2">
      <c r="A10348" t="s">
        <v>93890</v>
      </c>
      <c r="B10348" t="s">
        <v>93891</v>
      </c>
      <c r="C10348" t="s">
        <v>93892</v>
      </c>
      <c r="D10348" t="s">
        <v>50</v>
      </c>
      <c r="E10348">
        <v>5100000</v>
      </c>
      <c r="F10348" t="s">
        <v>18</v>
      </c>
      <c r="G10348" t="s">
        <v>25</v>
      </c>
      <c r="H10348" t="s">
        <v>64</v>
      </c>
      <c r="I10348" t="s">
        <v>10400</v>
      </c>
      <c r="J10348" t="s">
        <v>16697</v>
      </c>
      <c r="K10348">
        <v>1</v>
      </c>
      <c r="L10348" s="1">
        <v>41640</v>
      </c>
      <c r="M10348" s="1">
        <v>42060</v>
      </c>
      <c r="N10348" s="1">
        <v>42060</v>
      </c>
      <c r="O10348">
        <f t="shared" si="235"/>
        <v>702</v>
      </c>
    </row>
    <row r="10349" spans="1:15" x14ac:dyDescent="0.2">
      <c r="A10349" t="s">
        <v>93893</v>
      </c>
      <c r="B10349" t="s">
        <v>93894</v>
      </c>
      <c r="C10349" t="s">
        <v>93895</v>
      </c>
      <c r="D10349" t="s">
        <v>93896</v>
      </c>
      <c r="E10349">
        <v>300000</v>
      </c>
      <c r="F10349" t="s">
        <v>18</v>
      </c>
      <c r="G10349" t="s">
        <v>25</v>
      </c>
      <c r="H10349" t="s">
        <v>2569</v>
      </c>
      <c r="I10349" t="s">
        <v>22410</v>
      </c>
      <c r="J10349" t="s">
        <v>22410</v>
      </c>
      <c r="K10349">
        <v>1</v>
      </c>
      <c r="L10349" s="1">
        <v>42036</v>
      </c>
      <c r="M10349" s="1">
        <v>42261</v>
      </c>
      <c r="N10349" s="1">
        <v>42261</v>
      </c>
      <c r="O10349">
        <f t="shared" si="235"/>
        <v>306</v>
      </c>
    </row>
    <row r="10350" spans="1:15" x14ac:dyDescent="0.2">
      <c r="A10350" t="s">
        <v>93897</v>
      </c>
      <c r="B10350" t="s">
        <v>93898</v>
      </c>
      <c r="C10350" t="s">
        <v>93899</v>
      </c>
      <c r="D10350" t="s">
        <v>3372</v>
      </c>
      <c r="E10350">
        <v>173500000</v>
      </c>
      <c r="F10350" t="s">
        <v>689</v>
      </c>
      <c r="G10350" t="s">
        <v>25</v>
      </c>
      <c r="H10350" t="s">
        <v>64</v>
      </c>
      <c r="I10350" t="s">
        <v>1221</v>
      </c>
      <c r="J10350" t="s">
        <v>1221</v>
      </c>
      <c r="K10350">
        <v>7</v>
      </c>
      <c r="L10350" s="1">
        <v>40544</v>
      </c>
      <c r="M10350" s="1">
        <v>41274</v>
      </c>
      <c r="N10350" s="1">
        <v>42324</v>
      </c>
      <c r="O10350">
        <f t="shared" si="235"/>
        <v>1798</v>
      </c>
    </row>
    <row r="10351" spans="1:15" x14ac:dyDescent="0.2">
      <c r="A10351" t="s">
        <v>93916</v>
      </c>
      <c r="B10351" t="s">
        <v>93917</v>
      </c>
      <c r="C10351" t="s">
        <v>93918</v>
      </c>
      <c r="D10351" t="s">
        <v>42</v>
      </c>
      <c r="E10351">
        <v>2500002</v>
      </c>
      <c r="F10351" t="s">
        <v>18</v>
      </c>
      <c r="G10351" t="s">
        <v>25</v>
      </c>
      <c r="H10351" t="s">
        <v>485</v>
      </c>
      <c r="I10351" t="s">
        <v>486</v>
      </c>
      <c r="J10351" t="s">
        <v>486</v>
      </c>
      <c r="K10351">
        <v>2</v>
      </c>
      <c r="L10351" s="1">
        <v>41275</v>
      </c>
      <c r="M10351" s="1">
        <v>41919</v>
      </c>
      <c r="N10351" s="1">
        <v>41922</v>
      </c>
      <c r="O10351">
        <f t="shared" si="235"/>
        <v>1067</v>
      </c>
    </row>
    <row r="10352" spans="1:15" x14ac:dyDescent="0.2">
      <c r="A10352" t="s">
        <v>93922</v>
      </c>
      <c r="B10352" t="s">
        <v>93923</v>
      </c>
      <c r="C10352" t="s">
        <v>93924</v>
      </c>
      <c r="D10352" t="s">
        <v>70</v>
      </c>
      <c r="E10352">
        <v>109565.82709999999</v>
      </c>
      <c r="F10352" t="s">
        <v>18</v>
      </c>
      <c r="G10352" t="s">
        <v>25</v>
      </c>
      <c r="H10352" t="s">
        <v>64</v>
      </c>
      <c r="I10352" t="s">
        <v>65</v>
      </c>
      <c r="J10352" t="s">
        <v>1160</v>
      </c>
      <c r="K10352">
        <v>1</v>
      </c>
      <c r="L10352" s="1">
        <v>41993</v>
      </c>
      <c r="M10352" s="1">
        <v>42156</v>
      </c>
      <c r="N10352" s="1">
        <v>42156</v>
      </c>
      <c r="O10352">
        <f t="shared" si="235"/>
        <v>349</v>
      </c>
    </row>
    <row r="10353" spans="1:15" x14ac:dyDescent="0.2">
      <c r="A10353" t="s">
        <v>93925</v>
      </c>
      <c r="B10353" t="s">
        <v>93926</v>
      </c>
      <c r="C10353" t="s">
        <v>93927</v>
      </c>
      <c r="D10353" t="s">
        <v>50</v>
      </c>
      <c r="E10353">
        <v>3000</v>
      </c>
      <c r="F10353" t="s">
        <v>18</v>
      </c>
      <c r="G10353" t="s">
        <v>25</v>
      </c>
      <c r="H10353" t="s">
        <v>64</v>
      </c>
      <c r="I10353" t="s">
        <v>919</v>
      </c>
      <c r="J10353" t="s">
        <v>41127</v>
      </c>
      <c r="K10353">
        <v>1</v>
      </c>
      <c r="L10353" s="1">
        <v>40938</v>
      </c>
      <c r="M10353" s="1">
        <v>40938</v>
      </c>
      <c r="N10353" s="1">
        <v>40938</v>
      </c>
      <c r="O10353">
        <f t="shared" si="235"/>
        <v>1404</v>
      </c>
    </row>
    <row r="10354" spans="1:15" x14ac:dyDescent="0.2">
      <c r="A10354" t="s">
        <v>93928</v>
      </c>
      <c r="B10354" t="s">
        <v>93929</v>
      </c>
      <c r="C10354" t="s">
        <v>85140</v>
      </c>
      <c r="D10354" t="s">
        <v>933</v>
      </c>
      <c r="E10354">
        <v>2240000</v>
      </c>
      <c r="F10354" t="s">
        <v>207</v>
      </c>
      <c r="G10354" t="s">
        <v>25</v>
      </c>
      <c r="H10354" t="s">
        <v>64</v>
      </c>
      <c r="I10354" t="s">
        <v>65</v>
      </c>
      <c r="J10354" t="s">
        <v>1251</v>
      </c>
      <c r="K10354">
        <v>2</v>
      </c>
      <c r="L10354" s="1">
        <v>38718</v>
      </c>
      <c r="M10354" s="1">
        <v>39234</v>
      </c>
      <c r="N10354" s="1">
        <v>39458</v>
      </c>
      <c r="O10354">
        <f t="shared" si="235"/>
        <v>3624</v>
      </c>
    </row>
    <row r="10355" spans="1:15" x14ac:dyDescent="0.2">
      <c r="A10355" t="s">
        <v>93943</v>
      </c>
      <c r="B10355" t="s">
        <v>93944</v>
      </c>
      <c r="C10355" t="s">
        <v>93945</v>
      </c>
      <c r="D10355" t="s">
        <v>36</v>
      </c>
      <c r="E10355">
        <v>1170000</v>
      </c>
      <c r="F10355" t="s">
        <v>18</v>
      </c>
      <c r="G10355" t="s">
        <v>25</v>
      </c>
      <c r="H10355" t="s">
        <v>208</v>
      </c>
      <c r="I10355" t="s">
        <v>209</v>
      </c>
      <c r="J10355" t="s">
        <v>63223</v>
      </c>
      <c r="K10355">
        <v>3</v>
      </c>
      <c r="L10355" s="1">
        <v>39479</v>
      </c>
      <c r="M10355" s="1">
        <v>39848</v>
      </c>
      <c r="N10355" s="1">
        <v>40253</v>
      </c>
      <c r="O10355">
        <f t="shared" si="235"/>
        <v>2863</v>
      </c>
    </row>
    <row r="10356" spans="1:15" x14ac:dyDescent="0.2">
      <c r="A10356" t="s">
        <v>93955</v>
      </c>
      <c r="B10356" t="s">
        <v>93956</v>
      </c>
      <c r="C10356" t="s">
        <v>93957</v>
      </c>
      <c r="D10356" t="s">
        <v>94</v>
      </c>
      <c r="E10356">
        <v>25000000</v>
      </c>
      <c r="F10356" t="s">
        <v>18</v>
      </c>
      <c r="G10356" t="s">
        <v>25</v>
      </c>
      <c r="H10356" t="s">
        <v>64</v>
      </c>
      <c r="I10356" t="s">
        <v>65</v>
      </c>
      <c r="J10356" t="s">
        <v>66</v>
      </c>
      <c r="K10356">
        <v>1</v>
      </c>
      <c r="L10356" s="1">
        <v>40513</v>
      </c>
      <c r="M10356" s="1">
        <v>41901</v>
      </c>
      <c r="N10356" s="1">
        <v>41901</v>
      </c>
      <c r="O10356">
        <f t="shared" si="235"/>
        <v>1829</v>
      </c>
    </row>
    <row r="10357" spans="1:15" x14ac:dyDescent="0.2">
      <c r="A10357" t="s">
        <v>93958</v>
      </c>
      <c r="B10357" t="s">
        <v>93959</v>
      </c>
      <c r="C10357" t="s">
        <v>93960</v>
      </c>
      <c r="D10357" t="s">
        <v>93961</v>
      </c>
      <c r="E10357">
        <v>1384000</v>
      </c>
      <c r="F10357" t="s">
        <v>18</v>
      </c>
      <c r="G10357" t="s">
        <v>25</v>
      </c>
      <c r="H10357" t="s">
        <v>142</v>
      </c>
      <c r="I10357" t="s">
        <v>143</v>
      </c>
      <c r="J10357" t="s">
        <v>143</v>
      </c>
      <c r="K10357">
        <v>1</v>
      </c>
      <c r="L10357" s="1">
        <v>41262</v>
      </c>
      <c r="M10357" s="1">
        <v>41786</v>
      </c>
      <c r="N10357" s="1">
        <v>41786</v>
      </c>
      <c r="O10357">
        <f t="shared" si="235"/>
        <v>1080</v>
      </c>
    </row>
    <row r="10358" spans="1:15" x14ac:dyDescent="0.2">
      <c r="A10358" t="s">
        <v>93962</v>
      </c>
      <c r="B10358" t="s">
        <v>93963</v>
      </c>
      <c r="C10358" t="s">
        <v>93964</v>
      </c>
      <c r="D10358" t="s">
        <v>94</v>
      </c>
      <c r="E10358">
        <v>84000</v>
      </c>
      <c r="F10358" t="s">
        <v>18</v>
      </c>
      <c r="G10358" t="s">
        <v>25</v>
      </c>
      <c r="H10358" t="s">
        <v>1352</v>
      </c>
      <c r="I10358" t="s">
        <v>1353</v>
      </c>
      <c r="J10358" t="s">
        <v>1353</v>
      </c>
      <c r="K10358">
        <v>1</v>
      </c>
      <c r="L10358" s="1">
        <v>40544</v>
      </c>
      <c r="M10358" s="1">
        <v>41026</v>
      </c>
      <c r="N10358" s="1">
        <v>41026</v>
      </c>
      <c r="O10358">
        <f t="shared" si="235"/>
        <v>1798</v>
      </c>
    </row>
    <row r="10359" spans="1:15" x14ac:dyDescent="0.2">
      <c r="A10359" t="s">
        <v>93965</v>
      </c>
      <c r="B10359" t="s">
        <v>93966</v>
      </c>
      <c r="C10359" t="s">
        <v>93967</v>
      </c>
      <c r="D10359" t="s">
        <v>1247</v>
      </c>
      <c r="E10359">
        <v>7795000</v>
      </c>
      <c r="F10359" t="s">
        <v>18</v>
      </c>
      <c r="G10359" t="s">
        <v>25</v>
      </c>
      <c r="H10359" t="s">
        <v>64</v>
      </c>
      <c r="I10359" t="s">
        <v>65</v>
      </c>
      <c r="J10359" t="s">
        <v>2145</v>
      </c>
      <c r="K10359">
        <v>3</v>
      </c>
      <c r="L10359" s="1">
        <v>40330</v>
      </c>
      <c r="M10359" s="1">
        <v>40179</v>
      </c>
      <c r="N10359" s="1">
        <v>41967</v>
      </c>
      <c r="O10359">
        <f t="shared" si="235"/>
        <v>2012</v>
      </c>
    </row>
    <row r="10360" spans="1:15" x14ac:dyDescent="0.2">
      <c r="A10360" t="s">
        <v>93968</v>
      </c>
      <c r="B10360" t="s">
        <v>93969</v>
      </c>
      <c r="C10360" t="s">
        <v>93970</v>
      </c>
      <c r="D10360" t="s">
        <v>1247</v>
      </c>
      <c r="E10360">
        <v>4310000</v>
      </c>
      <c r="F10360" t="s">
        <v>18</v>
      </c>
      <c r="G10360" t="s">
        <v>25</v>
      </c>
      <c r="H10360" t="s">
        <v>286</v>
      </c>
      <c r="I10360" t="s">
        <v>874</v>
      </c>
      <c r="J10360" t="s">
        <v>874</v>
      </c>
      <c r="K10360">
        <v>1</v>
      </c>
      <c r="L10360" s="1">
        <v>40544</v>
      </c>
      <c r="M10360" s="1">
        <v>41856</v>
      </c>
      <c r="N10360" s="1">
        <v>41856</v>
      </c>
      <c r="O10360">
        <f t="shared" si="235"/>
        <v>1798</v>
      </c>
    </row>
    <row r="10361" spans="1:15" x14ac:dyDescent="0.2">
      <c r="A10361" t="s">
        <v>93977</v>
      </c>
      <c r="B10361" t="s">
        <v>93978</v>
      </c>
      <c r="C10361" t="s">
        <v>93979</v>
      </c>
      <c r="D10361" t="s">
        <v>42</v>
      </c>
      <c r="E10361">
        <v>2087997</v>
      </c>
      <c r="F10361" t="s">
        <v>18</v>
      </c>
      <c r="G10361" t="s">
        <v>25</v>
      </c>
      <c r="H10361" t="s">
        <v>286</v>
      </c>
      <c r="I10361" t="s">
        <v>1030</v>
      </c>
      <c r="J10361" t="s">
        <v>1030</v>
      </c>
      <c r="K10361">
        <v>3</v>
      </c>
      <c r="L10361" s="1">
        <v>39814</v>
      </c>
      <c r="M10361" s="1">
        <v>40554</v>
      </c>
      <c r="N10361" s="1">
        <v>42111</v>
      </c>
      <c r="O10361">
        <f t="shared" si="235"/>
        <v>2528</v>
      </c>
    </row>
    <row r="10362" spans="1:15" x14ac:dyDescent="0.2">
      <c r="A10362" t="s">
        <v>93980</v>
      </c>
      <c r="B10362" t="s">
        <v>93981</v>
      </c>
      <c r="C10362" t="s">
        <v>93982</v>
      </c>
      <c r="D10362" t="s">
        <v>63189</v>
      </c>
      <c r="E10362">
        <v>100000</v>
      </c>
      <c r="F10362" t="s">
        <v>18</v>
      </c>
      <c r="G10362" t="s">
        <v>25</v>
      </c>
      <c r="H10362" t="s">
        <v>99</v>
      </c>
      <c r="I10362" t="s">
        <v>20096</v>
      </c>
      <c r="J10362" t="s">
        <v>62750</v>
      </c>
      <c r="K10362">
        <v>1</v>
      </c>
      <c r="L10362" s="1">
        <v>40452</v>
      </c>
      <c r="M10362" s="1">
        <v>40649</v>
      </c>
      <c r="N10362" s="1">
        <v>40649</v>
      </c>
      <c r="O10362">
        <f t="shared" si="235"/>
        <v>1890</v>
      </c>
    </row>
    <row r="10363" spans="1:15" x14ac:dyDescent="0.2">
      <c r="A10363" t="s">
        <v>93986</v>
      </c>
      <c r="B10363" t="s">
        <v>93987</v>
      </c>
      <c r="C10363" t="s">
        <v>93988</v>
      </c>
      <c r="D10363" t="s">
        <v>42</v>
      </c>
      <c r="E10363">
        <v>2297181</v>
      </c>
      <c r="F10363" t="s">
        <v>207</v>
      </c>
      <c r="G10363" t="s">
        <v>25</v>
      </c>
      <c r="H10363" t="s">
        <v>64</v>
      </c>
      <c r="I10363" t="s">
        <v>65</v>
      </c>
      <c r="J10363" t="s">
        <v>723</v>
      </c>
      <c r="K10363">
        <v>2</v>
      </c>
      <c r="L10363" s="1">
        <v>40909</v>
      </c>
      <c r="M10363" s="1">
        <v>41751</v>
      </c>
      <c r="N10363" s="1">
        <v>42229</v>
      </c>
      <c r="O10363">
        <f t="shared" si="235"/>
        <v>1433</v>
      </c>
    </row>
    <row r="10364" spans="1:15" x14ac:dyDescent="0.2">
      <c r="A10364" t="s">
        <v>94013</v>
      </c>
      <c r="B10364" t="s">
        <v>94014</v>
      </c>
      <c r="C10364" t="s">
        <v>94015</v>
      </c>
      <c r="D10364" t="s">
        <v>94016</v>
      </c>
      <c r="E10364">
        <v>180000</v>
      </c>
      <c r="F10364" t="s">
        <v>18</v>
      </c>
      <c r="G10364" t="s">
        <v>25</v>
      </c>
      <c r="H10364" t="s">
        <v>286</v>
      </c>
      <c r="I10364" t="s">
        <v>874</v>
      </c>
      <c r="J10364" t="s">
        <v>21775</v>
      </c>
      <c r="K10364">
        <v>1</v>
      </c>
      <c r="L10364" s="1">
        <v>40330</v>
      </c>
      <c r="M10364" s="1">
        <v>40391</v>
      </c>
      <c r="N10364" s="1">
        <v>40391</v>
      </c>
      <c r="O10364">
        <f t="shared" si="235"/>
        <v>2012</v>
      </c>
    </row>
    <row r="10365" spans="1:15" x14ac:dyDescent="0.2">
      <c r="A10365" t="s">
        <v>94017</v>
      </c>
      <c r="B10365" t="s">
        <v>94018</v>
      </c>
      <c r="C10365" t="s">
        <v>94019</v>
      </c>
      <c r="D10365" t="s">
        <v>94020</v>
      </c>
      <c r="E10365">
        <v>63217039</v>
      </c>
      <c r="F10365" t="s">
        <v>18</v>
      </c>
      <c r="G10365" t="s">
        <v>25</v>
      </c>
      <c r="H10365" t="s">
        <v>64</v>
      </c>
      <c r="I10365" t="s">
        <v>65</v>
      </c>
      <c r="J10365" t="s">
        <v>1402</v>
      </c>
      <c r="K10365">
        <v>8</v>
      </c>
      <c r="L10365" s="1">
        <v>40634</v>
      </c>
      <c r="M10365" s="1">
        <v>40544</v>
      </c>
      <c r="N10365" s="1">
        <v>42325</v>
      </c>
      <c r="O10365">
        <f t="shared" si="235"/>
        <v>1708</v>
      </c>
    </row>
    <row r="10366" spans="1:15" x14ac:dyDescent="0.2">
      <c r="A10366" t="s">
        <v>94028</v>
      </c>
      <c r="B10366" t="s">
        <v>94029</v>
      </c>
      <c r="C10366" t="s">
        <v>94030</v>
      </c>
      <c r="D10366" t="s">
        <v>94031</v>
      </c>
      <c r="E10366">
        <v>260000</v>
      </c>
      <c r="F10366" t="s">
        <v>18</v>
      </c>
      <c r="G10366" t="s">
        <v>25</v>
      </c>
      <c r="H10366" t="s">
        <v>64</v>
      </c>
      <c r="I10366" t="s">
        <v>95</v>
      </c>
      <c r="J10366" t="s">
        <v>6966</v>
      </c>
      <c r="K10366">
        <v>1</v>
      </c>
      <c r="L10366" s="1">
        <v>39448</v>
      </c>
      <c r="M10366" s="1">
        <v>39916</v>
      </c>
      <c r="N10366" s="1">
        <v>39916</v>
      </c>
      <c r="O10366">
        <f t="shared" si="235"/>
        <v>2894</v>
      </c>
    </row>
    <row r="10367" spans="1:15" x14ac:dyDescent="0.2">
      <c r="A10367" t="s">
        <v>94039</v>
      </c>
      <c r="B10367" t="s">
        <v>94040</v>
      </c>
      <c r="C10367" t="s">
        <v>94041</v>
      </c>
      <c r="D10367" t="s">
        <v>94042</v>
      </c>
      <c r="E10367">
        <v>13500000</v>
      </c>
      <c r="F10367" t="s">
        <v>113</v>
      </c>
      <c r="G10367" t="s">
        <v>25</v>
      </c>
      <c r="H10367" t="s">
        <v>121</v>
      </c>
      <c r="I10367" t="s">
        <v>122</v>
      </c>
      <c r="J10367" t="s">
        <v>17461</v>
      </c>
      <c r="K10367">
        <v>3</v>
      </c>
      <c r="L10367" s="1">
        <v>36161</v>
      </c>
      <c r="M10367" s="1">
        <v>37064</v>
      </c>
      <c r="N10367" s="1">
        <v>41627</v>
      </c>
      <c r="O10367">
        <f t="shared" si="235"/>
        <v>6181</v>
      </c>
    </row>
    <row r="10368" spans="1:15" x14ac:dyDescent="0.2">
      <c r="A10368" t="s">
        <v>94054</v>
      </c>
      <c r="B10368" t="s">
        <v>94055</v>
      </c>
      <c r="C10368" t="s">
        <v>94056</v>
      </c>
      <c r="D10368" t="s">
        <v>1377</v>
      </c>
      <c r="E10368">
        <v>2202854</v>
      </c>
      <c r="F10368" t="s">
        <v>18</v>
      </c>
      <c r="G10368" t="s">
        <v>25</v>
      </c>
      <c r="H10368" t="s">
        <v>158</v>
      </c>
      <c r="I10368" t="s">
        <v>244</v>
      </c>
      <c r="J10368" t="s">
        <v>244</v>
      </c>
      <c r="K10368">
        <v>4</v>
      </c>
      <c r="L10368" s="1">
        <v>40231</v>
      </c>
      <c r="M10368" s="1">
        <v>40808</v>
      </c>
      <c r="N10368" s="1">
        <v>41870</v>
      </c>
      <c r="O10368">
        <f t="shared" si="235"/>
        <v>2111</v>
      </c>
    </row>
    <row r="10369" spans="1:15" x14ac:dyDescent="0.2">
      <c r="A10369" t="s">
        <v>94061</v>
      </c>
      <c r="B10369" t="s">
        <v>94062</v>
      </c>
      <c r="C10369" t="s">
        <v>94063</v>
      </c>
      <c r="D10369" t="s">
        <v>94064</v>
      </c>
      <c r="E10369">
        <v>8000000</v>
      </c>
      <c r="F10369" t="s">
        <v>18</v>
      </c>
      <c r="G10369" t="s">
        <v>25</v>
      </c>
      <c r="H10369" t="s">
        <v>44</v>
      </c>
      <c r="I10369" t="s">
        <v>282</v>
      </c>
      <c r="J10369" t="s">
        <v>10030</v>
      </c>
      <c r="K10369">
        <v>1</v>
      </c>
      <c r="L10369" s="1">
        <v>36526</v>
      </c>
      <c r="M10369" s="1">
        <v>36976</v>
      </c>
      <c r="N10369" s="1">
        <v>36976</v>
      </c>
      <c r="O10369">
        <f t="shared" si="235"/>
        <v>5816</v>
      </c>
    </row>
    <row r="10370" spans="1:15" x14ac:dyDescent="0.2">
      <c r="A10370" t="s">
        <v>94072</v>
      </c>
      <c r="B10370" t="s">
        <v>94073</v>
      </c>
      <c r="C10370" t="s">
        <v>94074</v>
      </c>
      <c r="D10370" t="s">
        <v>4142</v>
      </c>
      <c r="E10370">
        <v>47500000</v>
      </c>
      <c r="F10370" t="s">
        <v>113</v>
      </c>
      <c r="G10370" t="s">
        <v>25</v>
      </c>
      <c r="H10370" t="s">
        <v>1330</v>
      </c>
      <c r="I10370" t="s">
        <v>1331</v>
      </c>
      <c r="J10370" t="s">
        <v>1331</v>
      </c>
      <c r="K10370">
        <v>2</v>
      </c>
      <c r="L10370" s="1">
        <v>36495</v>
      </c>
      <c r="M10370" s="1">
        <v>37116</v>
      </c>
      <c r="N10370" s="1">
        <v>39173</v>
      </c>
      <c r="O10370">
        <f t="shared" si="235"/>
        <v>5847</v>
      </c>
    </row>
    <row r="10371" spans="1:15" x14ac:dyDescent="0.2">
      <c r="A10371" t="s">
        <v>94075</v>
      </c>
      <c r="B10371" t="s">
        <v>94076</v>
      </c>
      <c r="C10371" t="s">
        <v>94077</v>
      </c>
      <c r="D10371" t="s">
        <v>42</v>
      </c>
      <c r="E10371">
        <v>90000000</v>
      </c>
      <c r="F10371" t="s">
        <v>207</v>
      </c>
      <c r="G10371" t="s">
        <v>25</v>
      </c>
      <c r="H10371" t="s">
        <v>64</v>
      </c>
      <c r="I10371" t="s">
        <v>65</v>
      </c>
      <c r="J10371" t="s">
        <v>1419</v>
      </c>
      <c r="K10371">
        <v>3</v>
      </c>
      <c r="L10371" s="1">
        <v>39814</v>
      </c>
      <c r="M10371" s="1">
        <v>37811</v>
      </c>
      <c r="N10371" s="1">
        <v>39928</v>
      </c>
      <c r="O10371">
        <f t="shared" si="235"/>
        <v>2528</v>
      </c>
    </row>
    <row r="10372" spans="1:15" x14ac:dyDescent="0.2">
      <c r="A10372" t="s">
        <v>94078</v>
      </c>
      <c r="B10372" t="s">
        <v>94079</v>
      </c>
      <c r="C10372" t="s">
        <v>94080</v>
      </c>
      <c r="D10372" t="s">
        <v>56</v>
      </c>
      <c r="E10372">
        <v>344947203</v>
      </c>
      <c r="F10372" t="s">
        <v>113</v>
      </c>
      <c r="G10372" t="s">
        <v>25</v>
      </c>
      <c r="H10372" t="s">
        <v>99</v>
      </c>
      <c r="I10372" t="s">
        <v>3295</v>
      </c>
      <c r="J10372" t="s">
        <v>19220</v>
      </c>
      <c r="K10372">
        <v>3</v>
      </c>
      <c r="L10372" s="1">
        <v>38718</v>
      </c>
      <c r="M10372" s="1">
        <v>38469</v>
      </c>
      <c r="N10372" s="1">
        <v>40087</v>
      </c>
      <c r="O10372">
        <f t="shared" si="235"/>
        <v>3624</v>
      </c>
    </row>
    <row r="10373" spans="1:15" x14ac:dyDescent="0.2">
      <c r="A10373" t="s">
        <v>94081</v>
      </c>
      <c r="B10373" t="s">
        <v>94082</v>
      </c>
      <c r="C10373" t="s">
        <v>94083</v>
      </c>
      <c r="D10373" t="s">
        <v>264</v>
      </c>
      <c r="E10373">
        <v>147492730</v>
      </c>
      <c r="F10373" t="s">
        <v>113</v>
      </c>
      <c r="G10373" t="s">
        <v>25</v>
      </c>
      <c r="H10373" t="s">
        <v>158</v>
      </c>
      <c r="I10373" t="s">
        <v>244</v>
      </c>
      <c r="J10373" t="s">
        <v>49076</v>
      </c>
      <c r="K10373">
        <v>3</v>
      </c>
      <c r="L10373" s="1">
        <v>36161</v>
      </c>
      <c r="M10373" s="1">
        <v>40197</v>
      </c>
      <c r="N10373" s="1">
        <v>41654</v>
      </c>
      <c r="O10373">
        <f t="shared" si="235"/>
        <v>6181</v>
      </c>
    </row>
    <row r="10374" spans="1:15" x14ac:dyDescent="0.2">
      <c r="A10374" t="s">
        <v>94101</v>
      </c>
      <c r="B10374" t="s">
        <v>94102</v>
      </c>
      <c r="D10374" t="s">
        <v>42</v>
      </c>
      <c r="E10374">
        <v>9500000</v>
      </c>
      <c r="F10374" t="s">
        <v>18</v>
      </c>
      <c r="G10374" t="s">
        <v>25</v>
      </c>
      <c r="H10374" t="s">
        <v>430</v>
      </c>
      <c r="I10374" t="s">
        <v>528</v>
      </c>
      <c r="J10374" t="s">
        <v>3661</v>
      </c>
      <c r="K10374">
        <v>1</v>
      </c>
      <c r="L10374" s="1">
        <v>36161</v>
      </c>
      <c r="M10374" s="1">
        <v>37081</v>
      </c>
      <c r="N10374" s="1">
        <v>37081</v>
      </c>
      <c r="O10374">
        <f t="shared" si="235"/>
        <v>6181</v>
      </c>
    </row>
    <row r="10375" spans="1:15" x14ac:dyDescent="0.2">
      <c r="A10375" t="s">
        <v>94125</v>
      </c>
      <c r="B10375" t="s">
        <v>94126</v>
      </c>
      <c r="C10375" t="s">
        <v>94127</v>
      </c>
      <c r="D10375" t="s">
        <v>1384</v>
      </c>
      <c r="E10375">
        <v>20700000</v>
      </c>
      <c r="F10375" t="s">
        <v>207</v>
      </c>
      <c r="G10375" t="s">
        <v>25</v>
      </c>
      <c r="H10375" t="s">
        <v>64</v>
      </c>
      <c r="I10375" t="s">
        <v>65</v>
      </c>
      <c r="J10375" t="s">
        <v>984</v>
      </c>
      <c r="K10375">
        <v>4</v>
      </c>
      <c r="L10375" s="1">
        <v>38718</v>
      </c>
      <c r="M10375" s="1">
        <v>39246</v>
      </c>
      <c r="N10375" s="1">
        <v>40375</v>
      </c>
      <c r="O10375">
        <f t="shared" si="235"/>
        <v>3624</v>
      </c>
    </row>
    <row r="10376" spans="1:15" x14ac:dyDescent="0.2">
      <c r="A10376" t="s">
        <v>94136</v>
      </c>
      <c r="B10376" t="s">
        <v>94137</v>
      </c>
      <c r="C10376" t="s">
        <v>94138</v>
      </c>
      <c r="D10376" t="s">
        <v>56</v>
      </c>
      <c r="E10376">
        <v>35205000</v>
      </c>
      <c r="F10376" t="s">
        <v>18</v>
      </c>
      <c r="G10376" t="s">
        <v>25</v>
      </c>
      <c r="H10376" t="s">
        <v>1272</v>
      </c>
      <c r="I10376" t="s">
        <v>1273</v>
      </c>
      <c r="J10376" t="s">
        <v>1274</v>
      </c>
      <c r="K10376">
        <v>3</v>
      </c>
      <c r="L10376" s="1">
        <v>36161</v>
      </c>
      <c r="M10376" s="1">
        <v>39372</v>
      </c>
      <c r="N10376" s="1">
        <v>41124</v>
      </c>
      <c r="O10376">
        <f t="shared" si="235"/>
        <v>6181</v>
      </c>
    </row>
    <row r="10377" spans="1:15" x14ac:dyDescent="0.2">
      <c r="A10377" t="s">
        <v>94139</v>
      </c>
      <c r="B10377" t="s">
        <v>94140</v>
      </c>
      <c r="C10377" t="s">
        <v>94141</v>
      </c>
      <c r="D10377" t="s">
        <v>1247</v>
      </c>
      <c r="E10377">
        <v>1075000</v>
      </c>
      <c r="F10377" t="s">
        <v>18</v>
      </c>
      <c r="G10377" t="s">
        <v>25</v>
      </c>
      <c r="H10377" t="s">
        <v>286</v>
      </c>
      <c r="I10377" t="s">
        <v>874</v>
      </c>
      <c r="J10377" t="s">
        <v>874</v>
      </c>
      <c r="K10377">
        <v>2</v>
      </c>
      <c r="L10377" s="1">
        <v>40909</v>
      </c>
      <c r="M10377" s="1">
        <v>41120</v>
      </c>
      <c r="N10377" s="1">
        <v>41345</v>
      </c>
      <c r="O10377">
        <f t="shared" si="235"/>
        <v>1433</v>
      </c>
    </row>
    <row r="10378" spans="1:15" x14ac:dyDescent="0.2">
      <c r="A10378" t="s">
        <v>94142</v>
      </c>
      <c r="B10378" t="s">
        <v>94143</v>
      </c>
      <c r="C10378" t="s">
        <v>94144</v>
      </c>
      <c r="D10378" t="s">
        <v>36</v>
      </c>
      <c r="E10378">
        <v>100000</v>
      </c>
      <c r="F10378" t="s">
        <v>18</v>
      </c>
      <c r="G10378" t="s">
        <v>25</v>
      </c>
      <c r="H10378" t="s">
        <v>44</v>
      </c>
      <c r="I10378" t="s">
        <v>282</v>
      </c>
      <c r="J10378" t="s">
        <v>282</v>
      </c>
      <c r="K10378">
        <v>1</v>
      </c>
      <c r="L10378" s="1">
        <v>40787</v>
      </c>
      <c r="M10378" s="1">
        <v>40817</v>
      </c>
      <c r="N10378" s="1">
        <v>40817</v>
      </c>
      <c r="O10378">
        <f t="shared" si="235"/>
        <v>1555</v>
      </c>
    </row>
    <row r="10379" spans="1:15" x14ac:dyDescent="0.2">
      <c r="A10379" t="s">
        <v>94175</v>
      </c>
      <c r="B10379" t="s">
        <v>94176</v>
      </c>
      <c r="C10379" t="s">
        <v>94177</v>
      </c>
      <c r="D10379" t="s">
        <v>2822</v>
      </c>
      <c r="E10379">
        <v>276686</v>
      </c>
      <c r="F10379" t="s">
        <v>18</v>
      </c>
      <c r="G10379" t="s">
        <v>25</v>
      </c>
      <c r="H10379" t="s">
        <v>44</v>
      </c>
      <c r="I10379" t="s">
        <v>282</v>
      </c>
      <c r="J10379" t="s">
        <v>934</v>
      </c>
      <c r="K10379">
        <v>1</v>
      </c>
      <c r="L10379" s="1">
        <v>36526</v>
      </c>
      <c r="M10379" s="1">
        <v>41030</v>
      </c>
      <c r="N10379" s="1">
        <v>41030</v>
      </c>
      <c r="O10379">
        <f t="shared" si="235"/>
        <v>5816</v>
      </c>
    </row>
    <row r="10380" spans="1:15" x14ac:dyDescent="0.2">
      <c r="A10380" t="s">
        <v>94184</v>
      </c>
      <c r="B10380" t="s">
        <v>94185</v>
      </c>
      <c r="C10380" t="s">
        <v>94186</v>
      </c>
      <c r="D10380" t="s">
        <v>264</v>
      </c>
      <c r="E10380">
        <v>965000</v>
      </c>
      <c r="F10380" t="s">
        <v>113</v>
      </c>
      <c r="G10380" t="s">
        <v>25</v>
      </c>
      <c r="H10380" t="s">
        <v>208</v>
      </c>
      <c r="I10380" t="s">
        <v>6943</v>
      </c>
      <c r="J10380" t="s">
        <v>6943</v>
      </c>
      <c r="K10380">
        <v>2</v>
      </c>
      <c r="L10380" s="1">
        <v>39814</v>
      </c>
      <c r="M10380" s="1">
        <v>40788</v>
      </c>
      <c r="N10380" s="1">
        <v>41002</v>
      </c>
      <c r="O10380">
        <f t="shared" si="235"/>
        <v>2528</v>
      </c>
    </row>
    <row r="10381" spans="1:15" x14ac:dyDescent="0.2">
      <c r="A10381" t="s">
        <v>94187</v>
      </c>
      <c r="B10381" t="s">
        <v>94188</v>
      </c>
      <c r="C10381" t="s">
        <v>94189</v>
      </c>
      <c r="D10381" t="s">
        <v>42</v>
      </c>
      <c r="E10381">
        <v>6000000</v>
      </c>
      <c r="F10381" t="s">
        <v>113</v>
      </c>
      <c r="G10381" t="s">
        <v>25</v>
      </c>
      <c r="H10381" t="s">
        <v>106</v>
      </c>
      <c r="I10381" t="s">
        <v>107</v>
      </c>
      <c r="J10381" t="s">
        <v>108</v>
      </c>
      <c r="K10381">
        <v>1</v>
      </c>
      <c r="L10381" s="1">
        <v>40179</v>
      </c>
      <c r="M10381" s="1">
        <v>40371</v>
      </c>
      <c r="N10381" s="1">
        <v>40371</v>
      </c>
      <c r="O10381">
        <f t="shared" si="235"/>
        <v>2163</v>
      </c>
    </row>
    <row r="10382" spans="1:15" x14ac:dyDescent="0.2">
      <c r="A10382" t="s">
        <v>94190</v>
      </c>
      <c r="B10382" t="s">
        <v>94191</v>
      </c>
      <c r="D10382" t="s">
        <v>248</v>
      </c>
      <c r="E10382">
        <v>6000000</v>
      </c>
      <c r="F10382" t="s">
        <v>18</v>
      </c>
      <c r="G10382" t="s">
        <v>25</v>
      </c>
      <c r="H10382" t="s">
        <v>121</v>
      </c>
      <c r="I10382" t="s">
        <v>122</v>
      </c>
      <c r="J10382" t="s">
        <v>122</v>
      </c>
      <c r="K10382">
        <v>1</v>
      </c>
      <c r="L10382" s="1">
        <v>39448</v>
      </c>
      <c r="M10382" s="1">
        <v>40549</v>
      </c>
      <c r="N10382" s="1">
        <v>40549</v>
      </c>
      <c r="O10382">
        <f t="shared" si="235"/>
        <v>2894</v>
      </c>
    </row>
    <row r="10383" spans="1:15" x14ac:dyDescent="0.2">
      <c r="A10383" t="s">
        <v>94195</v>
      </c>
      <c r="B10383" t="s">
        <v>94196</v>
      </c>
      <c r="D10383" t="s">
        <v>655</v>
      </c>
      <c r="E10383">
        <v>10000000</v>
      </c>
      <c r="F10383" t="s">
        <v>113</v>
      </c>
      <c r="G10383" t="s">
        <v>25</v>
      </c>
      <c r="H10383" t="s">
        <v>89</v>
      </c>
      <c r="I10383" t="s">
        <v>3569</v>
      </c>
      <c r="J10383" t="s">
        <v>3569</v>
      </c>
      <c r="K10383">
        <v>1</v>
      </c>
      <c r="L10383" s="1">
        <v>36526</v>
      </c>
      <c r="M10383" s="1">
        <v>37263</v>
      </c>
      <c r="N10383" s="1">
        <v>37263</v>
      </c>
      <c r="O10383">
        <f t="shared" si="235"/>
        <v>5816</v>
      </c>
    </row>
    <row r="10384" spans="1:15" x14ac:dyDescent="0.2">
      <c r="A10384" t="s">
        <v>94199</v>
      </c>
      <c r="B10384" t="s">
        <v>94200</v>
      </c>
      <c r="C10384" t="s">
        <v>94201</v>
      </c>
      <c r="D10384" t="s">
        <v>94202</v>
      </c>
      <c r="E10384">
        <v>16500000</v>
      </c>
      <c r="F10384" t="s">
        <v>113</v>
      </c>
      <c r="G10384" t="s">
        <v>25</v>
      </c>
      <c r="H10384" t="s">
        <v>142</v>
      </c>
      <c r="I10384" t="s">
        <v>143</v>
      </c>
      <c r="J10384" t="s">
        <v>143</v>
      </c>
      <c r="K10384">
        <v>3</v>
      </c>
      <c r="L10384" s="1">
        <v>41027</v>
      </c>
      <c r="M10384" s="1">
        <v>37257</v>
      </c>
      <c r="N10384" s="1">
        <v>38718</v>
      </c>
      <c r="O10384">
        <f t="shared" si="235"/>
        <v>1315</v>
      </c>
    </row>
    <row r="10385" spans="1:15" x14ac:dyDescent="0.2">
      <c r="A10385" t="s">
        <v>94207</v>
      </c>
      <c r="B10385" t="s">
        <v>94208</v>
      </c>
      <c r="C10385" t="s">
        <v>94209</v>
      </c>
      <c r="D10385" t="s">
        <v>29716</v>
      </c>
      <c r="E10385">
        <v>2962500</v>
      </c>
      <c r="F10385" t="s">
        <v>113</v>
      </c>
      <c r="G10385" t="s">
        <v>25</v>
      </c>
      <c r="H10385" t="s">
        <v>1352</v>
      </c>
      <c r="I10385" t="s">
        <v>1353</v>
      </c>
      <c r="J10385" t="s">
        <v>1353</v>
      </c>
      <c r="K10385">
        <v>1</v>
      </c>
      <c r="L10385" s="1">
        <v>35855</v>
      </c>
      <c r="M10385" s="1">
        <v>39843</v>
      </c>
      <c r="N10385" s="1">
        <v>39843</v>
      </c>
      <c r="O10385">
        <f t="shared" si="235"/>
        <v>6487</v>
      </c>
    </row>
    <row r="10386" spans="1:15" x14ac:dyDescent="0.2">
      <c r="A10386" t="s">
        <v>94212</v>
      </c>
      <c r="B10386" t="s">
        <v>94213</v>
      </c>
      <c r="D10386" t="s">
        <v>94214</v>
      </c>
      <c r="E10386">
        <v>7600000</v>
      </c>
      <c r="F10386" t="s">
        <v>18</v>
      </c>
      <c r="G10386" t="s">
        <v>25</v>
      </c>
      <c r="H10386" t="s">
        <v>44</v>
      </c>
      <c r="I10386" t="s">
        <v>282</v>
      </c>
      <c r="J10386" t="s">
        <v>94215</v>
      </c>
      <c r="K10386">
        <v>1</v>
      </c>
      <c r="L10386" s="1">
        <v>36161</v>
      </c>
      <c r="M10386" s="1">
        <v>36707</v>
      </c>
      <c r="N10386" s="1">
        <v>36707</v>
      </c>
      <c r="O10386">
        <f t="shared" ref="O10386:O10449" si="236">$R$2 - L10386</f>
        <v>6181</v>
      </c>
    </row>
    <row r="10387" spans="1:15" x14ac:dyDescent="0.2">
      <c r="A10387" t="s">
        <v>94216</v>
      </c>
      <c r="B10387" t="s">
        <v>94217</v>
      </c>
      <c r="C10387" t="s">
        <v>94218</v>
      </c>
      <c r="D10387" t="s">
        <v>42</v>
      </c>
      <c r="E10387">
        <v>10000</v>
      </c>
      <c r="F10387" t="s">
        <v>18</v>
      </c>
      <c r="G10387" t="s">
        <v>25</v>
      </c>
      <c r="H10387" t="s">
        <v>142</v>
      </c>
      <c r="I10387" t="s">
        <v>143</v>
      </c>
      <c r="J10387" t="s">
        <v>2499</v>
      </c>
      <c r="K10387">
        <v>1</v>
      </c>
      <c r="L10387" s="1">
        <v>37257</v>
      </c>
      <c r="M10387" s="1">
        <v>41745</v>
      </c>
      <c r="N10387" s="1">
        <v>41745</v>
      </c>
      <c r="O10387">
        <f t="shared" si="236"/>
        <v>5085</v>
      </c>
    </row>
    <row r="10388" spans="1:15" x14ac:dyDescent="0.2">
      <c r="A10388" t="s">
        <v>94226</v>
      </c>
      <c r="B10388" t="s">
        <v>94227</v>
      </c>
      <c r="C10388" t="s">
        <v>94228</v>
      </c>
      <c r="D10388" t="s">
        <v>94229</v>
      </c>
      <c r="E10388">
        <v>3475000</v>
      </c>
      <c r="F10388" t="s">
        <v>18</v>
      </c>
      <c r="G10388" t="s">
        <v>25</v>
      </c>
      <c r="H10388" t="s">
        <v>142</v>
      </c>
      <c r="I10388" t="s">
        <v>143</v>
      </c>
      <c r="J10388" t="s">
        <v>143</v>
      </c>
      <c r="K10388">
        <v>3</v>
      </c>
      <c r="L10388" s="1">
        <v>40909</v>
      </c>
      <c r="M10388" s="1">
        <v>41471</v>
      </c>
      <c r="N10388" s="1">
        <v>42083</v>
      </c>
      <c r="O10388">
        <f t="shared" si="236"/>
        <v>1433</v>
      </c>
    </row>
    <row r="10389" spans="1:15" x14ac:dyDescent="0.2">
      <c r="A10389" t="s">
        <v>94230</v>
      </c>
      <c r="B10389" t="s">
        <v>94231</v>
      </c>
      <c r="C10389" t="s">
        <v>94232</v>
      </c>
      <c r="D10389" t="s">
        <v>42</v>
      </c>
      <c r="E10389">
        <v>6797785</v>
      </c>
      <c r="F10389" t="s">
        <v>207</v>
      </c>
      <c r="G10389" t="s">
        <v>25</v>
      </c>
      <c r="H10389" t="s">
        <v>158</v>
      </c>
      <c r="I10389" t="s">
        <v>244</v>
      </c>
      <c r="J10389" t="s">
        <v>3887</v>
      </c>
      <c r="K10389">
        <v>3</v>
      </c>
      <c r="L10389" s="1">
        <v>39814</v>
      </c>
      <c r="M10389" s="1">
        <v>40107</v>
      </c>
      <c r="N10389" s="1">
        <v>40618</v>
      </c>
      <c r="O10389">
        <f t="shared" si="236"/>
        <v>2528</v>
      </c>
    </row>
    <row r="10390" spans="1:15" x14ac:dyDescent="0.2">
      <c r="A10390" t="s">
        <v>94241</v>
      </c>
      <c r="B10390" t="s">
        <v>94242</v>
      </c>
      <c r="C10390" t="s">
        <v>94243</v>
      </c>
      <c r="D10390" t="s">
        <v>18213</v>
      </c>
      <c r="E10390">
        <v>9000000</v>
      </c>
      <c r="F10390" t="s">
        <v>207</v>
      </c>
      <c r="G10390" t="s">
        <v>25</v>
      </c>
      <c r="H10390" t="s">
        <v>64</v>
      </c>
      <c r="I10390" t="s">
        <v>6512</v>
      </c>
      <c r="J10390" t="s">
        <v>13131</v>
      </c>
      <c r="K10390">
        <v>1</v>
      </c>
      <c r="L10390" s="1">
        <v>35065</v>
      </c>
      <c r="M10390" s="1">
        <v>37257</v>
      </c>
      <c r="N10390" s="1">
        <v>37257</v>
      </c>
      <c r="O10390">
        <f t="shared" si="236"/>
        <v>7277</v>
      </c>
    </row>
    <row r="10391" spans="1:15" x14ac:dyDescent="0.2">
      <c r="A10391" t="s">
        <v>94246</v>
      </c>
      <c r="B10391" t="s">
        <v>94247</v>
      </c>
      <c r="C10391" t="s">
        <v>94248</v>
      </c>
      <c r="D10391" t="s">
        <v>94249</v>
      </c>
      <c r="E10391">
        <v>680000</v>
      </c>
      <c r="F10391" t="s">
        <v>18</v>
      </c>
      <c r="G10391" t="s">
        <v>25</v>
      </c>
      <c r="H10391" t="s">
        <v>121</v>
      </c>
      <c r="I10391" t="s">
        <v>122</v>
      </c>
      <c r="J10391" t="s">
        <v>94250</v>
      </c>
      <c r="K10391">
        <v>2</v>
      </c>
      <c r="L10391" s="1">
        <v>42191</v>
      </c>
      <c r="M10391" s="1">
        <v>42191</v>
      </c>
      <c r="N10391" s="1">
        <v>42321</v>
      </c>
      <c r="O10391">
        <f t="shared" si="236"/>
        <v>151</v>
      </c>
    </row>
    <row r="10392" spans="1:15" x14ac:dyDescent="0.2">
      <c r="A10392" t="s">
        <v>94254</v>
      </c>
      <c r="B10392" t="s">
        <v>94255</v>
      </c>
      <c r="C10392" t="s">
        <v>94256</v>
      </c>
      <c r="D10392" t="s">
        <v>94257</v>
      </c>
      <c r="E10392">
        <v>142500000</v>
      </c>
      <c r="F10392" t="s">
        <v>18</v>
      </c>
      <c r="G10392" t="s">
        <v>25</v>
      </c>
      <c r="H10392" t="s">
        <v>64</v>
      </c>
      <c r="I10392" t="s">
        <v>65</v>
      </c>
      <c r="J10392" t="s">
        <v>1103</v>
      </c>
      <c r="K10392">
        <v>3</v>
      </c>
      <c r="L10392" s="1">
        <v>41275</v>
      </c>
      <c r="M10392" s="1">
        <v>41288</v>
      </c>
      <c r="N10392" s="1">
        <v>42108</v>
      </c>
      <c r="O10392">
        <f t="shared" si="236"/>
        <v>1067</v>
      </c>
    </row>
    <row r="10393" spans="1:15" x14ac:dyDescent="0.2">
      <c r="A10393" t="s">
        <v>94258</v>
      </c>
      <c r="B10393" t="s">
        <v>94259</v>
      </c>
      <c r="C10393" t="s">
        <v>94260</v>
      </c>
      <c r="D10393" t="s">
        <v>94261</v>
      </c>
      <c r="E10393">
        <v>79835051</v>
      </c>
      <c r="F10393" t="s">
        <v>18</v>
      </c>
      <c r="G10393" t="s">
        <v>25</v>
      </c>
      <c r="H10393" t="s">
        <v>286</v>
      </c>
      <c r="I10393" t="s">
        <v>1030</v>
      </c>
      <c r="J10393" t="s">
        <v>1030</v>
      </c>
      <c r="K10393">
        <v>11</v>
      </c>
      <c r="L10393" s="1">
        <v>38353</v>
      </c>
      <c r="M10393" s="1">
        <v>39540</v>
      </c>
      <c r="N10393" s="1">
        <v>42227</v>
      </c>
      <c r="O10393">
        <f t="shared" si="236"/>
        <v>3989</v>
      </c>
    </row>
    <row r="10394" spans="1:15" x14ac:dyDescent="0.2">
      <c r="A10394" t="s">
        <v>94280</v>
      </c>
      <c r="B10394" t="s">
        <v>94281</v>
      </c>
      <c r="C10394" t="s">
        <v>94282</v>
      </c>
      <c r="D10394" t="s">
        <v>2479</v>
      </c>
      <c r="E10394">
        <v>2010450</v>
      </c>
      <c r="F10394" t="s">
        <v>18</v>
      </c>
      <c r="G10394" t="s">
        <v>25</v>
      </c>
      <c r="H10394" t="s">
        <v>64</v>
      </c>
      <c r="I10394" t="s">
        <v>65</v>
      </c>
      <c r="J10394" t="s">
        <v>606</v>
      </c>
      <c r="K10394">
        <v>1</v>
      </c>
      <c r="L10394" s="1">
        <v>37987</v>
      </c>
      <c r="M10394" s="1">
        <v>40024</v>
      </c>
      <c r="N10394" s="1">
        <v>40024</v>
      </c>
      <c r="O10394">
        <f t="shared" si="236"/>
        <v>4355</v>
      </c>
    </row>
    <row r="10395" spans="1:15" x14ac:dyDescent="0.2">
      <c r="A10395" t="s">
        <v>94290</v>
      </c>
      <c r="B10395" t="s">
        <v>94291</v>
      </c>
      <c r="C10395" t="s">
        <v>94292</v>
      </c>
      <c r="D10395" t="s">
        <v>94293</v>
      </c>
      <c r="E10395">
        <v>1089794</v>
      </c>
      <c r="F10395" t="s">
        <v>18</v>
      </c>
      <c r="G10395" t="s">
        <v>25</v>
      </c>
      <c r="H10395" t="s">
        <v>286</v>
      </c>
      <c r="I10395" t="s">
        <v>874</v>
      </c>
      <c r="J10395" t="s">
        <v>875</v>
      </c>
      <c r="K10395">
        <v>2</v>
      </c>
      <c r="L10395" s="1">
        <v>40544</v>
      </c>
      <c r="M10395" s="1">
        <v>41704</v>
      </c>
      <c r="N10395" s="1">
        <v>42320</v>
      </c>
      <c r="O10395">
        <f t="shared" si="236"/>
        <v>1798</v>
      </c>
    </row>
    <row r="10396" spans="1:15" x14ac:dyDescent="0.2">
      <c r="A10396" t="s">
        <v>94294</v>
      </c>
      <c r="B10396" t="s">
        <v>94295</v>
      </c>
      <c r="D10396" t="s">
        <v>933</v>
      </c>
      <c r="E10396">
        <v>8500000</v>
      </c>
      <c r="F10396" t="s">
        <v>113</v>
      </c>
      <c r="G10396" t="s">
        <v>25</v>
      </c>
      <c r="H10396" t="s">
        <v>430</v>
      </c>
      <c r="I10396" t="s">
        <v>528</v>
      </c>
      <c r="J10396" t="s">
        <v>3661</v>
      </c>
      <c r="K10396">
        <v>1</v>
      </c>
      <c r="L10396" s="1">
        <v>35065</v>
      </c>
      <c r="M10396" s="1">
        <v>38001</v>
      </c>
      <c r="N10396" s="1">
        <v>38001</v>
      </c>
      <c r="O10396">
        <f t="shared" si="236"/>
        <v>7277</v>
      </c>
    </row>
    <row r="10397" spans="1:15" x14ac:dyDescent="0.2">
      <c r="A10397" t="s">
        <v>94296</v>
      </c>
      <c r="B10397" t="s">
        <v>94297</v>
      </c>
      <c r="C10397" t="s">
        <v>94298</v>
      </c>
      <c r="D10397" t="s">
        <v>741</v>
      </c>
      <c r="E10397">
        <v>25000000</v>
      </c>
      <c r="F10397" t="s">
        <v>18</v>
      </c>
      <c r="G10397" t="s">
        <v>25</v>
      </c>
      <c r="H10397" t="s">
        <v>106</v>
      </c>
      <c r="I10397" t="s">
        <v>107</v>
      </c>
      <c r="J10397" t="s">
        <v>108</v>
      </c>
      <c r="K10397">
        <v>1</v>
      </c>
      <c r="L10397" s="1">
        <v>40544</v>
      </c>
      <c r="M10397" s="1">
        <v>41579</v>
      </c>
      <c r="N10397" s="1">
        <v>41579</v>
      </c>
      <c r="O10397">
        <f t="shared" si="236"/>
        <v>1798</v>
      </c>
    </row>
    <row r="10398" spans="1:15" x14ac:dyDescent="0.2">
      <c r="A10398" t="s">
        <v>94306</v>
      </c>
      <c r="B10398" t="s">
        <v>94307</v>
      </c>
      <c r="C10398" t="s">
        <v>94308</v>
      </c>
      <c r="D10398" t="s">
        <v>42</v>
      </c>
      <c r="E10398">
        <v>380000</v>
      </c>
      <c r="F10398" t="s">
        <v>18</v>
      </c>
      <c r="G10398" t="s">
        <v>25</v>
      </c>
      <c r="H10398" t="s">
        <v>44</v>
      </c>
      <c r="I10398" t="s">
        <v>282</v>
      </c>
      <c r="J10398" t="s">
        <v>82687</v>
      </c>
      <c r="K10398">
        <v>1</v>
      </c>
      <c r="L10398" s="1">
        <v>40544</v>
      </c>
      <c r="M10398" s="1">
        <v>41383</v>
      </c>
      <c r="N10398" s="1">
        <v>41383</v>
      </c>
      <c r="O10398">
        <f t="shared" si="236"/>
        <v>1798</v>
      </c>
    </row>
    <row r="10399" spans="1:15" x14ac:dyDescent="0.2">
      <c r="A10399" t="s">
        <v>94312</v>
      </c>
      <c r="B10399" t="s">
        <v>94313</v>
      </c>
      <c r="C10399" t="s">
        <v>94314</v>
      </c>
      <c r="D10399" t="s">
        <v>94</v>
      </c>
      <c r="E10399">
        <v>100000</v>
      </c>
      <c r="F10399" t="s">
        <v>18</v>
      </c>
      <c r="G10399" t="s">
        <v>25</v>
      </c>
      <c r="H10399" t="s">
        <v>142</v>
      </c>
      <c r="I10399" t="s">
        <v>143</v>
      </c>
      <c r="J10399" t="s">
        <v>13169</v>
      </c>
      <c r="K10399">
        <v>1</v>
      </c>
      <c r="L10399" s="1">
        <v>41640</v>
      </c>
      <c r="M10399" s="1">
        <v>41960</v>
      </c>
      <c r="N10399" s="1">
        <v>41960</v>
      </c>
      <c r="O10399">
        <f t="shared" si="236"/>
        <v>702</v>
      </c>
    </row>
    <row r="10400" spans="1:15" x14ac:dyDescent="0.2">
      <c r="A10400" t="s">
        <v>94321</v>
      </c>
      <c r="B10400" t="s">
        <v>94322</v>
      </c>
      <c r="C10400" t="s">
        <v>94323</v>
      </c>
      <c r="D10400" t="s">
        <v>5189</v>
      </c>
      <c r="E10400">
        <v>1050000</v>
      </c>
      <c r="F10400" t="s">
        <v>18</v>
      </c>
      <c r="G10400" t="s">
        <v>25</v>
      </c>
      <c r="H10400" t="s">
        <v>286</v>
      </c>
      <c r="I10400" t="s">
        <v>1030</v>
      </c>
      <c r="J10400" t="s">
        <v>1030</v>
      </c>
      <c r="K10400">
        <v>3</v>
      </c>
      <c r="L10400" s="1">
        <v>41113</v>
      </c>
      <c r="M10400" s="1">
        <v>41505</v>
      </c>
      <c r="N10400" s="1">
        <v>41799</v>
      </c>
      <c r="O10400">
        <f t="shared" si="236"/>
        <v>1229</v>
      </c>
    </row>
    <row r="10401" spans="1:15" x14ac:dyDescent="0.2">
      <c r="A10401" t="s">
        <v>94324</v>
      </c>
      <c r="B10401" t="s">
        <v>94325</v>
      </c>
      <c r="C10401" t="s">
        <v>94326</v>
      </c>
      <c r="D10401" t="s">
        <v>56</v>
      </c>
      <c r="E10401">
        <v>5450000</v>
      </c>
      <c r="F10401" t="s">
        <v>18</v>
      </c>
      <c r="G10401" t="s">
        <v>25</v>
      </c>
      <c r="H10401" t="s">
        <v>106</v>
      </c>
      <c r="I10401" t="s">
        <v>1621</v>
      </c>
      <c r="J10401" t="s">
        <v>10494</v>
      </c>
      <c r="K10401">
        <v>1</v>
      </c>
      <c r="L10401" s="1">
        <v>39814</v>
      </c>
      <c r="M10401" s="1">
        <v>39865</v>
      </c>
      <c r="N10401" s="1">
        <v>39865</v>
      </c>
      <c r="O10401">
        <f t="shared" si="236"/>
        <v>2528</v>
      </c>
    </row>
    <row r="10402" spans="1:15" x14ac:dyDescent="0.2">
      <c r="A10402" t="s">
        <v>94340</v>
      </c>
      <c r="B10402" t="s">
        <v>94341</v>
      </c>
      <c r="C10402" t="s">
        <v>94342</v>
      </c>
      <c r="D10402" t="s">
        <v>42</v>
      </c>
      <c r="E10402">
        <v>40000</v>
      </c>
      <c r="F10402" t="s">
        <v>18</v>
      </c>
      <c r="G10402" t="s">
        <v>25</v>
      </c>
      <c r="H10402" t="s">
        <v>1272</v>
      </c>
      <c r="I10402" t="s">
        <v>1273</v>
      </c>
      <c r="J10402" t="s">
        <v>4756</v>
      </c>
      <c r="K10402">
        <v>1</v>
      </c>
      <c r="L10402" s="1">
        <v>40179</v>
      </c>
      <c r="M10402" s="1">
        <v>40920</v>
      </c>
      <c r="N10402" s="1">
        <v>40920</v>
      </c>
      <c r="O10402">
        <f t="shared" si="236"/>
        <v>2163</v>
      </c>
    </row>
    <row r="10403" spans="1:15" x14ac:dyDescent="0.2">
      <c r="A10403" t="s">
        <v>94343</v>
      </c>
      <c r="B10403" t="s">
        <v>94344</v>
      </c>
      <c r="C10403" t="s">
        <v>94345</v>
      </c>
      <c r="D10403" t="s">
        <v>94346</v>
      </c>
      <c r="E10403">
        <v>10663460</v>
      </c>
      <c r="F10403" t="s">
        <v>18</v>
      </c>
      <c r="G10403" t="s">
        <v>25</v>
      </c>
      <c r="H10403" t="s">
        <v>64</v>
      </c>
      <c r="I10403" t="s">
        <v>95</v>
      </c>
      <c r="J10403" t="s">
        <v>376</v>
      </c>
      <c r="K10403">
        <v>2</v>
      </c>
      <c r="L10403" s="1">
        <v>36526</v>
      </c>
      <c r="M10403" s="1">
        <v>37438</v>
      </c>
      <c r="N10403" s="1">
        <v>39783</v>
      </c>
      <c r="O10403">
        <f t="shared" si="236"/>
        <v>5816</v>
      </c>
    </row>
    <row r="10404" spans="1:15" x14ac:dyDescent="0.2">
      <c r="A10404" t="s">
        <v>94347</v>
      </c>
      <c r="B10404" t="s">
        <v>94348</v>
      </c>
      <c r="C10404" t="s">
        <v>94349</v>
      </c>
      <c r="D10404" t="s">
        <v>317</v>
      </c>
      <c r="E10404">
        <v>6490000</v>
      </c>
      <c r="F10404" t="s">
        <v>18</v>
      </c>
      <c r="G10404" t="s">
        <v>25</v>
      </c>
      <c r="H10404" t="s">
        <v>64</v>
      </c>
      <c r="I10404" t="s">
        <v>95</v>
      </c>
      <c r="J10404" t="s">
        <v>95</v>
      </c>
      <c r="K10404">
        <v>2</v>
      </c>
      <c r="L10404" s="1">
        <v>40909</v>
      </c>
      <c r="M10404" s="1">
        <v>41153</v>
      </c>
      <c r="N10404" s="1">
        <v>42059</v>
      </c>
      <c r="O10404">
        <f t="shared" si="236"/>
        <v>1433</v>
      </c>
    </row>
    <row r="10405" spans="1:15" x14ac:dyDescent="0.2">
      <c r="A10405" t="s">
        <v>94354</v>
      </c>
      <c r="B10405" t="s">
        <v>94355</v>
      </c>
      <c r="C10405" t="s">
        <v>94356</v>
      </c>
      <c r="D10405" t="s">
        <v>1401</v>
      </c>
      <c r="E10405">
        <v>18000</v>
      </c>
      <c r="F10405" t="s">
        <v>18</v>
      </c>
      <c r="G10405" t="s">
        <v>25</v>
      </c>
      <c r="H10405" t="s">
        <v>106</v>
      </c>
      <c r="I10405" t="s">
        <v>107</v>
      </c>
      <c r="J10405" t="s">
        <v>108</v>
      </c>
      <c r="K10405">
        <v>2</v>
      </c>
      <c r="L10405" s="1">
        <v>38718</v>
      </c>
      <c r="M10405" s="1">
        <v>39348</v>
      </c>
      <c r="N10405" s="1">
        <v>40558</v>
      </c>
      <c r="O10405">
        <f t="shared" si="236"/>
        <v>3624</v>
      </c>
    </row>
    <row r="10406" spans="1:15" x14ac:dyDescent="0.2">
      <c r="A10406" t="s">
        <v>94357</v>
      </c>
      <c r="B10406" t="s">
        <v>94358</v>
      </c>
      <c r="C10406" t="s">
        <v>94359</v>
      </c>
      <c r="D10406" t="s">
        <v>1247</v>
      </c>
      <c r="E10406">
        <v>10600000</v>
      </c>
      <c r="F10406" t="s">
        <v>18</v>
      </c>
      <c r="G10406" t="s">
        <v>25</v>
      </c>
      <c r="H10406" t="s">
        <v>158</v>
      </c>
      <c r="I10406" t="s">
        <v>244</v>
      </c>
      <c r="J10406" t="s">
        <v>3871</v>
      </c>
      <c r="K10406">
        <v>3</v>
      </c>
      <c r="L10406" s="1">
        <v>36281</v>
      </c>
      <c r="M10406" s="1">
        <v>40606</v>
      </c>
      <c r="N10406" s="1">
        <v>41983</v>
      </c>
      <c r="O10406">
        <f t="shared" si="236"/>
        <v>6061</v>
      </c>
    </row>
    <row r="10407" spans="1:15" x14ac:dyDescent="0.2">
      <c r="A10407" t="s">
        <v>94360</v>
      </c>
      <c r="B10407" t="s">
        <v>94361</v>
      </c>
      <c r="C10407" t="s">
        <v>94362</v>
      </c>
      <c r="D10407" t="s">
        <v>94363</v>
      </c>
      <c r="E10407">
        <v>400000</v>
      </c>
      <c r="F10407" t="s">
        <v>18</v>
      </c>
      <c r="G10407" t="s">
        <v>25</v>
      </c>
      <c r="H10407" t="s">
        <v>64</v>
      </c>
      <c r="I10407" t="s">
        <v>65</v>
      </c>
      <c r="J10407" t="s">
        <v>984</v>
      </c>
      <c r="K10407">
        <v>1</v>
      </c>
      <c r="L10407" s="1">
        <v>40787</v>
      </c>
      <c r="M10407" s="1">
        <v>42076</v>
      </c>
      <c r="N10407" s="1">
        <v>42076</v>
      </c>
      <c r="O10407">
        <f t="shared" si="236"/>
        <v>1555</v>
      </c>
    </row>
    <row r="10408" spans="1:15" x14ac:dyDescent="0.2">
      <c r="A10408" t="s">
        <v>94366</v>
      </c>
      <c r="B10408" t="s">
        <v>94367</v>
      </c>
      <c r="C10408" t="s">
        <v>94368</v>
      </c>
      <c r="D10408" t="s">
        <v>94369</v>
      </c>
      <c r="E10408">
        <v>1450000</v>
      </c>
      <c r="F10408" t="s">
        <v>18</v>
      </c>
      <c r="G10408" t="s">
        <v>25</v>
      </c>
      <c r="H10408" t="s">
        <v>106</v>
      </c>
      <c r="I10408" t="s">
        <v>107</v>
      </c>
      <c r="J10408" t="s">
        <v>108</v>
      </c>
      <c r="K10408">
        <v>2</v>
      </c>
      <c r="L10408" s="1">
        <v>40664</v>
      </c>
      <c r="M10408" s="1">
        <v>41353</v>
      </c>
      <c r="N10408" s="1">
        <v>41794</v>
      </c>
      <c r="O10408">
        <f t="shared" si="236"/>
        <v>1678</v>
      </c>
    </row>
    <row r="10409" spans="1:15" x14ac:dyDescent="0.2">
      <c r="A10409" t="s">
        <v>94373</v>
      </c>
      <c r="B10409" t="s">
        <v>94374</v>
      </c>
      <c r="C10409" t="s">
        <v>94375</v>
      </c>
      <c r="D10409" t="s">
        <v>94376</v>
      </c>
      <c r="E10409">
        <v>2600000</v>
      </c>
      <c r="F10409" t="s">
        <v>113</v>
      </c>
      <c r="G10409" t="s">
        <v>25</v>
      </c>
      <c r="H10409" t="s">
        <v>82</v>
      </c>
      <c r="I10409" t="s">
        <v>1764</v>
      </c>
      <c r="J10409" t="s">
        <v>1764</v>
      </c>
      <c r="K10409">
        <v>2</v>
      </c>
      <c r="L10409" s="1">
        <v>38961</v>
      </c>
      <c r="M10409" s="1">
        <v>38718</v>
      </c>
      <c r="N10409" s="1">
        <v>39139</v>
      </c>
      <c r="O10409">
        <f t="shared" si="236"/>
        <v>3381</v>
      </c>
    </row>
    <row r="10410" spans="1:15" x14ac:dyDescent="0.2">
      <c r="A10410" t="s">
        <v>94381</v>
      </c>
      <c r="B10410" t="s">
        <v>94382</v>
      </c>
      <c r="D10410" t="s">
        <v>56</v>
      </c>
      <c r="E10410">
        <v>10000000</v>
      </c>
      <c r="F10410" t="s">
        <v>18</v>
      </c>
      <c r="G10410" t="s">
        <v>25</v>
      </c>
      <c r="H10410" t="s">
        <v>64</v>
      </c>
      <c r="I10410" t="s">
        <v>95</v>
      </c>
      <c r="J10410" t="s">
        <v>376</v>
      </c>
      <c r="K10410">
        <v>1</v>
      </c>
      <c r="L10410" s="1">
        <v>41640</v>
      </c>
      <c r="M10410" s="1">
        <v>42173</v>
      </c>
      <c r="N10410" s="1">
        <v>42173</v>
      </c>
      <c r="O10410">
        <f t="shared" si="236"/>
        <v>702</v>
      </c>
    </row>
    <row r="10411" spans="1:15" x14ac:dyDescent="0.2">
      <c r="A10411" t="s">
        <v>94383</v>
      </c>
      <c r="B10411" t="s">
        <v>94384</v>
      </c>
      <c r="C10411" t="s">
        <v>94385</v>
      </c>
      <c r="D10411" t="s">
        <v>56</v>
      </c>
      <c r="E10411">
        <v>40000000</v>
      </c>
      <c r="F10411" t="s">
        <v>18</v>
      </c>
      <c r="G10411" t="s">
        <v>25</v>
      </c>
      <c r="H10411" t="s">
        <v>106</v>
      </c>
      <c r="I10411" t="s">
        <v>107</v>
      </c>
      <c r="J10411" t="s">
        <v>108</v>
      </c>
      <c r="K10411">
        <v>1</v>
      </c>
      <c r="L10411" s="1">
        <v>40695</v>
      </c>
      <c r="M10411" s="1">
        <v>40835</v>
      </c>
      <c r="N10411" s="1">
        <v>40835</v>
      </c>
      <c r="O10411">
        <f t="shared" si="236"/>
        <v>1647</v>
      </c>
    </row>
    <row r="10412" spans="1:15" x14ac:dyDescent="0.2">
      <c r="A10412" t="s">
        <v>94392</v>
      </c>
      <c r="B10412" t="s">
        <v>94393</v>
      </c>
      <c r="C10412" t="s">
        <v>94394</v>
      </c>
      <c r="D10412" t="s">
        <v>1401</v>
      </c>
      <c r="E10412">
        <v>10000000</v>
      </c>
      <c r="F10412" t="s">
        <v>18</v>
      </c>
      <c r="G10412" t="s">
        <v>25</v>
      </c>
      <c r="H10412" t="s">
        <v>64</v>
      </c>
      <c r="I10412" t="s">
        <v>65</v>
      </c>
      <c r="J10412" t="s">
        <v>4127</v>
      </c>
      <c r="K10412">
        <v>1</v>
      </c>
      <c r="L10412" s="1">
        <v>37926</v>
      </c>
      <c r="M10412" s="1">
        <v>39203</v>
      </c>
      <c r="N10412" s="1">
        <v>39203</v>
      </c>
      <c r="O10412">
        <f t="shared" si="236"/>
        <v>4416</v>
      </c>
    </row>
    <row r="10413" spans="1:15" x14ac:dyDescent="0.2">
      <c r="A10413" t="s">
        <v>94398</v>
      </c>
      <c r="B10413" t="s">
        <v>94399</v>
      </c>
      <c r="C10413" t="s">
        <v>94400</v>
      </c>
      <c r="D10413" t="s">
        <v>42</v>
      </c>
      <c r="E10413">
        <v>161000</v>
      </c>
      <c r="F10413" t="s">
        <v>18</v>
      </c>
      <c r="G10413" t="s">
        <v>25</v>
      </c>
      <c r="H10413" t="s">
        <v>1352</v>
      </c>
      <c r="I10413" t="s">
        <v>1353</v>
      </c>
      <c r="J10413" t="s">
        <v>2990</v>
      </c>
      <c r="K10413">
        <v>1</v>
      </c>
      <c r="L10413" s="1">
        <v>35431</v>
      </c>
      <c r="M10413" s="1">
        <v>41724</v>
      </c>
      <c r="N10413" s="1">
        <v>41724</v>
      </c>
      <c r="O10413">
        <f t="shared" si="236"/>
        <v>6911</v>
      </c>
    </row>
    <row r="10414" spans="1:15" x14ac:dyDescent="0.2">
      <c r="A10414" t="s">
        <v>94401</v>
      </c>
      <c r="B10414" t="s">
        <v>94402</v>
      </c>
      <c r="C10414" t="s">
        <v>94403</v>
      </c>
      <c r="D10414" t="s">
        <v>94404</v>
      </c>
      <c r="E10414">
        <v>7519000</v>
      </c>
      <c r="F10414" t="s">
        <v>18</v>
      </c>
      <c r="G10414" t="s">
        <v>25</v>
      </c>
      <c r="H10414" t="s">
        <v>286</v>
      </c>
      <c r="I10414" t="s">
        <v>287</v>
      </c>
      <c r="J10414" t="s">
        <v>94405</v>
      </c>
      <c r="K10414">
        <v>4</v>
      </c>
      <c r="L10414" s="1">
        <v>39884</v>
      </c>
      <c r="M10414" s="1">
        <v>40179</v>
      </c>
      <c r="N10414" s="1">
        <v>41704</v>
      </c>
      <c r="O10414">
        <f t="shared" si="236"/>
        <v>2458</v>
      </c>
    </row>
    <row r="10415" spans="1:15" x14ac:dyDescent="0.2">
      <c r="A10415" t="s">
        <v>94420</v>
      </c>
      <c r="B10415" t="s">
        <v>94421</v>
      </c>
      <c r="C10415" t="s">
        <v>94422</v>
      </c>
      <c r="D10415" t="s">
        <v>50</v>
      </c>
      <c r="E10415">
        <v>100000</v>
      </c>
      <c r="F10415" t="s">
        <v>207</v>
      </c>
      <c r="G10415" t="s">
        <v>25</v>
      </c>
      <c r="H10415" t="s">
        <v>1272</v>
      </c>
      <c r="I10415" t="s">
        <v>1273</v>
      </c>
      <c r="J10415" t="s">
        <v>94423</v>
      </c>
      <c r="K10415">
        <v>1</v>
      </c>
      <c r="L10415" s="1">
        <v>41275</v>
      </c>
      <c r="M10415" s="1">
        <v>41773</v>
      </c>
      <c r="N10415" s="1">
        <v>41773</v>
      </c>
      <c r="O10415">
        <f t="shared" si="236"/>
        <v>1067</v>
      </c>
    </row>
    <row r="10416" spans="1:15" x14ac:dyDescent="0.2">
      <c r="A10416" t="s">
        <v>94444</v>
      </c>
      <c r="B10416" t="s">
        <v>94445</v>
      </c>
      <c r="C10416" t="s">
        <v>94446</v>
      </c>
      <c r="D10416" t="s">
        <v>94447</v>
      </c>
      <c r="E10416">
        <v>34700000</v>
      </c>
      <c r="F10416" t="s">
        <v>113</v>
      </c>
      <c r="G10416" t="s">
        <v>25</v>
      </c>
      <c r="H10416" t="s">
        <v>64</v>
      </c>
      <c r="I10416" t="s">
        <v>1221</v>
      </c>
      <c r="J10416" t="s">
        <v>1221</v>
      </c>
      <c r="K10416">
        <v>4</v>
      </c>
      <c r="L10416" s="1">
        <v>38353</v>
      </c>
      <c r="M10416" s="1">
        <v>38353</v>
      </c>
      <c r="N10416" s="1">
        <v>40288</v>
      </c>
      <c r="O10416">
        <f t="shared" si="236"/>
        <v>3989</v>
      </c>
    </row>
    <row r="10417" spans="1:15" x14ac:dyDescent="0.2">
      <c r="A10417" t="s">
        <v>94452</v>
      </c>
      <c r="B10417" t="s">
        <v>94453</v>
      </c>
      <c r="C10417" t="s">
        <v>94454</v>
      </c>
      <c r="D10417" t="s">
        <v>94455</v>
      </c>
      <c r="E10417">
        <v>2600000</v>
      </c>
      <c r="F10417" t="s">
        <v>18</v>
      </c>
      <c r="G10417" t="s">
        <v>25</v>
      </c>
      <c r="H10417" t="s">
        <v>430</v>
      </c>
      <c r="I10417" t="s">
        <v>528</v>
      </c>
      <c r="J10417" t="s">
        <v>4105</v>
      </c>
      <c r="K10417">
        <v>1</v>
      </c>
      <c r="L10417" s="1">
        <v>41093</v>
      </c>
      <c r="M10417" s="1">
        <v>41961</v>
      </c>
      <c r="N10417" s="1">
        <v>41961</v>
      </c>
      <c r="O10417">
        <f t="shared" si="236"/>
        <v>1249</v>
      </c>
    </row>
    <row r="10418" spans="1:15" x14ac:dyDescent="0.2">
      <c r="A10418" t="s">
        <v>94469</v>
      </c>
      <c r="B10418" t="s">
        <v>94470</v>
      </c>
      <c r="C10418" t="s">
        <v>94471</v>
      </c>
      <c r="D10418" t="s">
        <v>357</v>
      </c>
      <c r="E10418">
        <v>5787441</v>
      </c>
      <c r="F10418" t="s">
        <v>18</v>
      </c>
      <c r="G10418" t="s">
        <v>25</v>
      </c>
      <c r="H10418" t="s">
        <v>82</v>
      </c>
      <c r="I10418" t="s">
        <v>1764</v>
      </c>
      <c r="J10418" t="s">
        <v>1764</v>
      </c>
      <c r="K10418">
        <v>3</v>
      </c>
      <c r="L10418" s="1">
        <v>37987</v>
      </c>
      <c r="M10418" s="1">
        <v>40067</v>
      </c>
      <c r="N10418" s="1">
        <v>42181</v>
      </c>
      <c r="O10418">
        <f t="shared" si="236"/>
        <v>4355</v>
      </c>
    </row>
    <row r="10419" spans="1:15" x14ac:dyDescent="0.2">
      <c r="A10419" t="s">
        <v>94478</v>
      </c>
      <c r="B10419" t="s">
        <v>94479</v>
      </c>
      <c r="C10419" t="s">
        <v>94480</v>
      </c>
      <c r="D10419" t="s">
        <v>56</v>
      </c>
      <c r="E10419">
        <v>4901993</v>
      </c>
      <c r="F10419" t="s">
        <v>18</v>
      </c>
      <c r="G10419" t="s">
        <v>25</v>
      </c>
      <c r="H10419" t="s">
        <v>64</v>
      </c>
      <c r="I10419" t="s">
        <v>95</v>
      </c>
      <c r="J10419" t="s">
        <v>30672</v>
      </c>
      <c r="K10419">
        <v>9</v>
      </c>
      <c r="L10419" s="1">
        <v>34265</v>
      </c>
      <c r="M10419" s="1">
        <v>39876</v>
      </c>
      <c r="N10419" s="1">
        <v>42019</v>
      </c>
      <c r="O10419">
        <f t="shared" si="236"/>
        <v>8077</v>
      </c>
    </row>
    <row r="10420" spans="1:15" x14ac:dyDescent="0.2">
      <c r="A10420" t="s">
        <v>94504</v>
      </c>
      <c r="B10420" t="s">
        <v>94505</v>
      </c>
      <c r="D10420" t="s">
        <v>94506</v>
      </c>
      <c r="E10420">
        <v>11633057</v>
      </c>
      <c r="F10420" t="s">
        <v>113</v>
      </c>
      <c r="G10420" t="s">
        <v>25</v>
      </c>
      <c r="H10420" t="s">
        <v>190</v>
      </c>
      <c r="I10420" t="s">
        <v>191</v>
      </c>
      <c r="J10420" t="s">
        <v>191</v>
      </c>
      <c r="K10420">
        <v>4</v>
      </c>
      <c r="L10420" s="1">
        <v>36161</v>
      </c>
      <c r="M10420" s="1">
        <v>37525</v>
      </c>
      <c r="N10420" s="1">
        <v>40067</v>
      </c>
      <c r="O10420">
        <f t="shared" si="236"/>
        <v>6181</v>
      </c>
    </row>
    <row r="10421" spans="1:15" x14ac:dyDescent="0.2">
      <c r="A10421" t="s">
        <v>94507</v>
      </c>
      <c r="B10421" t="s">
        <v>94508</v>
      </c>
      <c r="C10421" t="s">
        <v>94509</v>
      </c>
      <c r="D10421" t="s">
        <v>94510</v>
      </c>
      <c r="E10421">
        <v>1200000</v>
      </c>
      <c r="F10421" t="s">
        <v>18</v>
      </c>
      <c r="G10421" t="s">
        <v>25</v>
      </c>
      <c r="H10421" t="s">
        <v>972</v>
      </c>
      <c r="I10421" t="s">
        <v>973</v>
      </c>
      <c r="J10421" t="s">
        <v>973</v>
      </c>
      <c r="K10421">
        <v>1</v>
      </c>
      <c r="L10421" s="1">
        <v>41122</v>
      </c>
      <c r="M10421" s="1">
        <v>41431</v>
      </c>
      <c r="N10421" s="1">
        <v>41431</v>
      </c>
      <c r="O10421">
        <f t="shared" si="236"/>
        <v>1220</v>
      </c>
    </row>
    <row r="10422" spans="1:15" x14ac:dyDescent="0.2">
      <c r="A10422" t="s">
        <v>94518</v>
      </c>
      <c r="B10422" t="s">
        <v>94519</v>
      </c>
      <c r="C10422" t="s">
        <v>94520</v>
      </c>
      <c r="D10422" t="s">
        <v>56</v>
      </c>
      <c r="E10422">
        <v>285000</v>
      </c>
      <c r="F10422" t="s">
        <v>18</v>
      </c>
      <c r="G10422" t="s">
        <v>25</v>
      </c>
      <c r="H10422" t="s">
        <v>1011</v>
      </c>
      <c r="I10422" t="s">
        <v>1012</v>
      </c>
      <c r="J10422" t="s">
        <v>16821</v>
      </c>
      <c r="K10422">
        <v>1</v>
      </c>
      <c r="L10422" s="1">
        <v>40544</v>
      </c>
      <c r="M10422" s="1">
        <v>40994</v>
      </c>
      <c r="N10422" s="1">
        <v>40994</v>
      </c>
      <c r="O10422">
        <f t="shared" si="236"/>
        <v>1798</v>
      </c>
    </row>
    <row r="10423" spans="1:15" x14ac:dyDescent="0.2">
      <c r="A10423" t="s">
        <v>94524</v>
      </c>
      <c r="B10423" t="s">
        <v>94525</v>
      </c>
      <c r="C10423" t="s">
        <v>94526</v>
      </c>
      <c r="D10423" t="s">
        <v>94527</v>
      </c>
      <c r="E10423">
        <v>450000</v>
      </c>
      <c r="F10423" t="s">
        <v>18</v>
      </c>
      <c r="G10423" t="s">
        <v>25</v>
      </c>
      <c r="H10423" t="s">
        <v>64</v>
      </c>
      <c r="I10423" t="s">
        <v>65</v>
      </c>
      <c r="J10423" t="s">
        <v>71</v>
      </c>
      <c r="K10423">
        <v>1</v>
      </c>
      <c r="L10423" s="1">
        <v>40179</v>
      </c>
      <c r="M10423" s="1">
        <v>41282</v>
      </c>
      <c r="N10423" s="1">
        <v>41282</v>
      </c>
      <c r="O10423">
        <f t="shared" si="236"/>
        <v>2163</v>
      </c>
    </row>
    <row r="10424" spans="1:15" x14ac:dyDescent="0.2">
      <c r="A10424" t="s">
        <v>94534</v>
      </c>
      <c r="B10424" t="s">
        <v>94535</v>
      </c>
      <c r="C10424" t="s">
        <v>94536</v>
      </c>
      <c r="D10424" t="s">
        <v>63</v>
      </c>
      <c r="E10424">
        <v>20769647</v>
      </c>
      <c r="F10424" t="s">
        <v>113</v>
      </c>
      <c r="G10424" t="s">
        <v>25</v>
      </c>
      <c r="H10424" t="s">
        <v>430</v>
      </c>
      <c r="I10424" t="s">
        <v>528</v>
      </c>
      <c r="J10424" t="s">
        <v>8304</v>
      </c>
      <c r="K10424">
        <v>4</v>
      </c>
      <c r="L10424" s="1">
        <v>29952</v>
      </c>
      <c r="M10424" s="1">
        <v>36942</v>
      </c>
      <c r="N10424" s="1">
        <v>42324</v>
      </c>
      <c r="O10424">
        <f t="shared" si="236"/>
        <v>12390</v>
      </c>
    </row>
    <row r="10425" spans="1:15" x14ac:dyDescent="0.2">
      <c r="A10425" t="s">
        <v>94537</v>
      </c>
      <c r="B10425" t="s">
        <v>94538</v>
      </c>
      <c r="C10425" t="s">
        <v>94539</v>
      </c>
      <c r="D10425" t="s">
        <v>94540</v>
      </c>
      <c r="E10425">
        <v>385000</v>
      </c>
      <c r="F10425" t="s">
        <v>18</v>
      </c>
      <c r="G10425" t="s">
        <v>25</v>
      </c>
      <c r="H10425" t="s">
        <v>808</v>
      </c>
      <c r="I10425" t="s">
        <v>1532</v>
      </c>
      <c r="J10425" t="s">
        <v>3115</v>
      </c>
      <c r="K10425">
        <v>2</v>
      </c>
      <c r="L10425" s="1">
        <v>41791</v>
      </c>
      <c r="M10425" s="1">
        <v>41791</v>
      </c>
      <c r="N10425" s="1">
        <v>41852</v>
      </c>
      <c r="O10425">
        <f t="shared" si="236"/>
        <v>551</v>
      </c>
    </row>
    <row r="10426" spans="1:15" x14ac:dyDescent="0.2">
      <c r="A10426" t="s">
        <v>94565</v>
      </c>
      <c r="B10426" t="s">
        <v>94566</v>
      </c>
      <c r="C10426" t="s">
        <v>94567</v>
      </c>
      <c r="D10426" t="s">
        <v>3797</v>
      </c>
      <c r="E10426">
        <v>1077695</v>
      </c>
      <c r="F10426" t="s">
        <v>18</v>
      </c>
      <c r="G10426" t="s">
        <v>25</v>
      </c>
      <c r="H10426" t="s">
        <v>1234</v>
      </c>
      <c r="I10426" t="s">
        <v>1235</v>
      </c>
      <c r="J10426" t="s">
        <v>1235</v>
      </c>
      <c r="K10426">
        <v>1</v>
      </c>
      <c r="L10426" s="1">
        <v>38353</v>
      </c>
      <c r="M10426" s="1">
        <v>42250</v>
      </c>
      <c r="N10426" s="1">
        <v>42250</v>
      </c>
      <c r="O10426">
        <f t="shared" si="236"/>
        <v>3989</v>
      </c>
    </row>
    <row r="10427" spans="1:15" x14ac:dyDescent="0.2">
      <c r="A10427" t="s">
        <v>94571</v>
      </c>
      <c r="B10427" t="s">
        <v>94572</v>
      </c>
      <c r="C10427" t="s">
        <v>94573</v>
      </c>
      <c r="D10427" t="s">
        <v>42</v>
      </c>
      <c r="E10427">
        <v>550000</v>
      </c>
      <c r="F10427" t="s">
        <v>18</v>
      </c>
      <c r="G10427" t="s">
        <v>25</v>
      </c>
      <c r="H10427" t="s">
        <v>286</v>
      </c>
      <c r="I10427" t="s">
        <v>874</v>
      </c>
      <c r="J10427" t="s">
        <v>5304</v>
      </c>
      <c r="K10427">
        <v>1</v>
      </c>
      <c r="L10427" s="1">
        <v>37257</v>
      </c>
      <c r="M10427" s="1">
        <v>42165</v>
      </c>
      <c r="N10427" s="1">
        <v>42165</v>
      </c>
      <c r="O10427">
        <f t="shared" si="236"/>
        <v>5085</v>
      </c>
    </row>
    <row r="10428" spans="1:15" x14ac:dyDescent="0.2">
      <c r="A10428" t="s">
        <v>94581</v>
      </c>
      <c r="B10428" t="s">
        <v>94582</v>
      </c>
      <c r="C10428" t="s">
        <v>94583</v>
      </c>
      <c r="D10428" t="s">
        <v>36</v>
      </c>
      <c r="E10428">
        <v>2624000</v>
      </c>
      <c r="F10428" t="s">
        <v>207</v>
      </c>
      <c r="G10428" t="s">
        <v>25</v>
      </c>
      <c r="H10428" t="s">
        <v>142</v>
      </c>
      <c r="I10428" t="s">
        <v>143</v>
      </c>
      <c r="J10428" t="s">
        <v>143</v>
      </c>
      <c r="K10428">
        <v>2</v>
      </c>
      <c r="L10428" s="1">
        <v>39083</v>
      </c>
      <c r="M10428" s="1">
        <v>39616</v>
      </c>
      <c r="N10428" s="1">
        <v>40123</v>
      </c>
      <c r="O10428">
        <f t="shared" si="236"/>
        <v>3259</v>
      </c>
    </row>
    <row r="10429" spans="1:15" x14ac:dyDescent="0.2">
      <c r="A10429" t="s">
        <v>94591</v>
      </c>
      <c r="B10429" t="s">
        <v>94592</v>
      </c>
      <c r="C10429" t="s">
        <v>94593</v>
      </c>
      <c r="D10429" t="s">
        <v>94594</v>
      </c>
      <c r="E10429">
        <v>600000</v>
      </c>
      <c r="F10429" t="s">
        <v>18</v>
      </c>
      <c r="G10429" t="s">
        <v>25</v>
      </c>
      <c r="H10429" t="s">
        <v>106</v>
      </c>
      <c r="I10429" t="s">
        <v>107</v>
      </c>
      <c r="J10429" t="s">
        <v>108</v>
      </c>
      <c r="K10429">
        <v>2</v>
      </c>
      <c r="L10429" s="1">
        <v>40920</v>
      </c>
      <c r="M10429" s="1">
        <v>41524</v>
      </c>
      <c r="N10429" s="1">
        <v>41524</v>
      </c>
      <c r="O10429">
        <f t="shared" si="236"/>
        <v>1422</v>
      </c>
    </row>
    <row r="10430" spans="1:15" x14ac:dyDescent="0.2">
      <c r="A10430" t="s">
        <v>94607</v>
      </c>
      <c r="B10430" t="s">
        <v>94608</v>
      </c>
      <c r="C10430" t="s">
        <v>94609</v>
      </c>
      <c r="D10430" t="s">
        <v>264</v>
      </c>
      <c r="E10430">
        <v>22250000</v>
      </c>
      <c r="F10430" t="s">
        <v>18</v>
      </c>
      <c r="G10430" t="s">
        <v>25</v>
      </c>
      <c r="H10430" t="s">
        <v>644</v>
      </c>
      <c r="I10430" t="s">
        <v>645</v>
      </c>
      <c r="J10430" t="s">
        <v>645</v>
      </c>
      <c r="K10430">
        <v>5</v>
      </c>
      <c r="L10430" s="1">
        <v>36526</v>
      </c>
      <c r="M10430" s="1">
        <v>40008</v>
      </c>
      <c r="N10430" s="1">
        <v>41633</v>
      </c>
      <c r="O10430">
        <f t="shared" si="236"/>
        <v>5816</v>
      </c>
    </row>
    <row r="10431" spans="1:15" x14ac:dyDescent="0.2">
      <c r="A10431" t="s">
        <v>94610</v>
      </c>
      <c r="B10431" t="s">
        <v>94611</v>
      </c>
      <c r="C10431" t="s">
        <v>94612</v>
      </c>
      <c r="D10431" t="s">
        <v>94613</v>
      </c>
      <c r="E10431">
        <v>27132127</v>
      </c>
      <c r="F10431" t="s">
        <v>113</v>
      </c>
      <c r="G10431" t="s">
        <v>25</v>
      </c>
      <c r="H10431" t="s">
        <v>64</v>
      </c>
      <c r="I10431" t="s">
        <v>65</v>
      </c>
      <c r="J10431" t="s">
        <v>71</v>
      </c>
      <c r="K10431">
        <v>6</v>
      </c>
      <c r="L10431" s="1">
        <v>37926</v>
      </c>
      <c r="M10431" s="1">
        <v>38231</v>
      </c>
      <c r="N10431" s="1">
        <v>40026</v>
      </c>
      <c r="O10431">
        <f t="shared" si="236"/>
        <v>4416</v>
      </c>
    </row>
    <row r="10432" spans="1:15" x14ac:dyDescent="0.2">
      <c r="A10432" t="s">
        <v>94620</v>
      </c>
      <c r="B10432" t="s">
        <v>94621</v>
      </c>
      <c r="C10432" t="s">
        <v>94622</v>
      </c>
      <c r="D10432" t="s">
        <v>94623</v>
      </c>
      <c r="E10432">
        <v>17518226</v>
      </c>
      <c r="F10432" t="s">
        <v>18</v>
      </c>
      <c r="G10432" t="s">
        <v>25</v>
      </c>
      <c r="H10432" t="s">
        <v>1352</v>
      </c>
      <c r="I10432" t="s">
        <v>1353</v>
      </c>
      <c r="J10432" t="s">
        <v>1354</v>
      </c>
      <c r="K10432">
        <v>5</v>
      </c>
      <c r="L10432" s="1">
        <v>38718</v>
      </c>
      <c r="M10432" s="1">
        <v>40036</v>
      </c>
      <c r="N10432" s="1">
        <v>41598</v>
      </c>
      <c r="O10432">
        <f t="shared" si="236"/>
        <v>3624</v>
      </c>
    </row>
    <row r="10433" spans="1:15" x14ac:dyDescent="0.2">
      <c r="A10433" t="s">
        <v>94631</v>
      </c>
      <c r="B10433" t="s">
        <v>94632</v>
      </c>
      <c r="C10433" t="s">
        <v>94633</v>
      </c>
      <c r="D10433" t="s">
        <v>766</v>
      </c>
      <c r="E10433">
        <v>25000000</v>
      </c>
      <c r="F10433" t="s">
        <v>18</v>
      </c>
      <c r="G10433" t="s">
        <v>25</v>
      </c>
      <c r="H10433" t="s">
        <v>64</v>
      </c>
      <c r="I10433" t="s">
        <v>65</v>
      </c>
      <c r="J10433" t="s">
        <v>1419</v>
      </c>
      <c r="K10433">
        <v>3</v>
      </c>
      <c r="L10433" s="1">
        <v>37987</v>
      </c>
      <c r="M10433" s="1">
        <v>38978</v>
      </c>
      <c r="N10433" s="1">
        <v>42195</v>
      </c>
      <c r="O10433">
        <f t="shared" si="236"/>
        <v>4355</v>
      </c>
    </row>
    <row r="10434" spans="1:15" x14ac:dyDescent="0.2">
      <c r="A10434" t="s">
        <v>94634</v>
      </c>
      <c r="B10434" t="s">
        <v>94635</v>
      </c>
      <c r="C10434" t="s">
        <v>94636</v>
      </c>
      <c r="D10434" t="s">
        <v>9181</v>
      </c>
      <c r="E10434">
        <v>3500000</v>
      </c>
      <c r="F10434" t="s">
        <v>18</v>
      </c>
      <c r="G10434" t="s">
        <v>25</v>
      </c>
      <c r="H10434" t="s">
        <v>64</v>
      </c>
      <c r="I10434" t="s">
        <v>10400</v>
      </c>
      <c r="J10434" t="s">
        <v>16697</v>
      </c>
      <c r="K10434">
        <v>1</v>
      </c>
      <c r="L10434" s="1">
        <v>40909</v>
      </c>
      <c r="M10434" s="1">
        <v>42298</v>
      </c>
      <c r="N10434" s="1">
        <v>42298</v>
      </c>
      <c r="O10434">
        <f t="shared" si="236"/>
        <v>1433</v>
      </c>
    </row>
    <row r="10435" spans="1:15" x14ac:dyDescent="0.2">
      <c r="A10435" t="s">
        <v>94651</v>
      </c>
      <c r="B10435" t="s">
        <v>94652</v>
      </c>
      <c r="C10435" t="s">
        <v>94653</v>
      </c>
      <c r="D10435" t="s">
        <v>94654</v>
      </c>
      <c r="E10435">
        <v>7164000</v>
      </c>
      <c r="F10435" t="s">
        <v>18</v>
      </c>
      <c r="G10435" t="s">
        <v>25</v>
      </c>
      <c r="H10435" t="s">
        <v>64</v>
      </c>
      <c r="I10435" t="s">
        <v>65</v>
      </c>
      <c r="J10435" t="s">
        <v>71</v>
      </c>
      <c r="K10435">
        <v>4</v>
      </c>
      <c r="L10435" s="1">
        <v>40667</v>
      </c>
      <c r="M10435" s="1">
        <v>40664</v>
      </c>
      <c r="N10435" s="1">
        <v>42153</v>
      </c>
      <c r="O10435">
        <f t="shared" si="236"/>
        <v>1675</v>
      </c>
    </row>
    <row r="10436" spans="1:15" x14ac:dyDescent="0.2">
      <c r="A10436" t="s">
        <v>94655</v>
      </c>
      <c r="B10436" t="s">
        <v>94656</v>
      </c>
      <c r="C10436" t="s">
        <v>94657</v>
      </c>
      <c r="D10436" t="s">
        <v>94658</v>
      </c>
      <c r="E10436">
        <v>250000</v>
      </c>
      <c r="F10436" t="s">
        <v>18</v>
      </c>
      <c r="G10436" t="s">
        <v>25</v>
      </c>
      <c r="H10436" t="s">
        <v>89</v>
      </c>
      <c r="I10436" t="s">
        <v>1132</v>
      </c>
      <c r="J10436" t="s">
        <v>25557</v>
      </c>
      <c r="K10436">
        <v>2</v>
      </c>
      <c r="L10436" s="1">
        <v>41478</v>
      </c>
      <c r="M10436" s="1">
        <v>41672</v>
      </c>
      <c r="N10436" s="1">
        <v>41835</v>
      </c>
      <c r="O10436">
        <f t="shared" si="236"/>
        <v>864</v>
      </c>
    </row>
    <row r="10437" spans="1:15" x14ac:dyDescent="0.2">
      <c r="A10437" t="s">
        <v>94663</v>
      </c>
      <c r="B10437" t="s">
        <v>94664</v>
      </c>
      <c r="C10437" t="s">
        <v>94665</v>
      </c>
      <c r="D10437" t="s">
        <v>94666</v>
      </c>
      <c r="E10437">
        <v>40000000</v>
      </c>
      <c r="F10437" t="s">
        <v>18</v>
      </c>
      <c r="G10437" t="s">
        <v>25</v>
      </c>
      <c r="H10437" t="s">
        <v>64</v>
      </c>
      <c r="I10437" t="s">
        <v>65</v>
      </c>
      <c r="J10437" t="s">
        <v>71</v>
      </c>
      <c r="K10437">
        <v>1</v>
      </c>
      <c r="L10437" s="1">
        <v>39845</v>
      </c>
      <c r="M10437" s="1">
        <v>41732</v>
      </c>
      <c r="N10437" s="1">
        <v>41732</v>
      </c>
      <c r="O10437">
        <f t="shared" si="236"/>
        <v>2497</v>
      </c>
    </row>
    <row r="10438" spans="1:15" x14ac:dyDescent="0.2">
      <c r="A10438" t="s">
        <v>94675</v>
      </c>
      <c r="B10438" t="s">
        <v>94676</v>
      </c>
      <c r="C10438" t="s">
        <v>94677</v>
      </c>
      <c r="D10438" t="s">
        <v>42</v>
      </c>
      <c r="E10438">
        <v>5124996</v>
      </c>
      <c r="F10438" t="s">
        <v>18</v>
      </c>
      <c r="G10438" t="s">
        <v>25</v>
      </c>
      <c r="H10438" t="s">
        <v>64</v>
      </c>
      <c r="I10438" t="s">
        <v>65</v>
      </c>
      <c r="J10438" t="s">
        <v>1103</v>
      </c>
      <c r="K10438">
        <v>3</v>
      </c>
      <c r="L10438" s="1">
        <v>40544</v>
      </c>
      <c r="M10438" s="1">
        <v>40994</v>
      </c>
      <c r="N10438" s="1">
        <v>41556</v>
      </c>
      <c r="O10438">
        <f t="shared" si="236"/>
        <v>1798</v>
      </c>
    </row>
    <row r="10439" spans="1:15" x14ac:dyDescent="0.2">
      <c r="A10439" t="s">
        <v>94681</v>
      </c>
      <c r="B10439" t="s">
        <v>94682</v>
      </c>
      <c r="C10439" t="s">
        <v>94683</v>
      </c>
      <c r="D10439" t="s">
        <v>94684</v>
      </c>
      <c r="E10439">
        <v>500000</v>
      </c>
      <c r="F10439" t="s">
        <v>207</v>
      </c>
      <c r="G10439" t="s">
        <v>25</v>
      </c>
      <c r="H10439" t="s">
        <v>64</v>
      </c>
      <c r="I10439" t="s">
        <v>65</v>
      </c>
      <c r="J10439" t="s">
        <v>271</v>
      </c>
      <c r="K10439">
        <v>2</v>
      </c>
      <c r="L10439" s="1">
        <v>39692</v>
      </c>
      <c r="M10439" s="1">
        <v>39083</v>
      </c>
      <c r="N10439" s="1">
        <v>39569</v>
      </c>
      <c r="O10439">
        <f t="shared" si="236"/>
        <v>2650</v>
      </c>
    </row>
    <row r="10440" spans="1:15" x14ac:dyDescent="0.2">
      <c r="A10440" t="s">
        <v>94689</v>
      </c>
      <c r="B10440" t="s">
        <v>94690</v>
      </c>
      <c r="C10440" t="s">
        <v>94691</v>
      </c>
      <c r="D10440" t="s">
        <v>42</v>
      </c>
      <c r="E10440">
        <v>25000</v>
      </c>
      <c r="F10440" t="s">
        <v>18</v>
      </c>
      <c r="G10440" t="s">
        <v>25</v>
      </c>
      <c r="H10440" t="s">
        <v>808</v>
      </c>
      <c r="I10440" t="s">
        <v>809</v>
      </c>
      <c r="J10440" t="s">
        <v>86576</v>
      </c>
      <c r="K10440">
        <v>1</v>
      </c>
      <c r="L10440" s="1">
        <v>40179</v>
      </c>
      <c r="M10440" s="1">
        <v>40514</v>
      </c>
      <c r="N10440" s="1">
        <v>40514</v>
      </c>
      <c r="O10440">
        <f t="shared" si="236"/>
        <v>2163</v>
      </c>
    </row>
    <row r="10441" spans="1:15" x14ac:dyDescent="0.2">
      <c r="A10441" t="s">
        <v>94703</v>
      </c>
      <c r="B10441" t="s">
        <v>94704</v>
      </c>
      <c r="C10441" t="s">
        <v>94705</v>
      </c>
      <c r="D10441" t="s">
        <v>181</v>
      </c>
      <c r="E10441">
        <v>4300000</v>
      </c>
      <c r="F10441" t="s">
        <v>18</v>
      </c>
      <c r="G10441" t="s">
        <v>25</v>
      </c>
      <c r="H10441" t="s">
        <v>1234</v>
      </c>
      <c r="I10441" t="s">
        <v>1235</v>
      </c>
      <c r="J10441" t="s">
        <v>1235</v>
      </c>
      <c r="K10441">
        <v>1</v>
      </c>
      <c r="L10441" s="1">
        <v>33970</v>
      </c>
      <c r="M10441" s="1">
        <v>40428</v>
      </c>
      <c r="N10441" s="1">
        <v>40428</v>
      </c>
      <c r="O10441">
        <f t="shared" si="236"/>
        <v>8372</v>
      </c>
    </row>
    <row r="10442" spans="1:15" x14ac:dyDescent="0.2">
      <c r="A10442" t="s">
        <v>94710</v>
      </c>
      <c r="B10442" t="s">
        <v>94711</v>
      </c>
      <c r="C10442" t="s">
        <v>94712</v>
      </c>
      <c r="D10442" t="s">
        <v>56</v>
      </c>
      <c r="E10442">
        <v>60000000</v>
      </c>
      <c r="F10442" t="s">
        <v>18</v>
      </c>
      <c r="G10442" t="s">
        <v>25</v>
      </c>
      <c r="H10442" t="s">
        <v>286</v>
      </c>
      <c r="I10442" t="s">
        <v>578</v>
      </c>
      <c r="J10442" t="s">
        <v>62743</v>
      </c>
      <c r="K10442">
        <v>2</v>
      </c>
      <c r="L10442" s="1">
        <v>36526</v>
      </c>
      <c r="M10442" s="1">
        <v>42249</v>
      </c>
      <c r="N10442" s="1">
        <v>42249</v>
      </c>
      <c r="O10442">
        <f t="shared" si="236"/>
        <v>5816</v>
      </c>
    </row>
    <row r="10443" spans="1:15" x14ac:dyDescent="0.2">
      <c r="A10443" t="s">
        <v>94716</v>
      </c>
      <c r="B10443" t="s">
        <v>94717</v>
      </c>
      <c r="C10443" t="s">
        <v>94718</v>
      </c>
      <c r="D10443" t="s">
        <v>1384</v>
      </c>
      <c r="E10443">
        <v>20892857</v>
      </c>
      <c r="F10443" t="s">
        <v>18</v>
      </c>
      <c r="G10443" t="s">
        <v>25</v>
      </c>
      <c r="H10443" t="s">
        <v>158</v>
      </c>
      <c r="I10443" t="s">
        <v>244</v>
      </c>
      <c r="J10443" t="s">
        <v>14730</v>
      </c>
      <c r="K10443">
        <v>3</v>
      </c>
      <c r="L10443" s="1">
        <v>39814</v>
      </c>
      <c r="M10443" s="1">
        <v>41646</v>
      </c>
      <c r="N10443" s="1">
        <v>42323</v>
      </c>
      <c r="O10443">
        <f t="shared" si="236"/>
        <v>2528</v>
      </c>
    </row>
    <row r="10444" spans="1:15" x14ac:dyDescent="0.2">
      <c r="A10444" t="s">
        <v>94723</v>
      </c>
      <c r="B10444" t="s">
        <v>94724</v>
      </c>
      <c r="C10444" t="s">
        <v>94725</v>
      </c>
      <c r="D10444" t="s">
        <v>94726</v>
      </c>
      <c r="E10444">
        <v>2550000</v>
      </c>
      <c r="F10444" t="s">
        <v>18</v>
      </c>
      <c r="G10444" t="s">
        <v>25</v>
      </c>
      <c r="H10444" t="s">
        <v>64</v>
      </c>
      <c r="I10444" t="s">
        <v>65</v>
      </c>
      <c r="J10444" t="s">
        <v>71</v>
      </c>
      <c r="K10444">
        <v>3</v>
      </c>
      <c r="L10444" s="1">
        <v>41275</v>
      </c>
      <c r="M10444" s="1">
        <v>41491</v>
      </c>
      <c r="N10444" s="1">
        <v>42132</v>
      </c>
      <c r="O10444">
        <f t="shared" si="236"/>
        <v>1067</v>
      </c>
    </row>
    <row r="10445" spans="1:15" x14ac:dyDescent="0.2">
      <c r="A10445" t="s">
        <v>94730</v>
      </c>
      <c r="B10445" t="s">
        <v>94731</v>
      </c>
      <c r="C10445" t="s">
        <v>94732</v>
      </c>
      <c r="D10445" t="s">
        <v>127</v>
      </c>
      <c r="E10445">
        <v>475617</v>
      </c>
      <c r="F10445" t="s">
        <v>18</v>
      </c>
      <c r="G10445" t="s">
        <v>25</v>
      </c>
      <c r="H10445" t="s">
        <v>89</v>
      </c>
      <c r="I10445" t="s">
        <v>2795</v>
      </c>
      <c r="J10445" t="s">
        <v>2795</v>
      </c>
      <c r="K10445">
        <v>3</v>
      </c>
      <c r="L10445" s="1">
        <v>41640</v>
      </c>
      <c r="M10445" s="1">
        <v>41861</v>
      </c>
      <c r="N10445" s="1">
        <v>42186</v>
      </c>
      <c r="O10445">
        <f t="shared" si="236"/>
        <v>702</v>
      </c>
    </row>
    <row r="10446" spans="1:15" x14ac:dyDescent="0.2">
      <c r="A10446" t="s">
        <v>94741</v>
      </c>
      <c r="B10446" t="s">
        <v>94742</v>
      </c>
      <c r="C10446" t="s">
        <v>94743</v>
      </c>
      <c r="D10446" t="s">
        <v>94744</v>
      </c>
      <c r="E10446">
        <v>2000000</v>
      </c>
      <c r="F10446" t="s">
        <v>18</v>
      </c>
      <c r="G10446" t="s">
        <v>25</v>
      </c>
      <c r="H10446" t="s">
        <v>286</v>
      </c>
      <c r="I10446" t="s">
        <v>874</v>
      </c>
      <c r="J10446" t="s">
        <v>874</v>
      </c>
      <c r="K10446">
        <v>2</v>
      </c>
      <c r="L10446" s="1">
        <v>41456</v>
      </c>
      <c r="M10446" s="1">
        <v>41456</v>
      </c>
      <c r="N10446" s="1">
        <v>42084</v>
      </c>
      <c r="O10446">
        <f t="shared" si="236"/>
        <v>886</v>
      </c>
    </row>
    <row r="10447" spans="1:15" x14ac:dyDescent="0.2">
      <c r="A10447" t="s">
        <v>94754</v>
      </c>
      <c r="B10447" t="s">
        <v>94755</v>
      </c>
      <c r="C10447" t="s">
        <v>94756</v>
      </c>
      <c r="E10447">
        <v>1000000</v>
      </c>
      <c r="F10447" t="s">
        <v>18</v>
      </c>
      <c r="G10447" t="s">
        <v>25</v>
      </c>
      <c r="H10447" t="s">
        <v>106</v>
      </c>
      <c r="I10447" t="s">
        <v>107</v>
      </c>
      <c r="J10447" t="s">
        <v>108</v>
      </c>
      <c r="K10447">
        <v>1</v>
      </c>
      <c r="L10447" s="1">
        <v>42186</v>
      </c>
      <c r="M10447" s="1">
        <v>42186</v>
      </c>
      <c r="N10447" s="1">
        <v>42186</v>
      </c>
      <c r="O10447">
        <f t="shared" si="236"/>
        <v>156</v>
      </c>
    </row>
    <row r="10448" spans="1:15" x14ac:dyDescent="0.2">
      <c r="A10448" t="s">
        <v>94764</v>
      </c>
      <c r="B10448" t="s">
        <v>94765</v>
      </c>
      <c r="C10448" t="s">
        <v>94766</v>
      </c>
      <c r="D10448" t="s">
        <v>56</v>
      </c>
      <c r="E10448">
        <v>6384353</v>
      </c>
      <c r="F10448" t="s">
        <v>18</v>
      </c>
      <c r="G10448" t="s">
        <v>25</v>
      </c>
      <c r="H10448" t="s">
        <v>64</v>
      </c>
      <c r="I10448" t="s">
        <v>65</v>
      </c>
      <c r="J10448" t="s">
        <v>271</v>
      </c>
      <c r="K10448">
        <v>1</v>
      </c>
      <c r="L10448" s="1">
        <v>40179</v>
      </c>
      <c r="M10448" s="1">
        <v>41374</v>
      </c>
      <c r="N10448" s="1">
        <v>41374</v>
      </c>
      <c r="O10448">
        <f t="shared" si="236"/>
        <v>2163</v>
      </c>
    </row>
    <row r="10449" spans="1:15" x14ac:dyDescent="0.2">
      <c r="A10449" t="s">
        <v>94767</v>
      </c>
      <c r="B10449" t="s">
        <v>94768</v>
      </c>
      <c r="D10449" t="s">
        <v>15284</v>
      </c>
      <c r="E10449">
        <v>11300000</v>
      </c>
      <c r="F10449" t="s">
        <v>113</v>
      </c>
      <c r="G10449" t="s">
        <v>25</v>
      </c>
      <c r="H10449" t="s">
        <v>1011</v>
      </c>
      <c r="I10449" t="s">
        <v>1012</v>
      </c>
      <c r="J10449" t="s">
        <v>4057</v>
      </c>
      <c r="K10449">
        <v>1</v>
      </c>
      <c r="L10449" s="1">
        <v>36892</v>
      </c>
      <c r="M10449" s="1">
        <v>38547</v>
      </c>
      <c r="N10449" s="1">
        <v>38547</v>
      </c>
      <c r="O10449">
        <f t="shared" si="236"/>
        <v>5450</v>
      </c>
    </row>
    <row r="10450" spans="1:15" x14ac:dyDescent="0.2">
      <c r="A10450" t="s">
        <v>94769</v>
      </c>
      <c r="B10450" t="s">
        <v>94770</v>
      </c>
      <c r="C10450" t="s">
        <v>94771</v>
      </c>
      <c r="D10450" t="s">
        <v>6771</v>
      </c>
      <c r="E10450">
        <v>99031500</v>
      </c>
      <c r="F10450" t="s">
        <v>689</v>
      </c>
      <c r="G10450" t="s">
        <v>25</v>
      </c>
      <c r="H10450" t="s">
        <v>142</v>
      </c>
      <c r="I10450" t="s">
        <v>143</v>
      </c>
      <c r="J10450" t="s">
        <v>143</v>
      </c>
      <c r="K10450">
        <v>5</v>
      </c>
      <c r="L10450" s="1">
        <v>39448</v>
      </c>
      <c r="M10450" s="1">
        <v>39636</v>
      </c>
      <c r="N10450" s="1">
        <v>41802</v>
      </c>
      <c r="O10450">
        <f t="shared" ref="O10450:O10513" si="237">$R$2 - L10450</f>
        <v>2894</v>
      </c>
    </row>
    <row r="10451" spans="1:15" x14ac:dyDescent="0.2">
      <c r="A10451" t="s">
        <v>94772</v>
      </c>
      <c r="B10451" t="s">
        <v>94773</v>
      </c>
      <c r="C10451" t="s">
        <v>94774</v>
      </c>
      <c r="D10451" t="s">
        <v>56</v>
      </c>
      <c r="E10451">
        <v>33200000</v>
      </c>
      <c r="F10451" t="s">
        <v>689</v>
      </c>
      <c r="G10451" t="s">
        <v>25</v>
      </c>
      <c r="H10451" t="s">
        <v>106</v>
      </c>
      <c r="I10451" t="s">
        <v>107</v>
      </c>
      <c r="J10451" t="s">
        <v>108</v>
      </c>
      <c r="K10451">
        <v>3</v>
      </c>
      <c r="L10451" s="1">
        <v>40179</v>
      </c>
      <c r="M10451" s="1">
        <v>41707</v>
      </c>
      <c r="N10451" s="1">
        <v>42214</v>
      </c>
      <c r="O10451">
        <f t="shared" si="237"/>
        <v>2163</v>
      </c>
    </row>
    <row r="10452" spans="1:15" x14ac:dyDescent="0.2">
      <c r="A10452" t="s">
        <v>94781</v>
      </c>
      <c r="B10452" t="s">
        <v>94782</v>
      </c>
      <c r="C10452" t="s">
        <v>94783</v>
      </c>
      <c r="D10452" t="s">
        <v>94784</v>
      </c>
      <c r="E10452">
        <v>2000000</v>
      </c>
      <c r="F10452" t="s">
        <v>113</v>
      </c>
      <c r="G10452" t="s">
        <v>25</v>
      </c>
      <c r="H10452" t="s">
        <v>64</v>
      </c>
      <c r="I10452" t="s">
        <v>65</v>
      </c>
      <c r="J10452" t="s">
        <v>271</v>
      </c>
      <c r="K10452">
        <v>2</v>
      </c>
      <c r="L10452" s="1">
        <v>39630</v>
      </c>
      <c r="M10452" s="1">
        <v>39448</v>
      </c>
      <c r="N10452" s="1">
        <v>40118</v>
      </c>
      <c r="O10452">
        <f t="shared" si="237"/>
        <v>2712</v>
      </c>
    </row>
    <row r="10453" spans="1:15" x14ac:dyDescent="0.2">
      <c r="A10453" t="s">
        <v>94788</v>
      </c>
      <c r="B10453" t="s">
        <v>94789</v>
      </c>
      <c r="C10453" t="s">
        <v>94790</v>
      </c>
      <c r="D10453" t="s">
        <v>56</v>
      </c>
      <c r="E10453">
        <v>8064000</v>
      </c>
      <c r="F10453" t="s">
        <v>18</v>
      </c>
      <c r="G10453" t="s">
        <v>25</v>
      </c>
      <c r="H10453" t="s">
        <v>158</v>
      </c>
      <c r="I10453" t="s">
        <v>244</v>
      </c>
      <c r="J10453" t="s">
        <v>244</v>
      </c>
      <c r="K10453">
        <v>5</v>
      </c>
      <c r="L10453" s="1">
        <v>31778</v>
      </c>
      <c r="M10453" s="1">
        <v>40666</v>
      </c>
      <c r="N10453" s="1">
        <v>41708</v>
      </c>
      <c r="O10453">
        <f t="shared" si="237"/>
        <v>10564</v>
      </c>
    </row>
    <row r="10454" spans="1:15" x14ac:dyDescent="0.2">
      <c r="A10454" t="s">
        <v>94794</v>
      </c>
      <c r="B10454" t="s">
        <v>94795</v>
      </c>
      <c r="C10454" t="s">
        <v>94796</v>
      </c>
      <c r="D10454" t="s">
        <v>56</v>
      </c>
      <c r="E10454">
        <v>735000</v>
      </c>
      <c r="F10454" t="s">
        <v>18</v>
      </c>
      <c r="G10454" t="s">
        <v>25</v>
      </c>
      <c r="H10454" t="s">
        <v>790</v>
      </c>
      <c r="I10454" t="s">
        <v>791</v>
      </c>
      <c r="J10454" t="s">
        <v>791</v>
      </c>
      <c r="K10454">
        <v>3</v>
      </c>
      <c r="L10454" s="1">
        <v>38718</v>
      </c>
      <c r="M10454" s="1">
        <v>39385</v>
      </c>
      <c r="N10454" s="1">
        <v>41634</v>
      </c>
      <c r="O10454">
        <f t="shared" si="237"/>
        <v>3624</v>
      </c>
    </row>
    <row r="10455" spans="1:15" x14ac:dyDescent="0.2">
      <c r="A10455" t="s">
        <v>94797</v>
      </c>
      <c r="B10455" t="s">
        <v>94798</v>
      </c>
      <c r="C10455" t="s">
        <v>94799</v>
      </c>
      <c r="D10455" t="s">
        <v>56</v>
      </c>
      <c r="E10455">
        <v>6080000</v>
      </c>
      <c r="F10455" t="s">
        <v>18</v>
      </c>
      <c r="G10455" t="s">
        <v>25</v>
      </c>
      <c r="H10455" t="s">
        <v>158</v>
      </c>
      <c r="I10455" t="s">
        <v>244</v>
      </c>
      <c r="J10455" t="s">
        <v>245</v>
      </c>
      <c r="K10455">
        <v>2</v>
      </c>
      <c r="L10455" s="1">
        <v>39083</v>
      </c>
      <c r="M10455" s="1">
        <v>40912</v>
      </c>
      <c r="N10455" s="1">
        <v>41646</v>
      </c>
      <c r="O10455">
        <f t="shared" si="237"/>
        <v>3259</v>
      </c>
    </row>
    <row r="10456" spans="1:15" x14ac:dyDescent="0.2">
      <c r="A10456" t="s">
        <v>94803</v>
      </c>
      <c r="B10456" t="s">
        <v>94804</v>
      </c>
      <c r="C10456" t="s">
        <v>94805</v>
      </c>
      <c r="D10456" t="s">
        <v>56</v>
      </c>
      <c r="E10456">
        <v>9000000</v>
      </c>
      <c r="F10456" t="s">
        <v>18</v>
      </c>
      <c r="G10456" t="s">
        <v>25</v>
      </c>
      <c r="H10456" t="s">
        <v>64</v>
      </c>
      <c r="I10456" t="s">
        <v>95</v>
      </c>
      <c r="J10456" t="s">
        <v>11382</v>
      </c>
      <c r="K10456">
        <v>1</v>
      </c>
      <c r="L10456" s="1">
        <v>39083</v>
      </c>
      <c r="M10456" s="1">
        <v>41585</v>
      </c>
      <c r="N10456" s="1">
        <v>41585</v>
      </c>
      <c r="O10456">
        <f t="shared" si="237"/>
        <v>3259</v>
      </c>
    </row>
    <row r="10457" spans="1:15" x14ac:dyDescent="0.2">
      <c r="A10457" t="s">
        <v>94817</v>
      </c>
      <c r="B10457" t="s">
        <v>94818</v>
      </c>
      <c r="C10457" t="s">
        <v>94819</v>
      </c>
      <c r="D10457" t="s">
        <v>94820</v>
      </c>
      <c r="E10457">
        <v>1200000</v>
      </c>
      <c r="F10457" t="s">
        <v>207</v>
      </c>
      <c r="G10457" t="s">
        <v>25</v>
      </c>
      <c r="H10457" t="s">
        <v>64</v>
      </c>
      <c r="I10457" t="s">
        <v>966</v>
      </c>
      <c r="J10457" t="s">
        <v>11085</v>
      </c>
      <c r="K10457">
        <v>1</v>
      </c>
      <c r="L10457" s="1">
        <v>40695</v>
      </c>
      <c r="M10457" s="1">
        <v>42233</v>
      </c>
      <c r="N10457" s="1">
        <v>42233</v>
      </c>
      <c r="O10457">
        <f t="shared" si="237"/>
        <v>1647</v>
      </c>
    </row>
    <row r="10458" spans="1:15" x14ac:dyDescent="0.2">
      <c r="A10458" t="s">
        <v>94828</v>
      </c>
      <c r="B10458" t="s">
        <v>94829</v>
      </c>
      <c r="C10458" t="s">
        <v>94830</v>
      </c>
      <c r="D10458" t="s">
        <v>56</v>
      </c>
      <c r="E10458">
        <v>26000000</v>
      </c>
      <c r="F10458" t="s">
        <v>689</v>
      </c>
      <c r="G10458" t="s">
        <v>25</v>
      </c>
      <c r="H10458" t="s">
        <v>158</v>
      </c>
      <c r="I10458" t="s">
        <v>244</v>
      </c>
      <c r="J10458" t="s">
        <v>1714</v>
      </c>
      <c r="K10458">
        <v>4</v>
      </c>
      <c r="L10458" s="1">
        <v>29587</v>
      </c>
      <c r="M10458" s="1">
        <v>40709</v>
      </c>
      <c r="N10458" s="1">
        <v>40897</v>
      </c>
      <c r="O10458">
        <f t="shared" si="237"/>
        <v>12755</v>
      </c>
    </row>
    <row r="10459" spans="1:15" x14ac:dyDescent="0.2">
      <c r="A10459" t="s">
        <v>94831</v>
      </c>
      <c r="B10459" t="s">
        <v>94832</v>
      </c>
      <c r="C10459" t="s">
        <v>94833</v>
      </c>
      <c r="D10459" t="s">
        <v>56</v>
      </c>
      <c r="E10459">
        <v>1341116</v>
      </c>
      <c r="F10459" t="s">
        <v>113</v>
      </c>
      <c r="G10459" t="s">
        <v>25</v>
      </c>
      <c r="H10459" t="s">
        <v>1239</v>
      </c>
      <c r="I10459" t="s">
        <v>17852</v>
      </c>
      <c r="J10459" t="s">
        <v>8195</v>
      </c>
      <c r="K10459">
        <v>3</v>
      </c>
      <c r="L10459" s="1">
        <v>39719</v>
      </c>
      <c r="M10459" s="1">
        <v>40249</v>
      </c>
      <c r="N10459" s="1">
        <v>40744</v>
      </c>
      <c r="O10459">
        <f t="shared" si="237"/>
        <v>2623</v>
      </c>
    </row>
    <row r="10460" spans="1:15" x14ac:dyDescent="0.2">
      <c r="A10460" t="s">
        <v>94837</v>
      </c>
      <c r="B10460" t="s">
        <v>94838</v>
      </c>
      <c r="C10460" t="s">
        <v>94839</v>
      </c>
      <c r="D10460" t="s">
        <v>56</v>
      </c>
      <c r="E10460">
        <v>30000000</v>
      </c>
      <c r="F10460" t="s">
        <v>689</v>
      </c>
      <c r="G10460" t="s">
        <v>25</v>
      </c>
      <c r="H10460" t="s">
        <v>99</v>
      </c>
      <c r="I10460" t="s">
        <v>100</v>
      </c>
      <c r="J10460" t="s">
        <v>62549</v>
      </c>
      <c r="K10460">
        <v>1</v>
      </c>
      <c r="L10460" s="1">
        <v>30133</v>
      </c>
      <c r="M10460" s="1">
        <v>41767</v>
      </c>
      <c r="N10460" s="1">
        <v>41767</v>
      </c>
      <c r="O10460">
        <f t="shared" si="237"/>
        <v>12209</v>
      </c>
    </row>
    <row r="10461" spans="1:15" x14ac:dyDescent="0.2">
      <c r="A10461" t="s">
        <v>94840</v>
      </c>
      <c r="B10461" t="s">
        <v>94841</v>
      </c>
      <c r="C10461" t="s">
        <v>94842</v>
      </c>
      <c r="D10461" t="s">
        <v>56</v>
      </c>
      <c r="E10461">
        <v>6245999</v>
      </c>
      <c r="F10461" t="s">
        <v>207</v>
      </c>
      <c r="G10461" t="s">
        <v>25</v>
      </c>
      <c r="H10461" t="s">
        <v>1011</v>
      </c>
      <c r="I10461" t="s">
        <v>7401</v>
      </c>
      <c r="J10461" t="s">
        <v>20448</v>
      </c>
      <c r="K10461">
        <v>4</v>
      </c>
      <c r="L10461" s="1">
        <v>38353</v>
      </c>
      <c r="M10461" s="1">
        <v>40265</v>
      </c>
      <c r="N10461" s="1">
        <v>41753</v>
      </c>
      <c r="O10461">
        <f t="shared" si="237"/>
        <v>3989</v>
      </c>
    </row>
    <row r="10462" spans="1:15" x14ac:dyDescent="0.2">
      <c r="A10462" t="s">
        <v>94843</v>
      </c>
      <c r="B10462" t="s">
        <v>94844</v>
      </c>
      <c r="C10462" t="s">
        <v>94845</v>
      </c>
      <c r="D10462" t="s">
        <v>56</v>
      </c>
      <c r="E10462">
        <v>3050123</v>
      </c>
      <c r="F10462" t="s">
        <v>18</v>
      </c>
      <c r="G10462" t="s">
        <v>25</v>
      </c>
      <c r="H10462" t="s">
        <v>3993</v>
      </c>
      <c r="I10462" t="s">
        <v>3994</v>
      </c>
      <c r="J10462" t="s">
        <v>2585</v>
      </c>
      <c r="K10462">
        <v>4</v>
      </c>
      <c r="L10462" s="1">
        <v>39448</v>
      </c>
      <c r="M10462" s="1">
        <v>40310</v>
      </c>
      <c r="N10462" s="1">
        <v>42030</v>
      </c>
      <c r="O10462">
        <f t="shared" si="237"/>
        <v>2894</v>
      </c>
    </row>
    <row r="10463" spans="1:15" x14ac:dyDescent="0.2">
      <c r="A10463" t="s">
        <v>94864</v>
      </c>
      <c r="B10463" t="s">
        <v>94865</v>
      </c>
      <c r="C10463" t="s">
        <v>94866</v>
      </c>
      <c r="D10463" t="s">
        <v>56</v>
      </c>
      <c r="E10463">
        <v>763434</v>
      </c>
      <c r="F10463" t="s">
        <v>18</v>
      </c>
      <c r="G10463" t="s">
        <v>25</v>
      </c>
      <c r="H10463" t="s">
        <v>545</v>
      </c>
      <c r="I10463" t="s">
        <v>546</v>
      </c>
      <c r="J10463" t="s">
        <v>5559</v>
      </c>
      <c r="K10463">
        <v>1</v>
      </c>
      <c r="L10463" s="1">
        <v>38718</v>
      </c>
      <c r="M10463" s="1">
        <v>39968</v>
      </c>
      <c r="N10463" s="1">
        <v>39968</v>
      </c>
      <c r="O10463">
        <f t="shared" si="237"/>
        <v>3624</v>
      </c>
    </row>
    <row r="10464" spans="1:15" x14ac:dyDescent="0.2">
      <c r="A10464" t="s">
        <v>94867</v>
      </c>
      <c r="B10464" t="s">
        <v>94868</v>
      </c>
      <c r="C10464" t="s">
        <v>94869</v>
      </c>
      <c r="D10464" t="s">
        <v>633</v>
      </c>
      <c r="E10464">
        <v>32000000</v>
      </c>
      <c r="F10464" t="s">
        <v>18</v>
      </c>
      <c r="G10464" t="s">
        <v>25</v>
      </c>
      <c r="H10464" t="s">
        <v>158</v>
      </c>
      <c r="I10464" t="s">
        <v>244</v>
      </c>
      <c r="J10464" t="s">
        <v>327</v>
      </c>
      <c r="K10464">
        <v>2</v>
      </c>
      <c r="L10464" s="1">
        <v>40702</v>
      </c>
      <c r="M10464" s="1">
        <v>40890</v>
      </c>
      <c r="N10464" s="1">
        <v>41995</v>
      </c>
      <c r="O10464">
        <f t="shared" si="237"/>
        <v>1640</v>
      </c>
    </row>
    <row r="10465" spans="1:15" x14ac:dyDescent="0.2">
      <c r="A10465" t="s">
        <v>94873</v>
      </c>
      <c r="B10465" t="s">
        <v>94874</v>
      </c>
      <c r="C10465" t="s">
        <v>94875</v>
      </c>
      <c r="D10465" t="s">
        <v>94876</v>
      </c>
      <c r="E10465">
        <v>1500000</v>
      </c>
      <c r="F10465" t="s">
        <v>18</v>
      </c>
      <c r="G10465" t="s">
        <v>25</v>
      </c>
      <c r="H10465" t="s">
        <v>121</v>
      </c>
      <c r="I10465" t="s">
        <v>528</v>
      </c>
      <c r="J10465" t="s">
        <v>52207</v>
      </c>
      <c r="K10465">
        <v>1</v>
      </c>
      <c r="L10465" s="1">
        <v>41937</v>
      </c>
      <c r="M10465" s="1">
        <v>42201</v>
      </c>
      <c r="N10465" s="1">
        <v>42201</v>
      </c>
      <c r="O10465">
        <f t="shared" si="237"/>
        <v>405</v>
      </c>
    </row>
    <row r="10466" spans="1:15" x14ac:dyDescent="0.2">
      <c r="A10466" t="s">
        <v>94898</v>
      </c>
      <c r="B10466" t="s">
        <v>94899</v>
      </c>
      <c r="C10466" t="s">
        <v>94900</v>
      </c>
      <c r="D10466" t="s">
        <v>94901</v>
      </c>
      <c r="E10466">
        <v>21000</v>
      </c>
      <c r="F10466" t="s">
        <v>18</v>
      </c>
      <c r="G10466" t="s">
        <v>25</v>
      </c>
      <c r="H10466" t="s">
        <v>430</v>
      </c>
      <c r="I10466" t="s">
        <v>7659</v>
      </c>
      <c r="J10466" t="s">
        <v>84050</v>
      </c>
      <c r="K10466">
        <v>1</v>
      </c>
      <c r="L10466" s="1">
        <v>41183</v>
      </c>
      <c r="M10466" s="1">
        <v>42005</v>
      </c>
      <c r="N10466" s="1">
        <v>42005</v>
      </c>
      <c r="O10466">
        <f t="shared" si="237"/>
        <v>1159</v>
      </c>
    </row>
    <row r="10467" spans="1:15" x14ac:dyDescent="0.2">
      <c r="A10467" t="s">
        <v>94905</v>
      </c>
      <c r="B10467" t="s">
        <v>94906</v>
      </c>
      <c r="C10467" t="s">
        <v>94907</v>
      </c>
      <c r="D10467" t="s">
        <v>94908</v>
      </c>
      <c r="E10467">
        <v>70000</v>
      </c>
      <c r="F10467" t="s">
        <v>18</v>
      </c>
      <c r="G10467" t="s">
        <v>25</v>
      </c>
      <c r="H10467" t="s">
        <v>527</v>
      </c>
      <c r="I10467" t="s">
        <v>528</v>
      </c>
      <c r="J10467" t="s">
        <v>529</v>
      </c>
      <c r="K10467">
        <v>1</v>
      </c>
      <c r="L10467" s="1">
        <v>41245</v>
      </c>
      <c r="M10467" s="1">
        <v>41760</v>
      </c>
      <c r="N10467" s="1">
        <v>41760</v>
      </c>
      <c r="O10467">
        <f t="shared" si="237"/>
        <v>1097</v>
      </c>
    </row>
    <row r="10468" spans="1:15" x14ac:dyDescent="0.2">
      <c r="A10468" t="s">
        <v>94909</v>
      </c>
      <c r="B10468" t="s">
        <v>94910</v>
      </c>
      <c r="C10468" t="s">
        <v>94911</v>
      </c>
      <c r="D10468" t="s">
        <v>14358</v>
      </c>
      <c r="E10468">
        <v>2000000</v>
      </c>
      <c r="F10468" t="s">
        <v>18</v>
      </c>
      <c r="G10468" t="s">
        <v>25</v>
      </c>
      <c r="H10468" t="s">
        <v>64</v>
      </c>
      <c r="I10468" t="s">
        <v>65</v>
      </c>
      <c r="J10468" t="s">
        <v>71</v>
      </c>
      <c r="K10468">
        <v>1</v>
      </c>
      <c r="L10468" s="1">
        <v>41640</v>
      </c>
      <c r="M10468" s="1">
        <v>41870</v>
      </c>
      <c r="N10468" s="1">
        <v>41870</v>
      </c>
      <c r="O10468">
        <f t="shared" si="237"/>
        <v>702</v>
      </c>
    </row>
    <row r="10469" spans="1:15" x14ac:dyDescent="0.2">
      <c r="A10469" t="s">
        <v>94912</v>
      </c>
      <c r="B10469" t="s">
        <v>94913</v>
      </c>
      <c r="C10469" t="s">
        <v>94914</v>
      </c>
      <c r="D10469" t="s">
        <v>94915</v>
      </c>
      <c r="E10469">
        <v>100001</v>
      </c>
      <c r="F10469" t="s">
        <v>18</v>
      </c>
      <c r="G10469" t="s">
        <v>25</v>
      </c>
      <c r="H10469" t="s">
        <v>1272</v>
      </c>
      <c r="I10469" t="s">
        <v>1273</v>
      </c>
      <c r="J10469" t="s">
        <v>6164</v>
      </c>
      <c r="K10469">
        <v>1</v>
      </c>
      <c r="L10469" s="1">
        <v>40452</v>
      </c>
      <c r="M10469" s="1">
        <v>40576</v>
      </c>
      <c r="N10469" s="1">
        <v>40576</v>
      </c>
      <c r="O10469">
        <f t="shared" si="237"/>
        <v>1890</v>
      </c>
    </row>
    <row r="10470" spans="1:15" x14ac:dyDescent="0.2">
      <c r="A10470" t="s">
        <v>94928</v>
      </c>
      <c r="B10470" t="s">
        <v>94929</v>
      </c>
      <c r="C10470" t="s">
        <v>94930</v>
      </c>
      <c r="D10470" t="s">
        <v>63</v>
      </c>
      <c r="E10470">
        <v>1800000</v>
      </c>
      <c r="F10470" t="s">
        <v>18</v>
      </c>
      <c r="G10470" t="s">
        <v>25</v>
      </c>
      <c r="H10470" t="s">
        <v>64</v>
      </c>
      <c r="I10470" t="s">
        <v>65</v>
      </c>
      <c r="J10470" t="s">
        <v>71</v>
      </c>
      <c r="K10470">
        <v>1</v>
      </c>
      <c r="L10470" s="1">
        <v>40909</v>
      </c>
      <c r="M10470" s="1">
        <v>41220</v>
      </c>
      <c r="N10470" s="1">
        <v>41220</v>
      </c>
      <c r="O10470">
        <f t="shared" si="237"/>
        <v>1433</v>
      </c>
    </row>
    <row r="10471" spans="1:15" x14ac:dyDescent="0.2">
      <c r="A10471" t="s">
        <v>94937</v>
      </c>
      <c r="B10471" t="s">
        <v>94938</v>
      </c>
      <c r="C10471" t="s">
        <v>94939</v>
      </c>
      <c r="D10471" t="s">
        <v>43282</v>
      </c>
      <c r="E10471">
        <v>5717561</v>
      </c>
      <c r="F10471" t="s">
        <v>113</v>
      </c>
      <c r="G10471" t="s">
        <v>25</v>
      </c>
      <c r="H10471" t="s">
        <v>135</v>
      </c>
      <c r="I10471" t="s">
        <v>136</v>
      </c>
      <c r="J10471" t="s">
        <v>1114</v>
      </c>
      <c r="K10471">
        <v>5</v>
      </c>
      <c r="L10471" s="1">
        <v>34700</v>
      </c>
      <c r="M10471" s="1">
        <v>38169</v>
      </c>
      <c r="N10471" s="1">
        <v>41521</v>
      </c>
      <c r="O10471">
        <f t="shared" si="237"/>
        <v>7642</v>
      </c>
    </row>
    <row r="10472" spans="1:15" x14ac:dyDescent="0.2">
      <c r="A10472" t="s">
        <v>94945</v>
      </c>
      <c r="B10472" t="s">
        <v>94946</v>
      </c>
      <c r="D10472" t="s">
        <v>60714</v>
      </c>
      <c r="E10472">
        <v>415000</v>
      </c>
      <c r="F10472" t="s">
        <v>18</v>
      </c>
      <c r="G10472" t="s">
        <v>25</v>
      </c>
      <c r="H10472" t="s">
        <v>89</v>
      </c>
      <c r="I10472" t="s">
        <v>3569</v>
      </c>
      <c r="J10472" t="s">
        <v>2692</v>
      </c>
      <c r="K10472">
        <v>1</v>
      </c>
      <c r="L10472" s="1">
        <v>39142</v>
      </c>
      <c r="M10472" s="1">
        <v>40515</v>
      </c>
      <c r="N10472" s="1">
        <v>40515</v>
      </c>
      <c r="O10472">
        <f t="shared" si="237"/>
        <v>3200</v>
      </c>
    </row>
    <row r="10473" spans="1:15" x14ac:dyDescent="0.2">
      <c r="A10473" t="s">
        <v>94947</v>
      </c>
      <c r="B10473" t="s">
        <v>94948</v>
      </c>
      <c r="C10473" t="s">
        <v>94949</v>
      </c>
      <c r="D10473" t="s">
        <v>42</v>
      </c>
      <c r="E10473">
        <v>35000</v>
      </c>
      <c r="F10473" t="s">
        <v>18</v>
      </c>
      <c r="G10473" t="s">
        <v>25</v>
      </c>
      <c r="H10473" t="s">
        <v>808</v>
      </c>
      <c r="I10473" t="s">
        <v>809</v>
      </c>
      <c r="J10473" t="s">
        <v>810</v>
      </c>
      <c r="K10473">
        <v>1</v>
      </c>
      <c r="L10473" s="1">
        <v>41275</v>
      </c>
      <c r="M10473" s="1">
        <v>41401</v>
      </c>
      <c r="N10473" s="1">
        <v>41401</v>
      </c>
      <c r="O10473">
        <f t="shared" si="237"/>
        <v>1067</v>
      </c>
    </row>
    <row r="10474" spans="1:15" x14ac:dyDescent="0.2">
      <c r="A10474" t="s">
        <v>94953</v>
      </c>
      <c r="B10474" t="s">
        <v>94954</v>
      </c>
      <c r="C10474" t="s">
        <v>94955</v>
      </c>
      <c r="D10474" t="s">
        <v>918</v>
      </c>
      <c r="E10474">
        <v>3200000</v>
      </c>
      <c r="F10474" t="s">
        <v>18</v>
      </c>
      <c r="G10474" t="s">
        <v>25</v>
      </c>
      <c r="H10474" t="s">
        <v>64</v>
      </c>
      <c r="I10474" t="s">
        <v>1221</v>
      </c>
      <c r="J10474" t="s">
        <v>7234</v>
      </c>
      <c r="K10474">
        <v>1</v>
      </c>
      <c r="L10474" s="1">
        <v>36586</v>
      </c>
      <c r="M10474" s="1">
        <v>39264</v>
      </c>
      <c r="N10474" s="1">
        <v>39264</v>
      </c>
      <c r="O10474">
        <f t="shared" si="237"/>
        <v>5756</v>
      </c>
    </row>
    <row r="10475" spans="1:15" x14ac:dyDescent="0.2">
      <c r="A10475" t="s">
        <v>94959</v>
      </c>
      <c r="B10475" t="s">
        <v>94960</v>
      </c>
      <c r="C10475" t="s">
        <v>94961</v>
      </c>
      <c r="D10475" t="s">
        <v>94962</v>
      </c>
      <c r="E10475">
        <v>105000</v>
      </c>
      <c r="F10475" t="s">
        <v>18</v>
      </c>
      <c r="G10475" t="s">
        <v>25</v>
      </c>
      <c r="H10475" t="s">
        <v>64</v>
      </c>
      <c r="I10475" t="s">
        <v>95</v>
      </c>
      <c r="J10475" t="s">
        <v>95</v>
      </c>
      <c r="K10475">
        <v>1</v>
      </c>
      <c r="L10475" s="1">
        <v>41954</v>
      </c>
      <c r="M10475" s="1">
        <v>41963</v>
      </c>
      <c r="N10475" s="1">
        <v>41963</v>
      </c>
      <c r="O10475">
        <f t="shared" si="237"/>
        <v>388</v>
      </c>
    </row>
    <row r="10476" spans="1:15" x14ac:dyDescent="0.2">
      <c r="A10476" t="s">
        <v>94970</v>
      </c>
      <c r="B10476" t="s">
        <v>94971</v>
      </c>
      <c r="C10476" t="s">
        <v>94972</v>
      </c>
      <c r="D10476" t="s">
        <v>94973</v>
      </c>
      <c r="E10476">
        <v>8500000</v>
      </c>
      <c r="F10476" t="s">
        <v>18</v>
      </c>
      <c r="G10476" t="s">
        <v>25</v>
      </c>
      <c r="H10476" t="s">
        <v>64</v>
      </c>
      <c r="I10476" t="s">
        <v>4639</v>
      </c>
      <c r="J10476" t="s">
        <v>4639</v>
      </c>
      <c r="K10476">
        <v>2</v>
      </c>
      <c r="L10476" s="1">
        <v>39448</v>
      </c>
      <c r="M10476" s="1">
        <v>39652</v>
      </c>
      <c r="N10476" s="1">
        <v>40192</v>
      </c>
      <c r="O10476">
        <f t="shared" si="237"/>
        <v>2894</v>
      </c>
    </row>
    <row r="10477" spans="1:15" x14ac:dyDescent="0.2">
      <c r="A10477" t="s">
        <v>94980</v>
      </c>
      <c r="B10477" t="s">
        <v>94981</v>
      </c>
      <c r="C10477" t="s">
        <v>94982</v>
      </c>
      <c r="D10477" t="s">
        <v>317</v>
      </c>
      <c r="E10477">
        <v>5700000</v>
      </c>
      <c r="F10477" t="s">
        <v>18</v>
      </c>
      <c r="G10477" t="s">
        <v>25</v>
      </c>
      <c r="H10477" t="s">
        <v>135</v>
      </c>
      <c r="I10477" t="s">
        <v>136</v>
      </c>
      <c r="J10477" t="s">
        <v>1114</v>
      </c>
      <c r="K10477">
        <v>1</v>
      </c>
      <c r="L10477" s="1">
        <v>41275</v>
      </c>
      <c r="M10477" s="1">
        <v>42227</v>
      </c>
      <c r="N10477" s="1">
        <v>42227</v>
      </c>
      <c r="O10477">
        <f t="shared" si="237"/>
        <v>1067</v>
      </c>
    </row>
    <row r="10478" spans="1:15" x14ac:dyDescent="0.2">
      <c r="A10478" t="s">
        <v>94997</v>
      </c>
      <c r="B10478" t="s">
        <v>94998</v>
      </c>
      <c r="C10478" t="s">
        <v>94999</v>
      </c>
      <c r="D10478" t="s">
        <v>56</v>
      </c>
      <c r="E10478">
        <v>4200000</v>
      </c>
      <c r="F10478" t="s">
        <v>113</v>
      </c>
      <c r="G10478" t="s">
        <v>25</v>
      </c>
      <c r="H10478" t="s">
        <v>99</v>
      </c>
      <c r="I10478" t="s">
        <v>3295</v>
      </c>
      <c r="J10478" t="s">
        <v>7619</v>
      </c>
      <c r="K10478">
        <v>3</v>
      </c>
      <c r="L10478" s="1">
        <v>36526</v>
      </c>
      <c r="M10478" s="1">
        <v>37377</v>
      </c>
      <c r="N10478" s="1">
        <v>40189</v>
      </c>
      <c r="O10478">
        <f t="shared" si="237"/>
        <v>5816</v>
      </c>
    </row>
    <row r="10479" spans="1:15" x14ac:dyDescent="0.2">
      <c r="A10479" t="s">
        <v>95004</v>
      </c>
      <c r="B10479" t="s">
        <v>95005</v>
      </c>
      <c r="C10479" t="s">
        <v>95006</v>
      </c>
      <c r="D10479" t="s">
        <v>95007</v>
      </c>
      <c r="E10479">
        <v>40000</v>
      </c>
      <c r="F10479" t="s">
        <v>18</v>
      </c>
      <c r="G10479" t="s">
        <v>25</v>
      </c>
      <c r="H10479" t="s">
        <v>106</v>
      </c>
      <c r="I10479" t="s">
        <v>107</v>
      </c>
      <c r="J10479" t="s">
        <v>108</v>
      </c>
      <c r="K10479">
        <v>1</v>
      </c>
      <c r="L10479" s="1">
        <v>41518</v>
      </c>
      <c r="M10479" s="1">
        <v>41792</v>
      </c>
      <c r="N10479" s="1">
        <v>41792</v>
      </c>
      <c r="O10479">
        <f t="shared" si="237"/>
        <v>824</v>
      </c>
    </row>
    <row r="10480" spans="1:15" x14ac:dyDescent="0.2">
      <c r="A10480" t="s">
        <v>95008</v>
      </c>
      <c r="B10480" t="s">
        <v>95009</v>
      </c>
      <c r="C10480" t="s">
        <v>95010</v>
      </c>
      <c r="D10480" t="s">
        <v>95011</v>
      </c>
      <c r="E10480">
        <v>17000000</v>
      </c>
      <c r="F10480" t="s">
        <v>18</v>
      </c>
      <c r="G10480" t="s">
        <v>25</v>
      </c>
      <c r="H10480" t="s">
        <v>1330</v>
      </c>
      <c r="I10480" t="s">
        <v>1331</v>
      </c>
      <c r="J10480" t="s">
        <v>9750</v>
      </c>
      <c r="K10480">
        <v>1</v>
      </c>
      <c r="L10480" s="1">
        <v>35431</v>
      </c>
      <c r="M10480" s="1">
        <v>42074</v>
      </c>
      <c r="N10480" s="1">
        <v>42074</v>
      </c>
      <c r="O10480">
        <f t="shared" si="237"/>
        <v>6911</v>
      </c>
    </row>
    <row r="10481" spans="1:15" x14ac:dyDescent="0.2">
      <c r="A10481" t="s">
        <v>95024</v>
      </c>
      <c r="B10481" t="s">
        <v>95025</v>
      </c>
      <c r="C10481" t="s">
        <v>95026</v>
      </c>
      <c r="D10481" t="s">
        <v>3797</v>
      </c>
      <c r="E10481">
        <v>335000</v>
      </c>
      <c r="F10481" t="s">
        <v>18</v>
      </c>
      <c r="G10481" t="s">
        <v>25</v>
      </c>
      <c r="H10481" t="s">
        <v>3162</v>
      </c>
      <c r="I10481" t="s">
        <v>3163</v>
      </c>
      <c r="J10481" t="s">
        <v>27482</v>
      </c>
      <c r="K10481">
        <v>1</v>
      </c>
      <c r="L10481" s="1">
        <v>41275</v>
      </c>
      <c r="M10481" s="1">
        <v>42066</v>
      </c>
      <c r="N10481" s="1">
        <v>42066</v>
      </c>
      <c r="O10481">
        <f t="shared" si="237"/>
        <v>1067</v>
      </c>
    </row>
    <row r="10482" spans="1:15" x14ac:dyDescent="0.2">
      <c r="A10482" t="s">
        <v>95027</v>
      </c>
      <c r="B10482" t="s">
        <v>95028</v>
      </c>
      <c r="C10482" t="s">
        <v>95029</v>
      </c>
      <c r="D10482" t="s">
        <v>1247</v>
      </c>
      <c r="E10482">
        <v>3470389</v>
      </c>
      <c r="F10482" t="s">
        <v>18</v>
      </c>
      <c r="G10482" t="s">
        <v>25</v>
      </c>
      <c r="H10482" t="s">
        <v>142</v>
      </c>
      <c r="I10482" t="s">
        <v>143</v>
      </c>
      <c r="J10482" t="s">
        <v>143</v>
      </c>
      <c r="K10482">
        <v>5</v>
      </c>
      <c r="L10482" s="1">
        <v>39448</v>
      </c>
      <c r="M10482" s="1">
        <v>40199</v>
      </c>
      <c r="N10482" s="1">
        <v>42291</v>
      </c>
      <c r="O10482">
        <f t="shared" si="237"/>
        <v>2894</v>
      </c>
    </row>
    <row r="10483" spans="1:15" x14ac:dyDescent="0.2">
      <c r="A10483" t="s">
        <v>95056</v>
      </c>
      <c r="B10483" t="s">
        <v>95057</v>
      </c>
      <c r="C10483" t="s">
        <v>95058</v>
      </c>
      <c r="D10483" t="s">
        <v>56</v>
      </c>
      <c r="E10483">
        <v>3155000</v>
      </c>
      <c r="F10483" t="s">
        <v>18</v>
      </c>
      <c r="G10483" t="s">
        <v>25</v>
      </c>
      <c r="H10483" t="s">
        <v>1306</v>
      </c>
      <c r="I10483" t="s">
        <v>1339</v>
      </c>
      <c r="J10483" t="s">
        <v>1339</v>
      </c>
      <c r="K10483">
        <v>2</v>
      </c>
      <c r="L10483" s="1">
        <v>40179</v>
      </c>
      <c r="M10483" s="1">
        <v>40907</v>
      </c>
      <c r="N10483" s="1">
        <v>41571</v>
      </c>
      <c r="O10483">
        <f t="shared" si="237"/>
        <v>2163</v>
      </c>
    </row>
    <row r="10484" spans="1:15" x14ac:dyDescent="0.2">
      <c r="A10484" t="s">
        <v>95059</v>
      </c>
      <c r="B10484" t="s">
        <v>95060</v>
      </c>
      <c r="C10484" t="s">
        <v>95061</v>
      </c>
      <c r="D10484" t="s">
        <v>1503</v>
      </c>
      <c r="E10484">
        <v>9000000</v>
      </c>
      <c r="F10484" t="s">
        <v>113</v>
      </c>
      <c r="G10484" t="s">
        <v>25</v>
      </c>
      <c r="H10484" t="s">
        <v>64</v>
      </c>
      <c r="I10484" t="s">
        <v>65</v>
      </c>
      <c r="J10484" t="s">
        <v>1251</v>
      </c>
      <c r="K10484">
        <v>2</v>
      </c>
      <c r="L10484" s="1">
        <v>40360</v>
      </c>
      <c r="M10484" s="1">
        <v>40721</v>
      </c>
      <c r="N10484" s="1">
        <v>40864</v>
      </c>
      <c r="O10484">
        <f t="shared" si="237"/>
        <v>1982</v>
      </c>
    </row>
    <row r="10485" spans="1:15" x14ac:dyDescent="0.2">
      <c r="A10485" t="s">
        <v>95068</v>
      </c>
      <c r="B10485" t="s">
        <v>95069</v>
      </c>
      <c r="C10485" t="s">
        <v>95070</v>
      </c>
      <c r="D10485" t="s">
        <v>19527</v>
      </c>
      <c r="E10485">
        <v>49000000</v>
      </c>
      <c r="F10485" t="s">
        <v>689</v>
      </c>
      <c r="G10485" t="s">
        <v>25</v>
      </c>
      <c r="H10485" t="s">
        <v>64</v>
      </c>
      <c r="I10485" t="s">
        <v>65</v>
      </c>
      <c r="J10485" t="s">
        <v>1251</v>
      </c>
      <c r="K10485">
        <v>3</v>
      </c>
      <c r="L10485" s="1">
        <v>37257</v>
      </c>
      <c r="M10485" s="1">
        <v>37775</v>
      </c>
      <c r="N10485" s="1">
        <v>39546</v>
      </c>
      <c r="O10485">
        <f t="shared" si="237"/>
        <v>5085</v>
      </c>
    </row>
    <row r="10486" spans="1:15" x14ac:dyDescent="0.2">
      <c r="A10486" t="s">
        <v>95074</v>
      </c>
      <c r="B10486" t="s">
        <v>95075</v>
      </c>
      <c r="C10486" t="s">
        <v>95076</v>
      </c>
      <c r="D10486" t="s">
        <v>42</v>
      </c>
      <c r="E10486">
        <v>10000000</v>
      </c>
      <c r="F10486" t="s">
        <v>207</v>
      </c>
      <c r="G10486" t="s">
        <v>25</v>
      </c>
      <c r="H10486" t="s">
        <v>64</v>
      </c>
      <c r="I10486" t="s">
        <v>65</v>
      </c>
      <c r="J10486" t="s">
        <v>66</v>
      </c>
      <c r="K10486">
        <v>1</v>
      </c>
      <c r="L10486" s="1">
        <v>37987</v>
      </c>
      <c r="M10486" s="1">
        <v>39755</v>
      </c>
      <c r="N10486" s="1">
        <v>39755</v>
      </c>
      <c r="O10486">
        <f t="shared" si="237"/>
        <v>4355</v>
      </c>
    </row>
    <row r="10487" spans="1:15" x14ac:dyDescent="0.2">
      <c r="A10487" t="s">
        <v>95077</v>
      </c>
      <c r="B10487" t="s">
        <v>95078</v>
      </c>
      <c r="C10487" t="s">
        <v>95079</v>
      </c>
      <c r="D10487" t="s">
        <v>95080</v>
      </c>
      <c r="E10487">
        <v>86281952</v>
      </c>
      <c r="F10487" t="s">
        <v>18</v>
      </c>
      <c r="G10487" t="s">
        <v>25</v>
      </c>
      <c r="H10487" t="s">
        <v>142</v>
      </c>
      <c r="I10487" t="s">
        <v>143</v>
      </c>
      <c r="J10487" t="s">
        <v>143</v>
      </c>
      <c r="K10487">
        <v>5</v>
      </c>
      <c r="L10487" s="1">
        <v>36526</v>
      </c>
      <c r="M10487" s="1">
        <v>38702</v>
      </c>
      <c r="N10487" s="1">
        <v>41116</v>
      </c>
      <c r="O10487">
        <f t="shared" si="237"/>
        <v>5816</v>
      </c>
    </row>
    <row r="10488" spans="1:15" x14ac:dyDescent="0.2">
      <c r="A10488" t="s">
        <v>95088</v>
      </c>
      <c r="B10488" t="s">
        <v>95089</v>
      </c>
      <c r="C10488" t="s">
        <v>95090</v>
      </c>
      <c r="D10488" t="s">
        <v>3797</v>
      </c>
      <c r="E10488">
        <v>500000</v>
      </c>
      <c r="F10488" t="s">
        <v>18</v>
      </c>
      <c r="G10488" t="s">
        <v>25</v>
      </c>
      <c r="H10488" t="s">
        <v>64</v>
      </c>
      <c r="I10488" t="s">
        <v>3608</v>
      </c>
      <c r="J10488" t="s">
        <v>83886</v>
      </c>
      <c r="K10488">
        <v>1</v>
      </c>
      <c r="L10488" s="1">
        <v>41275</v>
      </c>
      <c r="M10488" s="1">
        <v>42058</v>
      </c>
      <c r="N10488" s="1">
        <v>42058</v>
      </c>
      <c r="O10488">
        <f t="shared" si="237"/>
        <v>1067</v>
      </c>
    </row>
    <row r="10489" spans="1:15" x14ac:dyDescent="0.2">
      <c r="A10489" t="s">
        <v>95091</v>
      </c>
      <c r="B10489" t="s">
        <v>95092</v>
      </c>
      <c r="C10489" t="s">
        <v>95093</v>
      </c>
      <c r="D10489" t="s">
        <v>94</v>
      </c>
      <c r="E10489">
        <v>21553000</v>
      </c>
      <c r="F10489" t="s">
        <v>18</v>
      </c>
      <c r="G10489" t="s">
        <v>25</v>
      </c>
      <c r="H10489" t="s">
        <v>99</v>
      </c>
      <c r="I10489" t="s">
        <v>100</v>
      </c>
      <c r="J10489" t="s">
        <v>2979</v>
      </c>
      <c r="K10489">
        <v>4</v>
      </c>
      <c r="L10489" s="1">
        <v>37987</v>
      </c>
      <c r="M10489" s="1">
        <v>40014</v>
      </c>
      <c r="N10489" s="1">
        <v>41788</v>
      </c>
      <c r="O10489">
        <f t="shared" si="237"/>
        <v>4355</v>
      </c>
    </row>
    <row r="10490" spans="1:15" x14ac:dyDescent="0.2">
      <c r="A10490" t="s">
        <v>95104</v>
      </c>
      <c r="B10490" t="s">
        <v>95105</v>
      </c>
      <c r="C10490" t="s">
        <v>95106</v>
      </c>
      <c r="D10490" t="s">
        <v>42</v>
      </c>
      <c r="E10490">
        <v>3300000</v>
      </c>
      <c r="F10490" t="s">
        <v>18</v>
      </c>
      <c r="G10490" t="s">
        <v>25</v>
      </c>
      <c r="H10490" t="s">
        <v>64</v>
      </c>
      <c r="I10490" t="s">
        <v>65</v>
      </c>
      <c r="J10490" t="s">
        <v>71</v>
      </c>
      <c r="K10490">
        <v>1</v>
      </c>
      <c r="L10490" s="1">
        <v>40909</v>
      </c>
      <c r="M10490" s="1">
        <v>41669</v>
      </c>
      <c r="N10490" s="1">
        <v>41669</v>
      </c>
      <c r="O10490">
        <f t="shared" si="237"/>
        <v>1433</v>
      </c>
    </row>
    <row r="10491" spans="1:15" x14ac:dyDescent="0.2">
      <c r="A10491" t="s">
        <v>95126</v>
      </c>
      <c r="B10491" t="s">
        <v>95127</v>
      </c>
      <c r="C10491" t="s">
        <v>95128</v>
      </c>
      <c r="D10491" t="s">
        <v>181</v>
      </c>
      <c r="E10491">
        <v>183000000</v>
      </c>
      <c r="F10491" t="s">
        <v>18</v>
      </c>
      <c r="G10491" t="s">
        <v>25</v>
      </c>
      <c r="H10491" t="s">
        <v>64</v>
      </c>
      <c r="I10491" t="s">
        <v>65</v>
      </c>
      <c r="J10491" t="s">
        <v>1251</v>
      </c>
      <c r="K10491">
        <v>2</v>
      </c>
      <c r="L10491" s="1">
        <v>40544</v>
      </c>
      <c r="M10491" s="1">
        <v>41926</v>
      </c>
      <c r="N10491" s="1">
        <v>42283</v>
      </c>
      <c r="O10491">
        <f t="shared" si="237"/>
        <v>1798</v>
      </c>
    </row>
    <row r="10492" spans="1:15" x14ac:dyDescent="0.2">
      <c r="A10492" t="s">
        <v>95136</v>
      </c>
      <c r="B10492" t="s">
        <v>95137</v>
      </c>
      <c r="C10492" t="s">
        <v>95138</v>
      </c>
      <c r="D10492" t="s">
        <v>70</v>
      </c>
      <c r="E10492">
        <v>120000</v>
      </c>
      <c r="F10492" t="s">
        <v>18</v>
      </c>
      <c r="G10492" t="s">
        <v>25</v>
      </c>
      <c r="H10492" t="s">
        <v>64</v>
      </c>
      <c r="I10492" t="s">
        <v>65</v>
      </c>
      <c r="J10492" t="s">
        <v>2971</v>
      </c>
      <c r="K10492">
        <v>1</v>
      </c>
      <c r="L10492" s="1">
        <v>41706</v>
      </c>
      <c r="M10492" s="1">
        <v>41836</v>
      </c>
      <c r="N10492" s="1">
        <v>41836</v>
      </c>
      <c r="O10492">
        <f t="shared" si="237"/>
        <v>636</v>
      </c>
    </row>
    <row r="10493" spans="1:15" x14ac:dyDescent="0.2">
      <c r="A10493" t="s">
        <v>95139</v>
      </c>
      <c r="B10493" t="s">
        <v>95140</v>
      </c>
      <c r="C10493" t="s">
        <v>95141</v>
      </c>
      <c r="D10493" t="s">
        <v>1247</v>
      </c>
      <c r="E10493">
        <v>5303000</v>
      </c>
      <c r="F10493" t="s">
        <v>18</v>
      </c>
      <c r="G10493" t="s">
        <v>25</v>
      </c>
      <c r="H10493" t="s">
        <v>1234</v>
      </c>
      <c r="I10493" t="s">
        <v>1235</v>
      </c>
      <c r="J10493" t="s">
        <v>2668</v>
      </c>
      <c r="K10493">
        <v>2</v>
      </c>
      <c r="L10493" s="1">
        <v>36161</v>
      </c>
      <c r="M10493" s="1">
        <v>37610</v>
      </c>
      <c r="N10493" s="1">
        <v>40325</v>
      </c>
      <c r="O10493">
        <f t="shared" si="237"/>
        <v>6181</v>
      </c>
    </row>
    <row r="10494" spans="1:15" x14ac:dyDescent="0.2">
      <c r="A10494" t="s">
        <v>95142</v>
      </c>
      <c r="B10494" t="s">
        <v>95143</v>
      </c>
      <c r="D10494" t="s">
        <v>42</v>
      </c>
      <c r="E10494">
        <v>10000000</v>
      </c>
      <c r="F10494" t="s">
        <v>18</v>
      </c>
      <c r="G10494" t="s">
        <v>25</v>
      </c>
      <c r="H10494" t="s">
        <v>158</v>
      </c>
      <c r="I10494" t="s">
        <v>244</v>
      </c>
      <c r="J10494" t="s">
        <v>1714</v>
      </c>
      <c r="K10494">
        <v>1</v>
      </c>
      <c r="L10494" s="1">
        <v>35431</v>
      </c>
      <c r="M10494" s="1">
        <v>38607</v>
      </c>
      <c r="N10494" s="1">
        <v>38607</v>
      </c>
      <c r="O10494">
        <f t="shared" si="237"/>
        <v>6911</v>
      </c>
    </row>
    <row r="10495" spans="1:15" x14ac:dyDescent="0.2">
      <c r="A10495" t="s">
        <v>95158</v>
      </c>
      <c r="B10495" t="s">
        <v>95159</v>
      </c>
      <c r="C10495" t="s">
        <v>95160</v>
      </c>
      <c r="D10495" t="s">
        <v>56</v>
      </c>
      <c r="E10495">
        <v>22946180</v>
      </c>
      <c r="F10495" t="s">
        <v>689</v>
      </c>
      <c r="G10495" t="s">
        <v>25</v>
      </c>
      <c r="H10495" t="s">
        <v>64</v>
      </c>
      <c r="I10495" t="s">
        <v>1221</v>
      </c>
      <c r="J10495" t="s">
        <v>1221</v>
      </c>
      <c r="K10495">
        <v>2</v>
      </c>
      <c r="L10495" s="1">
        <v>35796</v>
      </c>
      <c r="M10495" s="1">
        <v>41037</v>
      </c>
      <c r="N10495" s="1">
        <v>42136</v>
      </c>
      <c r="O10495">
        <f t="shared" si="237"/>
        <v>6546</v>
      </c>
    </row>
    <row r="10496" spans="1:15" x14ac:dyDescent="0.2">
      <c r="A10496" t="s">
        <v>95161</v>
      </c>
      <c r="B10496" t="s">
        <v>95162</v>
      </c>
      <c r="C10496" t="s">
        <v>95163</v>
      </c>
      <c r="D10496" t="s">
        <v>95164</v>
      </c>
      <c r="E10496">
        <v>6000000</v>
      </c>
      <c r="F10496" t="s">
        <v>18</v>
      </c>
      <c r="G10496" t="s">
        <v>25</v>
      </c>
      <c r="H10496" t="s">
        <v>64</v>
      </c>
      <c r="I10496" t="s">
        <v>65</v>
      </c>
      <c r="J10496" t="s">
        <v>3214</v>
      </c>
      <c r="K10496">
        <v>3</v>
      </c>
      <c r="L10496" s="1">
        <v>40505</v>
      </c>
      <c r="M10496" s="1">
        <v>41061</v>
      </c>
      <c r="N10496" s="1">
        <v>41806</v>
      </c>
      <c r="O10496">
        <f t="shared" si="237"/>
        <v>1837</v>
      </c>
    </row>
    <row r="10497" spans="1:15" x14ac:dyDescent="0.2">
      <c r="A10497" t="s">
        <v>95165</v>
      </c>
      <c r="B10497" t="s">
        <v>95166</v>
      </c>
      <c r="C10497" t="s">
        <v>95167</v>
      </c>
      <c r="D10497" t="s">
        <v>1503</v>
      </c>
      <c r="E10497">
        <v>23910000</v>
      </c>
      <c r="F10497" t="s">
        <v>689</v>
      </c>
      <c r="G10497" t="s">
        <v>25</v>
      </c>
      <c r="H10497" t="s">
        <v>158</v>
      </c>
      <c r="I10497" t="s">
        <v>244</v>
      </c>
      <c r="J10497" t="s">
        <v>245</v>
      </c>
      <c r="K10497">
        <v>2</v>
      </c>
      <c r="L10497" s="1">
        <v>37257</v>
      </c>
      <c r="M10497" s="1">
        <v>38754</v>
      </c>
      <c r="N10497" s="1">
        <v>39546</v>
      </c>
      <c r="O10497">
        <f t="shared" si="237"/>
        <v>5085</v>
      </c>
    </row>
    <row r="10498" spans="1:15" x14ac:dyDescent="0.2">
      <c r="A10498" t="s">
        <v>95175</v>
      </c>
      <c r="B10498" t="s">
        <v>95176</v>
      </c>
      <c r="C10498" t="s">
        <v>95177</v>
      </c>
      <c r="D10498" t="s">
        <v>42</v>
      </c>
      <c r="E10498">
        <v>2250000</v>
      </c>
      <c r="F10498" t="s">
        <v>18</v>
      </c>
      <c r="G10498" t="s">
        <v>25</v>
      </c>
      <c r="H10498" t="s">
        <v>208</v>
      </c>
      <c r="I10498" t="s">
        <v>843</v>
      </c>
      <c r="J10498" t="s">
        <v>844</v>
      </c>
      <c r="K10498">
        <v>2</v>
      </c>
      <c r="L10498" s="1">
        <v>36526</v>
      </c>
      <c r="M10498" s="1">
        <v>41347</v>
      </c>
      <c r="N10498" s="1">
        <v>42192</v>
      </c>
      <c r="O10498">
        <f t="shared" si="237"/>
        <v>5816</v>
      </c>
    </row>
    <row r="10499" spans="1:15" x14ac:dyDescent="0.2">
      <c r="A10499" t="s">
        <v>95178</v>
      </c>
      <c r="B10499" t="s">
        <v>95179</v>
      </c>
      <c r="C10499" t="s">
        <v>95180</v>
      </c>
      <c r="D10499" t="s">
        <v>95181</v>
      </c>
      <c r="E10499">
        <v>4000000</v>
      </c>
      <c r="F10499" t="s">
        <v>18</v>
      </c>
      <c r="G10499" t="s">
        <v>25</v>
      </c>
      <c r="H10499" t="s">
        <v>527</v>
      </c>
      <c r="I10499" t="s">
        <v>528</v>
      </c>
      <c r="J10499" t="s">
        <v>529</v>
      </c>
      <c r="K10499">
        <v>2</v>
      </c>
      <c r="L10499" s="1">
        <v>41821</v>
      </c>
      <c r="M10499" s="1">
        <v>41865</v>
      </c>
      <c r="N10499" s="1">
        <v>42216</v>
      </c>
      <c r="O10499">
        <f t="shared" si="237"/>
        <v>521</v>
      </c>
    </row>
    <row r="10500" spans="1:15" x14ac:dyDescent="0.2">
      <c r="A10500" t="s">
        <v>95182</v>
      </c>
      <c r="B10500" t="s">
        <v>95183</v>
      </c>
      <c r="C10500" t="s">
        <v>95184</v>
      </c>
      <c r="D10500" t="s">
        <v>95185</v>
      </c>
      <c r="E10500">
        <v>1400000</v>
      </c>
      <c r="F10500" t="s">
        <v>18</v>
      </c>
      <c r="G10500" t="s">
        <v>25</v>
      </c>
      <c r="H10500" t="s">
        <v>208</v>
      </c>
      <c r="I10500" t="s">
        <v>6943</v>
      </c>
      <c r="J10500" t="s">
        <v>6943</v>
      </c>
      <c r="K10500">
        <v>3</v>
      </c>
      <c r="L10500" s="1">
        <v>41003</v>
      </c>
      <c r="M10500" s="1">
        <v>40961</v>
      </c>
      <c r="N10500" s="1">
        <v>41781</v>
      </c>
      <c r="O10500">
        <f t="shared" si="237"/>
        <v>1339</v>
      </c>
    </row>
    <row r="10501" spans="1:15" x14ac:dyDescent="0.2">
      <c r="A10501" t="s">
        <v>95193</v>
      </c>
      <c r="B10501" t="s">
        <v>95194</v>
      </c>
      <c r="C10501" t="s">
        <v>95195</v>
      </c>
      <c r="D10501" t="s">
        <v>95196</v>
      </c>
      <c r="E10501">
        <v>50000</v>
      </c>
      <c r="F10501" t="s">
        <v>113</v>
      </c>
      <c r="G10501" t="s">
        <v>25</v>
      </c>
      <c r="H10501" t="s">
        <v>158</v>
      </c>
      <c r="I10501" t="s">
        <v>244</v>
      </c>
      <c r="J10501" t="s">
        <v>327</v>
      </c>
      <c r="K10501">
        <v>3</v>
      </c>
      <c r="L10501" s="1">
        <v>40179</v>
      </c>
      <c r="M10501" s="1">
        <v>40602</v>
      </c>
      <c r="N10501" s="1">
        <v>41261</v>
      </c>
      <c r="O10501">
        <f t="shared" si="237"/>
        <v>2163</v>
      </c>
    </row>
    <row r="10502" spans="1:15" x14ac:dyDescent="0.2">
      <c r="A10502" t="s">
        <v>95205</v>
      </c>
      <c r="B10502" t="s">
        <v>95206</v>
      </c>
      <c r="C10502" t="s">
        <v>95207</v>
      </c>
      <c r="D10502" t="s">
        <v>42</v>
      </c>
      <c r="E10502">
        <v>1737000</v>
      </c>
      <c r="F10502" t="s">
        <v>18</v>
      </c>
      <c r="G10502" t="s">
        <v>25</v>
      </c>
      <c r="H10502" t="s">
        <v>82</v>
      </c>
      <c r="I10502" t="s">
        <v>1764</v>
      </c>
      <c r="J10502" t="s">
        <v>95208</v>
      </c>
      <c r="K10502">
        <v>5</v>
      </c>
      <c r="L10502" s="1">
        <v>40544</v>
      </c>
      <c r="M10502" s="1">
        <v>40817</v>
      </c>
      <c r="N10502" s="1">
        <v>42075</v>
      </c>
      <c r="O10502">
        <f t="shared" si="237"/>
        <v>1798</v>
      </c>
    </row>
    <row r="10503" spans="1:15" x14ac:dyDescent="0.2">
      <c r="A10503" t="s">
        <v>95209</v>
      </c>
      <c r="B10503" t="s">
        <v>95210</v>
      </c>
      <c r="C10503" t="s">
        <v>95211</v>
      </c>
      <c r="D10503" t="s">
        <v>56</v>
      </c>
      <c r="E10503">
        <v>7529000</v>
      </c>
      <c r="F10503" t="s">
        <v>18</v>
      </c>
      <c r="G10503" t="s">
        <v>25</v>
      </c>
      <c r="H10503" t="s">
        <v>1234</v>
      </c>
      <c r="I10503" t="s">
        <v>1235</v>
      </c>
      <c r="J10503" t="s">
        <v>9848</v>
      </c>
      <c r="K10503">
        <v>5</v>
      </c>
      <c r="L10503" s="1">
        <v>38718</v>
      </c>
      <c r="M10503" s="1">
        <v>39834</v>
      </c>
      <c r="N10503" s="1">
        <v>41016</v>
      </c>
      <c r="O10503">
        <f t="shared" si="237"/>
        <v>3624</v>
      </c>
    </row>
    <row r="10504" spans="1:15" x14ac:dyDescent="0.2">
      <c r="A10504" t="s">
        <v>95212</v>
      </c>
      <c r="B10504" t="s">
        <v>95213</v>
      </c>
      <c r="C10504" t="s">
        <v>95214</v>
      </c>
      <c r="D10504" t="s">
        <v>3797</v>
      </c>
      <c r="E10504">
        <v>36834000</v>
      </c>
      <c r="F10504" t="s">
        <v>689</v>
      </c>
      <c r="G10504" t="s">
        <v>25</v>
      </c>
      <c r="H10504" t="s">
        <v>1234</v>
      </c>
      <c r="I10504" t="s">
        <v>1235</v>
      </c>
      <c r="J10504" t="s">
        <v>2668</v>
      </c>
      <c r="K10504">
        <v>1</v>
      </c>
      <c r="L10504" s="1">
        <v>38353</v>
      </c>
      <c r="M10504" s="1">
        <v>41542</v>
      </c>
      <c r="N10504" s="1">
        <v>41542</v>
      </c>
      <c r="O10504">
        <f t="shared" si="237"/>
        <v>3989</v>
      </c>
    </row>
    <row r="10505" spans="1:15" x14ac:dyDescent="0.2">
      <c r="A10505" t="s">
        <v>95215</v>
      </c>
      <c r="B10505" t="s">
        <v>95216</v>
      </c>
      <c r="C10505" t="s">
        <v>95217</v>
      </c>
      <c r="D10505" t="s">
        <v>95218</v>
      </c>
      <c r="E10505">
        <v>3016969</v>
      </c>
      <c r="F10505" t="s">
        <v>113</v>
      </c>
      <c r="G10505" t="s">
        <v>25</v>
      </c>
      <c r="H10505" t="s">
        <v>106</v>
      </c>
      <c r="I10505" t="s">
        <v>107</v>
      </c>
      <c r="J10505" t="s">
        <v>108</v>
      </c>
      <c r="K10505">
        <v>7</v>
      </c>
      <c r="L10505" s="1">
        <v>40542</v>
      </c>
      <c r="M10505" s="1">
        <v>40544</v>
      </c>
      <c r="N10505" s="1">
        <v>41219</v>
      </c>
      <c r="O10505">
        <f t="shared" si="237"/>
        <v>1800</v>
      </c>
    </row>
    <row r="10506" spans="1:15" x14ac:dyDescent="0.2">
      <c r="A10506" t="s">
        <v>95241</v>
      </c>
      <c r="B10506" t="s">
        <v>95242</v>
      </c>
      <c r="C10506" t="s">
        <v>95243</v>
      </c>
      <c r="D10506" t="s">
        <v>13378</v>
      </c>
      <c r="E10506">
        <v>18339710</v>
      </c>
      <c r="F10506" t="s">
        <v>18</v>
      </c>
      <c r="G10506" t="s">
        <v>25</v>
      </c>
      <c r="H10506" t="s">
        <v>64</v>
      </c>
      <c r="I10506" t="s">
        <v>1221</v>
      </c>
      <c r="J10506" t="s">
        <v>1221</v>
      </c>
      <c r="K10506">
        <v>10</v>
      </c>
      <c r="L10506" s="1">
        <v>39083</v>
      </c>
      <c r="M10506" s="1">
        <v>40016</v>
      </c>
      <c r="N10506" s="1">
        <v>42318</v>
      </c>
      <c r="O10506">
        <f t="shared" si="237"/>
        <v>3259</v>
      </c>
    </row>
    <row r="10507" spans="1:15" x14ac:dyDescent="0.2">
      <c r="A10507" t="s">
        <v>95263</v>
      </c>
      <c r="B10507" t="s">
        <v>95264</v>
      </c>
      <c r="C10507" t="s">
        <v>95265</v>
      </c>
      <c r="D10507" t="s">
        <v>95266</v>
      </c>
      <c r="E10507">
        <v>29000000</v>
      </c>
      <c r="F10507" t="s">
        <v>18</v>
      </c>
      <c r="G10507" t="s">
        <v>25</v>
      </c>
      <c r="H10507" t="s">
        <v>64</v>
      </c>
      <c r="I10507" t="s">
        <v>65</v>
      </c>
      <c r="J10507" t="s">
        <v>66</v>
      </c>
      <c r="K10507">
        <v>4</v>
      </c>
      <c r="L10507" s="1">
        <v>37987</v>
      </c>
      <c r="M10507" s="1">
        <v>38749</v>
      </c>
      <c r="N10507" s="1">
        <v>39835</v>
      </c>
      <c r="O10507">
        <f t="shared" si="237"/>
        <v>4355</v>
      </c>
    </row>
    <row r="10508" spans="1:15" x14ac:dyDescent="0.2">
      <c r="A10508" t="s">
        <v>95270</v>
      </c>
      <c r="B10508" t="s">
        <v>95271</v>
      </c>
      <c r="C10508" t="s">
        <v>95272</v>
      </c>
      <c r="D10508" t="s">
        <v>14494</v>
      </c>
      <c r="E10508">
        <v>250000</v>
      </c>
      <c r="F10508" t="s">
        <v>18</v>
      </c>
      <c r="G10508" t="s">
        <v>25</v>
      </c>
      <c r="H10508" t="s">
        <v>64</v>
      </c>
      <c r="I10508" t="s">
        <v>65</v>
      </c>
      <c r="J10508" t="s">
        <v>95273</v>
      </c>
      <c r="K10508">
        <v>1</v>
      </c>
      <c r="L10508" s="1">
        <v>40878</v>
      </c>
      <c r="M10508" s="1">
        <v>41588</v>
      </c>
      <c r="N10508" s="1">
        <v>41588</v>
      </c>
      <c r="O10508">
        <f t="shared" si="237"/>
        <v>1464</v>
      </c>
    </row>
    <row r="10509" spans="1:15" x14ac:dyDescent="0.2">
      <c r="A10509" t="s">
        <v>95322</v>
      </c>
      <c r="B10509" t="s">
        <v>95323</v>
      </c>
      <c r="C10509" t="s">
        <v>95324</v>
      </c>
      <c r="D10509" t="s">
        <v>42</v>
      </c>
      <c r="E10509">
        <v>1700000</v>
      </c>
      <c r="F10509" t="s">
        <v>18</v>
      </c>
      <c r="G10509" t="s">
        <v>25</v>
      </c>
      <c r="H10509" t="s">
        <v>106</v>
      </c>
      <c r="I10509" t="s">
        <v>107</v>
      </c>
      <c r="J10509" t="s">
        <v>108</v>
      </c>
      <c r="K10509">
        <v>1</v>
      </c>
      <c r="L10509" s="1">
        <v>38473</v>
      </c>
      <c r="M10509" s="1">
        <v>39083</v>
      </c>
      <c r="N10509" s="1">
        <v>39083</v>
      </c>
      <c r="O10509">
        <f t="shared" si="237"/>
        <v>3869</v>
      </c>
    </row>
    <row r="10510" spans="1:15" x14ac:dyDescent="0.2">
      <c r="A10510" t="s">
        <v>95328</v>
      </c>
      <c r="B10510" t="s">
        <v>95329</v>
      </c>
      <c r="C10510" t="s">
        <v>95330</v>
      </c>
      <c r="D10510" t="s">
        <v>95331</v>
      </c>
      <c r="E10510">
        <v>200000</v>
      </c>
      <c r="F10510" t="s">
        <v>18</v>
      </c>
      <c r="G10510" t="s">
        <v>25</v>
      </c>
      <c r="H10510" t="s">
        <v>64</v>
      </c>
      <c r="I10510" t="s">
        <v>65</v>
      </c>
      <c r="J10510" t="s">
        <v>240</v>
      </c>
      <c r="K10510">
        <v>1</v>
      </c>
      <c r="L10510" s="1">
        <v>41548</v>
      </c>
      <c r="M10510" s="1">
        <v>41944</v>
      </c>
      <c r="N10510" s="1">
        <v>41944</v>
      </c>
      <c r="O10510">
        <f t="shared" si="237"/>
        <v>794</v>
      </c>
    </row>
    <row r="10511" spans="1:15" x14ac:dyDescent="0.2">
      <c r="A10511" t="s">
        <v>95342</v>
      </c>
      <c r="B10511" t="s">
        <v>95343</v>
      </c>
      <c r="C10511" t="s">
        <v>95344</v>
      </c>
      <c r="D10511" t="s">
        <v>95345</v>
      </c>
      <c r="E10511">
        <v>32500</v>
      </c>
      <c r="F10511" t="s">
        <v>18</v>
      </c>
      <c r="G10511" t="s">
        <v>25</v>
      </c>
      <c r="H10511" t="s">
        <v>64</v>
      </c>
      <c r="I10511" t="s">
        <v>65</v>
      </c>
      <c r="J10511" t="s">
        <v>71</v>
      </c>
      <c r="K10511">
        <v>1</v>
      </c>
      <c r="L10511" s="1">
        <v>41284</v>
      </c>
      <c r="M10511" s="1">
        <v>41283</v>
      </c>
      <c r="N10511" s="1">
        <v>41283</v>
      </c>
      <c r="O10511">
        <f t="shared" si="237"/>
        <v>1058</v>
      </c>
    </row>
    <row r="10512" spans="1:15" x14ac:dyDescent="0.2">
      <c r="A10512" t="s">
        <v>95353</v>
      </c>
      <c r="B10512" t="s">
        <v>95354</v>
      </c>
      <c r="C10512" t="s">
        <v>95355</v>
      </c>
      <c r="D10512" t="s">
        <v>77395</v>
      </c>
      <c r="E10512">
        <v>17000000</v>
      </c>
      <c r="F10512" t="s">
        <v>18</v>
      </c>
      <c r="G10512" t="s">
        <v>25</v>
      </c>
      <c r="H10512" t="s">
        <v>64</v>
      </c>
      <c r="I10512" t="s">
        <v>65</v>
      </c>
      <c r="J10512" t="s">
        <v>271</v>
      </c>
      <c r="K10512">
        <v>3</v>
      </c>
      <c r="L10512" s="1">
        <v>39539</v>
      </c>
      <c r="M10512" s="1">
        <v>39814</v>
      </c>
      <c r="N10512" s="1">
        <v>41451</v>
      </c>
      <c r="O10512">
        <f t="shared" si="237"/>
        <v>2803</v>
      </c>
    </row>
    <row r="10513" spans="1:15" x14ac:dyDescent="0.2">
      <c r="A10513" t="s">
        <v>95375</v>
      </c>
      <c r="B10513" t="s">
        <v>95376</v>
      </c>
      <c r="D10513" t="s">
        <v>5189</v>
      </c>
      <c r="E10513">
        <v>12000000</v>
      </c>
      <c r="F10513" t="s">
        <v>18</v>
      </c>
      <c r="G10513" t="s">
        <v>25</v>
      </c>
      <c r="H10513" t="s">
        <v>1330</v>
      </c>
      <c r="I10513" t="s">
        <v>1331</v>
      </c>
      <c r="J10513" t="s">
        <v>14117</v>
      </c>
      <c r="K10513">
        <v>1</v>
      </c>
      <c r="L10513" s="1">
        <v>35431</v>
      </c>
      <c r="M10513" s="1">
        <v>36691</v>
      </c>
      <c r="N10513" s="1">
        <v>36691</v>
      </c>
      <c r="O10513">
        <f t="shared" si="237"/>
        <v>6911</v>
      </c>
    </row>
    <row r="10514" spans="1:15" x14ac:dyDescent="0.2">
      <c r="A10514" t="s">
        <v>95377</v>
      </c>
      <c r="B10514" t="s">
        <v>95378</v>
      </c>
      <c r="C10514" t="s">
        <v>95379</v>
      </c>
      <c r="D10514" t="s">
        <v>94</v>
      </c>
      <c r="E10514">
        <v>17110000</v>
      </c>
      <c r="F10514" t="s">
        <v>18</v>
      </c>
      <c r="G10514" t="s">
        <v>25</v>
      </c>
      <c r="H10514" t="s">
        <v>64</v>
      </c>
      <c r="I10514" t="s">
        <v>966</v>
      </c>
      <c r="J10514" t="s">
        <v>12622</v>
      </c>
      <c r="K10514">
        <v>2</v>
      </c>
      <c r="L10514" s="1">
        <v>40544</v>
      </c>
      <c r="M10514" s="1">
        <v>41554</v>
      </c>
      <c r="N10514" s="1">
        <v>42185</v>
      </c>
      <c r="O10514">
        <f t="shared" ref="O10514:O10577" si="238">$R$2 - L10514</f>
        <v>1798</v>
      </c>
    </row>
    <row r="10515" spans="1:15" x14ac:dyDescent="0.2">
      <c r="A10515" t="s">
        <v>95380</v>
      </c>
      <c r="B10515" t="s">
        <v>95381</v>
      </c>
      <c r="C10515" t="s">
        <v>95382</v>
      </c>
      <c r="D10515" t="s">
        <v>95383</v>
      </c>
      <c r="E10515">
        <v>8500000</v>
      </c>
      <c r="F10515" t="s">
        <v>207</v>
      </c>
      <c r="G10515" t="s">
        <v>25</v>
      </c>
      <c r="H10515" t="s">
        <v>1330</v>
      </c>
      <c r="I10515" t="s">
        <v>1331</v>
      </c>
      <c r="J10515" t="s">
        <v>1331</v>
      </c>
      <c r="K10515">
        <v>1</v>
      </c>
      <c r="L10515" s="1">
        <v>39083</v>
      </c>
      <c r="M10515" s="1">
        <v>38358</v>
      </c>
      <c r="N10515" s="1">
        <v>38358</v>
      </c>
      <c r="O10515">
        <f t="shared" si="238"/>
        <v>3259</v>
      </c>
    </row>
    <row r="10516" spans="1:15" x14ac:dyDescent="0.2">
      <c r="A10516" t="s">
        <v>95384</v>
      </c>
      <c r="B10516" t="s">
        <v>95385</v>
      </c>
      <c r="C10516" t="s">
        <v>95386</v>
      </c>
      <c r="D10516" t="s">
        <v>23795</v>
      </c>
      <c r="E10516">
        <v>23835000</v>
      </c>
      <c r="F10516" t="s">
        <v>18</v>
      </c>
      <c r="G10516" t="s">
        <v>25</v>
      </c>
      <c r="H10516" t="s">
        <v>64</v>
      </c>
      <c r="I10516" t="s">
        <v>95</v>
      </c>
      <c r="J10516" t="s">
        <v>7114</v>
      </c>
      <c r="K10516">
        <v>2</v>
      </c>
      <c r="L10516" s="1">
        <v>40179</v>
      </c>
      <c r="M10516" s="1">
        <v>41821</v>
      </c>
      <c r="N10516" s="1">
        <v>42088</v>
      </c>
      <c r="O10516">
        <f t="shared" si="238"/>
        <v>2163</v>
      </c>
    </row>
    <row r="10517" spans="1:15" x14ac:dyDescent="0.2">
      <c r="A10517" t="s">
        <v>95390</v>
      </c>
      <c r="B10517" t="s">
        <v>95391</v>
      </c>
      <c r="C10517" t="s">
        <v>95392</v>
      </c>
      <c r="D10517" t="s">
        <v>95393</v>
      </c>
      <c r="E10517">
        <v>2000000</v>
      </c>
      <c r="F10517" t="s">
        <v>18</v>
      </c>
      <c r="G10517" t="s">
        <v>25</v>
      </c>
      <c r="H10517" t="s">
        <v>64</v>
      </c>
      <c r="I10517" t="s">
        <v>65</v>
      </c>
      <c r="J10517" t="s">
        <v>1160</v>
      </c>
      <c r="K10517">
        <v>2</v>
      </c>
      <c r="L10517" s="1">
        <v>38353</v>
      </c>
      <c r="M10517" s="1">
        <v>41731</v>
      </c>
      <c r="N10517" s="1">
        <v>41746</v>
      </c>
      <c r="O10517">
        <f t="shared" si="238"/>
        <v>3989</v>
      </c>
    </row>
    <row r="10518" spans="1:15" x14ac:dyDescent="0.2">
      <c r="A10518" t="s">
        <v>95408</v>
      </c>
      <c r="B10518" t="s">
        <v>95409</v>
      </c>
      <c r="C10518" t="s">
        <v>95410</v>
      </c>
      <c r="D10518" t="s">
        <v>95411</v>
      </c>
      <c r="E10518">
        <v>2600000</v>
      </c>
      <c r="F10518" t="s">
        <v>18</v>
      </c>
      <c r="G10518" t="s">
        <v>25</v>
      </c>
      <c r="H10518" t="s">
        <v>64</v>
      </c>
      <c r="I10518" t="s">
        <v>65</v>
      </c>
      <c r="J10518" t="s">
        <v>71</v>
      </c>
      <c r="K10518">
        <v>1</v>
      </c>
      <c r="L10518" s="1">
        <v>41275</v>
      </c>
      <c r="M10518" s="1">
        <v>41653</v>
      </c>
      <c r="N10518" s="1">
        <v>41653</v>
      </c>
      <c r="O10518">
        <f t="shared" si="238"/>
        <v>1067</v>
      </c>
    </row>
    <row r="10519" spans="1:15" x14ac:dyDescent="0.2">
      <c r="A10519" t="s">
        <v>95412</v>
      </c>
      <c r="B10519" t="s">
        <v>95413</v>
      </c>
      <c r="C10519" t="s">
        <v>95414</v>
      </c>
      <c r="D10519" t="s">
        <v>95415</v>
      </c>
      <c r="E10519">
        <v>935000</v>
      </c>
      <c r="F10519" t="s">
        <v>18</v>
      </c>
      <c r="G10519" t="s">
        <v>25</v>
      </c>
      <c r="H10519" t="s">
        <v>286</v>
      </c>
      <c r="I10519" t="s">
        <v>874</v>
      </c>
      <c r="J10519" t="s">
        <v>874</v>
      </c>
      <c r="K10519">
        <v>2</v>
      </c>
      <c r="L10519" s="1">
        <v>40544</v>
      </c>
      <c r="M10519" s="1">
        <v>40878</v>
      </c>
      <c r="N10519" s="1">
        <v>41162</v>
      </c>
      <c r="O10519">
        <f t="shared" si="238"/>
        <v>1798</v>
      </c>
    </row>
    <row r="10520" spans="1:15" x14ac:dyDescent="0.2">
      <c r="A10520" t="s">
        <v>95416</v>
      </c>
      <c r="B10520" t="s">
        <v>95417</v>
      </c>
      <c r="C10520" t="s">
        <v>95418</v>
      </c>
      <c r="D10520" t="s">
        <v>264</v>
      </c>
      <c r="E10520">
        <v>2500000</v>
      </c>
      <c r="F10520" t="s">
        <v>18</v>
      </c>
      <c r="G10520" t="s">
        <v>25</v>
      </c>
      <c r="H10520" t="s">
        <v>64</v>
      </c>
      <c r="I10520" t="s">
        <v>65</v>
      </c>
      <c r="J10520" t="s">
        <v>1160</v>
      </c>
      <c r="K10520">
        <v>1</v>
      </c>
      <c r="L10520" s="1">
        <v>40680</v>
      </c>
      <c r="M10520" s="1">
        <v>41229</v>
      </c>
      <c r="N10520" s="1">
        <v>41229</v>
      </c>
      <c r="O10520">
        <f t="shared" si="238"/>
        <v>1662</v>
      </c>
    </row>
    <row r="10521" spans="1:15" x14ac:dyDescent="0.2">
      <c r="A10521" t="s">
        <v>95419</v>
      </c>
      <c r="B10521" t="s">
        <v>95420</v>
      </c>
      <c r="C10521" t="s">
        <v>95421</v>
      </c>
      <c r="D10521" t="s">
        <v>95422</v>
      </c>
      <c r="E10521">
        <v>8000000</v>
      </c>
      <c r="F10521" t="s">
        <v>18</v>
      </c>
      <c r="G10521" t="s">
        <v>25</v>
      </c>
      <c r="H10521" t="s">
        <v>64</v>
      </c>
      <c r="I10521" t="s">
        <v>65</v>
      </c>
      <c r="J10521" t="s">
        <v>71</v>
      </c>
      <c r="K10521">
        <v>1</v>
      </c>
      <c r="L10521" s="1">
        <v>41275</v>
      </c>
      <c r="M10521" s="1">
        <v>42031</v>
      </c>
      <c r="N10521" s="1">
        <v>42031</v>
      </c>
      <c r="O10521">
        <f t="shared" si="238"/>
        <v>1067</v>
      </c>
    </row>
    <row r="10522" spans="1:15" x14ac:dyDescent="0.2">
      <c r="A10522" t="s">
        <v>95453</v>
      </c>
      <c r="B10522" t="s">
        <v>95454</v>
      </c>
      <c r="C10522" t="s">
        <v>95455</v>
      </c>
      <c r="D10522" t="s">
        <v>56</v>
      </c>
      <c r="E10522">
        <v>5876977</v>
      </c>
      <c r="F10522" t="s">
        <v>18</v>
      </c>
      <c r="G10522" t="s">
        <v>25</v>
      </c>
      <c r="H10522" t="s">
        <v>64</v>
      </c>
      <c r="I10522" t="s">
        <v>65</v>
      </c>
      <c r="J10522" t="s">
        <v>271</v>
      </c>
      <c r="K10522">
        <v>3</v>
      </c>
      <c r="L10522" s="1">
        <v>39814</v>
      </c>
      <c r="M10522" s="1">
        <v>41199</v>
      </c>
      <c r="N10522" s="1">
        <v>42122</v>
      </c>
      <c r="O10522">
        <f t="shared" si="238"/>
        <v>2528</v>
      </c>
    </row>
    <row r="10523" spans="1:15" x14ac:dyDescent="0.2">
      <c r="A10523" t="s">
        <v>95456</v>
      </c>
      <c r="B10523" t="s">
        <v>95457</v>
      </c>
      <c r="C10523" t="s">
        <v>95458</v>
      </c>
      <c r="D10523" t="s">
        <v>95459</v>
      </c>
      <c r="E10523">
        <v>49407</v>
      </c>
      <c r="F10523" t="s">
        <v>18</v>
      </c>
      <c r="G10523" t="s">
        <v>25</v>
      </c>
      <c r="H10523" t="s">
        <v>64</v>
      </c>
      <c r="I10523" t="s">
        <v>65</v>
      </c>
      <c r="J10523" t="s">
        <v>71</v>
      </c>
      <c r="K10523">
        <v>1</v>
      </c>
      <c r="L10523" s="1">
        <v>41640</v>
      </c>
      <c r="M10523" s="1">
        <v>41805</v>
      </c>
      <c r="N10523" s="1">
        <v>41805</v>
      </c>
      <c r="O10523">
        <f t="shared" si="238"/>
        <v>702</v>
      </c>
    </row>
    <row r="10524" spans="1:15" x14ac:dyDescent="0.2">
      <c r="A10524" t="s">
        <v>95463</v>
      </c>
      <c r="B10524" t="s">
        <v>95464</v>
      </c>
      <c r="C10524" t="s">
        <v>95465</v>
      </c>
      <c r="D10524" t="s">
        <v>42</v>
      </c>
      <c r="E10524">
        <v>5022916</v>
      </c>
      <c r="F10524" t="s">
        <v>18</v>
      </c>
      <c r="G10524" t="s">
        <v>25</v>
      </c>
      <c r="H10524" t="s">
        <v>106</v>
      </c>
      <c r="I10524" t="s">
        <v>1621</v>
      </c>
      <c r="J10524" t="s">
        <v>95466</v>
      </c>
      <c r="K10524">
        <v>3</v>
      </c>
      <c r="L10524" s="1">
        <v>39448</v>
      </c>
      <c r="M10524" s="1">
        <v>39869</v>
      </c>
      <c r="N10524" s="1">
        <v>41365</v>
      </c>
      <c r="O10524">
        <f t="shared" si="238"/>
        <v>2894</v>
      </c>
    </row>
    <row r="10525" spans="1:15" x14ac:dyDescent="0.2">
      <c r="A10525" t="s">
        <v>95467</v>
      </c>
      <c r="B10525" t="s">
        <v>95468</v>
      </c>
      <c r="C10525" t="s">
        <v>95469</v>
      </c>
      <c r="D10525" t="s">
        <v>95470</v>
      </c>
      <c r="E10525">
        <v>4000000</v>
      </c>
      <c r="F10525" t="s">
        <v>18</v>
      </c>
      <c r="G10525" t="s">
        <v>25</v>
      </c>
      <c r="H10525" t="s">
        <v>64</v>
      </c>
      <c r="I10525" t="s">
        <v>95</v>
      </c>
      <c r="J10525" t="s">
        <v>7114</v>
      </c>
      <c r="K10525">
        <v>3</v>
      </c>
      <c r="L10525" s="1">
        <v>39600</v>
      </c>
      <c r="M10525" s="1">
        <v>41183</v>
      </c>
      <c r="N10525" s="1">
        <v>42129</v>
      </c>
      <c r="O10525">
        <f t="shared" si="238"/>
        <v>2742</v>
      </c>
    </row>
    <row r="10526" spans="1:15" x14ac:dyDescent="0.2">
      <c r="A10526" t="s">
        <v>95474</v>
      </c>
      <c r="B10526" t="s">
        <v>95475</v>
      </c>
      <c r="C10526" t="s">
        <v>95476</v>
      </c>
      <c r="D10526" t="s">
        <v>95477</v>
      </c>
      <c r="E10526">
        <v>3980000</v>
      </c>
      <c r="F10526" t="s">
        <v>113</v>
      </c>
      <c r="G10526" t="s">
        <v>25</v>
      </c>
      <c r="H10526" t="s">
        <v>158</v>
      </c>
      <c r="I10526" t="s">
        <v>244</v>
      </c>
      <c r="J10526" t="s">
        <v>327</v>
      </c>
      <c r="K10526">
        <v>2</v>
      </c>
      <c r="L10526" s="1">
        <v>39120</v>
      </c>
      <c r="M10526" s="1">
        <v>40302</v>
      </c>
      <c r="N10526" s="1">
        <v>40821</v>
      </c>
      <c r="O10526">
        <f t="shared" si="238"/>
        <v>3222</v>
      </c>
    </row>
    <row r="10527" spans="1:15" x14ac:dyDescent="0.2">
      <c r="A10527" t="s">
        <v>95478</v>
      </c>
      <c r="B10527" t="s">
        <v>95479</v>
      </c>
      <c r="C10527" t="s">
        <v>95480</v>
      </c>
      <c r="D10527" t="s">
        <v>264</v>
      </c>
      <c r="E10527">
        <v>500000</v>
      </c>
      <c r="F10527" t="s">
        <v>207</v>
      </c>
      <c r="G10527" t="s">
        <v>25</v>
      </c>
      <c r="H10527" t="s">
        <v>64</v>
      </c>
      <c r="I10527" t="s">
        <v>65</v>
      </c>
      <c r="J10527" t="s">
        <v>1160</v>
      </c>
      <c r="K10527">
        <v>1</v>
      </c>
      <c r="L10527" s="1">
        <v>41306</v>
      </c>
      <c r="M10527" s="1">
        <v>41395</v>
      </c>
      <c r="N10527" s="1">
        <v>41395</v>
      </c>
      <c r="O10527">
        <f t="shared" si="238"/>
        <v>1036</v>
      </c>
    </row>
    <row r="10528" spans="1:15" x14ac:dyDescent="0.2">
      <c r="A10528" t="s">
        <v>95489</v>
      </c>
      <c r="B10528" t="s">
        <v>95490</v>
      </c>
      <c r="C10528" t="s">
        <v>95491</v>
      </c>
      <c r="D10528" t="s">
        <v>56</v>
      </c>
      <c r="E10528">
        <v>20000000</v>
      </c>
      <c r="F10528" t="s">
        <v>18</v>
      </c>
      <c r="G10528" t="s">
        <v>25</v>
      </c>
      <c r="H10528" t="s">
        <v>64</v>
      </c>
      <c r="I10528" t="s">
        <v>1221</v>
      </c>
      <c r="J10528" t="s">
        <v>1221</v>
      </c>
      <c r="K10528">
        <v>3</v>
      </c>
      <c r="L10528" s="1">
        <v>40544</v>
      </c>
      <c r="M10528" s="1">
        <v>40870</v>
      </c>
      <c r="N10528" s="1">
        <v>41817</v>
      </c>
      <c r="O10528">
        <f t="shared" si="238"/>
        <v>1798</v>
      </c>
    </row>
    <row r="10529" spans="1:15" x14ac:dyDescent="0.2">
      <c r="A10529" t="s">
        <v>95492</v>
      </c>
      <c r="B10529" t="s">
        <v>95493</v>
      </c>
      <c r="C10529" t="s">
        <v>95494</v>
      </c>
      <c r="D10529" t="s">
        <v>1247</v>
      </c>
      <c r="E10529">
        <v>4700000</v>
      </c>
      <c r="F10529" t="s">
        <v>18</v>
      </c>
      <c r="G10529" t="s">
        <v>25</v>
      </c>
      <c r="H10529" t="s">
        <v>64</v>
      </c>
      <c r="I10529" t="s">
        <v>966</v>
      </c>
      <c r="J10529" t="s">
        <v>12622</v>
      </c>
      <c r="K10529">
        <v>1</v>
      </c>
      <c r="L10529" s="1">
        <v>40695</v>
      </c>
      <c r="M10529" s="1">
        <v>41563</v>
      </c>
      <c r="N10529" s="1">
        <v>41563</v>
      </c>
      <c r="O10529">
        <f t="shared" si="238"/>
        <v>1647</v>
      </c>
    </row>
    <row r="10530" spans="1:15" x14ac:dyDescent="0.2">
      <c r="A10530" t="s">
        <v>95507</v>
      </c>
      <c r="B10530" t="s">
        <v>95508</v>
      </c>
      <c r="C10530" t="s">
        <v>95509</v>
      </c>
      <c r="D10530" t="s">
        <v>741</v>
      </c>
      <c r="E10530">
        <v>745000</v>
      </c>
      <c r="F10530" t="s">
        <v>18</v>
      </c>
      <c r="G10530" t="s">
        <v>25</v>
      </c>
      <c r="H10530" t="s">
        <v>64</v>
      </c>
      <c r="I10530" t="s">
        <v>65</v>
      </c>
      <c r="J10530" t="s">
        <v>1402</v>
      </c>
      <c r="K10530">
        <v>4</v>
      </c>
      <c r="L10530" s="1">
        <v>39965</v>
      </c>
      <c r="M10530" s="1">
        <v>40848</v>
      </c>
      <c r="N10530" s="1">
        <v>41828</v>
      </c>
      <c r="O10530">
        <f t="shared" si="238"/>
        <v>2377</v>
      </c>
    </row>
    <row r="10531" spans="1:15" x14ac:dyDescent="0.2">
      <c r="A10531" t="s">
        <v>95513</v>
      </c>
      <c r="B10531" t="s">
        <v>95514</v>
      </c>
      <c r="C10531" t="s">
        <v>95515</v>
      </c>
      <c r="D10531" t="s">
        <v>95516</v>
      </c>
      <c r="E10531">
        <v>5705000</v>
      </c>
      <c r="F10531" t="s">
        <v>18</v>
      </c>
      <c r="G10531" t="s">
        <v>25</v>
      </c>
      <c r="H10531" t="s">
        <v>64</v>
      </c>
      <c r="I10531" t="s">
        <v>1221</v>
      </c>
      <c r="J10531" t="s">
        <v>3048</v>
      </c>
      <c r="K10531">
        <v>3</v>
      </c>
      <c r="L10531" s="1">
        <v>40695</v>
      </c>
      <c r="M10531" s="1">
        <v>40798</v>
      </c>
      <c r="N10531" s="1">
        <v>41361</v>
      </c>
      <c r="O10531">
        <f t="shared" si="238"/>
        <v>1647</v>
      </c>
    </row>
    <row r="10532" spans="1:15" x14ac:dyDescent="0.2">
      <c r="A10532" t="s">
        <v>95517</v>
      </c>
      <c r="B10532" t="s">
        <v>95518</v>
      </c>
      <c r="C10532" t="s">
        <v>95519</v>
      </c>
      <c r="D10532" t="s">
        <v>264</v>
      </c>
      <c r="E10532">
        <v>84700000</v>
      </c>
      <c r="F10532" t="s">
        <v>18</v>
      </c>
      <c r="G10532" t="s">
        <v>25</v>
      </c>
      <c r="H10532" t="s">
        <v>158</v>
      </c>
      <c r="I10532" t="s">
        <v>244</v>
      </c>
      <c r="J10532" t="s">
        <v>1714</v>
      </c>
      <c r="K10532">
        <v>5</v>
      </c>
      <c r="L10532" s="1">
        <v>36892</v>
      </c>
      <c r="M10532" s="1">
        <v>37711</v>
      </c>
      <c r="N10532" s="1">
        <v>39498</v>
      </c>
      <c r="O10532">
        <f t="shared" si="238"/>
        <v>5450</v>
      </c>
    </row>
    <row r="10533" spans="1:15" x14ac:dyDescent="0.2">
      <c r="A10533" t="s">
        <v>95526</v>
      </c>
      <c r="B10533" t="s">
        <v>95527</v>
      </c>
      <c r="C10533" t="s">
        <v>95528</v>
      </c>
      <c r="D10533" t="s">
        <v>56</v>
      </c>
      <c r="E10533">
        <v>64940000</v>
      </c>
      <c r="F10533" t="s">
        <v>113</v>
      </c>
      <c r="G10533" t="s">
        <v>25</v>
      </c>
      <c r="H10533" t="s">
        <v>64</v>
      </c>
      <c r="I10533" t="s">
        <v>65</v>
      </c>
      <c r="J10533" t="s">
        <v>1251</v>
      </c>
      <c r="K10533">
        <v>3</v>
      </c>
      <c r="L10533" s="1">
        <v>40179</v>
      </c>
      <c r="M10533" s="1">
        <v>40170</v>
      </c>
      <c r="N10533" s="1">
        <v>40814</v>
      </c>
      <c r="O10533">
        <f t="shared" si="238"/>
        <v>2163</v>
      </c>
    </row>
    <row r="10534" spans="1:15" x14ac:dyDescent="0.2">
      <c r="A10534" t="s">
        <v>95529</v>
      </c>
      <c r="B10534" t="s">
        <v>95530</v>
      </c>
      <c r="C10534" t="s">
        <v>95531</v>
      </c>
      <c r="D10534" t="s">
        <v>56</v>
      </c>
      <c r="E10534">
        <v>20596287</v>
      </c>
      <c r="F10534" t="s">
        <v>207</v>
      </c>
      <c r="G10534" t="s">
        <v>25</v>
      </c>
      <c r="H10534" t="s">
        <v>82</v>
      </c>
      <c r="I10534" t="s">
        <v>2728</v>
      </c>
      <c r="J10534" t="s">
        <v>2729</v>
      </c>
      <c r="K10534">
        <v>3</v>
      </c>
      <c r="L10534" s="1">
        <v>36161</v>
      </c>
      <c r="M10534" s="1">
        <v>40450</v>
      </c>
      <c r="N10534" s="1">
        <v>41809</v>
      </c>
      <c r="O10534">
        <f t="shared" si="238"/>
        <v>6181</v>
      </c>
    </row>
    <row r="10535" spans="1:15" x14ac:dyDescent="0.2">
      <c r="A10535" t="s">
        <v>95532</v>
      </c>
      <c r="B10535" t="s">
        <v>95533</v>
      </c>
      <c r="C10535" t="s">
        <v>95534</v>
      </c>
      <c r="D10535" t="s">
        <v>94</v>
      </c>
      <c r="E10535">
        <v>1380000</v>
      </c>
      <c r="F10535" t="s">
        <v>18</v>
      </c>
      <c r="G10535" t="s">
        <v>25</v>
      </c>
      <c r="H10535" t="s">
        <v>208</v>
      </c>
      <c r="I10535" t="s">
        <v>6943</v>
      </c>
      <c r="J10535" t="s">
        <v>6943</v>
      </c>
      <c r="K10535">
        <v>3</v>
      </c>
      <c r="L10535" s="1">
        <v>39814</v>
      </c>
      <c r="M10535" s="1">
        <v>40330</v>
      </c>
      <c r="N10535" s="1">
        <v>41578</v>
      </c>
      <c r="O10535">
        <f t="shared" si="238"/>
        <v>2528</v>
      </c>
    </row>
    <row r="10536" spans="1:15" x14ac:dyDescent="0.2">
      <c r="A10536" t="s">
        <v>95546</v>
      </c>
      <c r="B10536" t="s">
        <v>95547</v>
      </c>
      <c r="C10536" t="s">
        <v>95548</v>
      </c>
      <c r="D10536" t="s">
        <v>65951</v>
      </c>
      <c r="E10536">
        <v>900000</v>
      </c>
      <c r="F10536" t="s">
        <v>18</v>
      </c>
      <c r="G10536" t="s">
        <v>25</v>
      </c>
      <c r="H10536" t="s">
        <v>64</v>
      </c>
      <c r="I10536" t="s">
        <v>65</v>
      </c>
      <c r="J10536" t="s">
        <v>71</v>
      </c>
      <c r="K10536">
        <v>1</v>
      </c>
      <c r="L10536" s="1">
        <v>41891</v>
      </c>
      <c r="M10536" s="1">
        <v>42275</v>
      </c>
      <c r="N10536" s="1">
        <v>42275</v>
      </c>
      <c r="O10536">
        <f t="shared" si="238"/>
        <v>451</v>
      </c>
    </row>
    <row r="10537" spans="1:15" x14ac:dyDescent="0.2">
      <c r="A10537" t="s">
        <v>95549</v>
      </c>
      <c r="B10537" t="s">
        <v>95550</v>
      </c>
      <c r="C10537" t="s">
        <v>95551</v>
      </c>
      <c r="D10537" t="s">
        <v>95552</v>
      </c>
      <c r="E10537">
        <v>6000000</v>
      </c>
      <c r="F10537" t="s">
        <v>18</v>
      </c>
      <c r="G10537" t="s">
        <v>25</v>
      </c>
      <c r="H10537" t="s">
        <v>64</v>
      </c>
      <c r="I10537" t="s">
        <v>65</v>
      </c>
      <c r="J10537" t="s">
        <v>71</v>
      </c>
      <c r="K10537">
        <v>2</v>
      </c>
      <c r="L10537" s="1">
        <v>40544</v>
      </c>
      <c r="M10537" s="1">
        <v>41352</v>
      </c>
      <c r="N10537" s="1">
        <v>41947</v>
      </c>
      <c r="O10537">
        <f t="shared" si="238"/>
        <v>1798</v>
      </c>
    </row>
    <row r="10538" spans="1:15" x14ac:dyDescent="0.2">
      <c r="A10538" t="s">
        <v>95557</v>
      </c>
      <c r="B10538" t="s">
        <v>95558</v>
      </c>
      <c r="C10538" t="s">
        <v>95559</v>
      </c>
      <c r="D10538" t="s">
        <v>544</v>
      </c>
      <c r="E10538">
        <v>40000</v>
      </c>
      <c r="F10538" t="s">
        <v>18</v>
      </c>
      <c r="G10538" t="s">
        <v>25</v>
      </c>
      <c r="H10538" t="s">
        <v>106</v>
      </c>
      <c r="I10538" t="s">
        <v>107</v>
      </c>
      <c r="J10538" t="s">
        <v>108</v>
      </c>
      <c r="K10538">
        <v>1</v>
      </c>
      <c r="L10538" s="1">
        <v>41091</v>
      </c>
      <c r="M10538" s="1">
        <v>41009</v>
      </c>
      <c r="N10538" s="1">
        <v>41009</v>
      </c>
      <c r="O10538">
        <f t="shared" si="238"/>
        <v>1251</v>
      </c>
    </row>
    <row r="10539" spans="1:15" x14ac:dyDescent="0.2">
      <c r="A10539" t="s">
        <v>95560</v>
      </c>
      <c r="B10539" t="s">
        <v>95561</v>
      </c>
      <c r="C10539" t="s">
        <v>95562</v>
      </c>
      <c r="D10539" t="s">
        <v>2966</v>
      </c>
      <c r="E10539">
        <v>400</v>
      </c>
      <c r="F10539" t="s">
        <v>18</v>
      </c>
      <c r="G10539" t="s">
        <v>25</v>
      </c>
      <c r="H10539" t="s">
        <v>265</v>
      </c>
      <c r="I10539" t="s">
        <v>5428</v>
      </c>
      <c r="J10539" t="s">
        <v>5428</v>
      </c>
      <c r="K10539">
        <v>1</v>
      </c>
      <c r="L10539" s="1">
        <v>39336</v>
      </c>
      <c r="M10539" s="1">
        <v>41807</v>
      </c>
      <c r="N10539" s="1">
        <v>41807</v>
      </c>
      <c r="O10539">
        <f t="shared" si="238"/>
        <v>3006</v>
      </c>
    </row>
    <row r="10540" spans="1:15" x14ac:dyDescent="0.2">
      <c r="A10540" t="s">
        <v>95563</v>
      </c>
      <c r="B10540" t="s">
        <v>95564</v>
      </c>
      <c r="C10540" t="s">
        <v>95565</v>
      </c>
      <c r="D10540" t="s">
        <v>95566</v>
      </c>
      <c r="E10540">
        <v>35265626</v>
      </c>
      <c r="F10540" t="s">
        <v>689</v>
      </c>
      <c r="G10540" t="s">
        <v>25</v>
      </c>
      <c r="H10540" t="s">
        <v>1330</v>
      </c>
      <c r="I10540" t="s">
        <v>1331</v>
      </c>
      <c r="J10540" t="s">
        <v>31326</v>
      </c>
      <c r="K10540">
        <v>3</v>
      </c>
      <c r="L10540" s="1">
        <v>35431</v>
      </c>
      <c r="M10540" s="1">
        <v>40177</v>
      </c>
      <c r="N10540" s="1">
        <v>41463</v>
      </c>
      <c r="O10540">
        <f t="shared" si="238"/>
        <v>6911</v>
      </c>
    </row>
    <row r="10541" spans="1:15" x14ac:dyDescent="0.2">
      <c r="A10541" t="s">
        <v>95567</v>
      </c>
      <c r="B10541" t="s">
        <v>95568</v>
      </c>
      <c r="C10541" t="s">
        <v>95569</v>
      </c>
      <c r="D10541" t="s">
        <v>42</v>
      </c>
      <c r="E10541">
        <v>20943220</v>
      </c>
      <c r="F10541" t="s">
        <v>18</v>
      </c>
      <c r="G10541" t="s">
        <v>25</v>
      </c>
      <c r="H10541" t="s">
        <v>44</v>
      </c>
      <c r="I10541" t="s">
        <v>282</v>
      </c>
      <c r="J10541" t="s">
        <v>282</v>
      </c>
      <c r="K10541">
        <v>5</v>
      </c>
      <c r="L10541" s="1">
        <v>39814</v>
      </c>
      <c r="M10541" s="1">
        <v>40343</v>
      </c>
      <c r="N10541" s="1">
        <v>41878</v>
      </c>
      <c r="O10541">
        <f t="shared" si="238"/>
        <v>2528</v>
      </c>
    </row>
    <row r="10542" spans="1:15" x14ac:dyDescent="0.2">
      <c r="A10542" t="s">
        <v>95587</v>
      </c>
      <c r="B10542" t="s">
        <v>95588</v>
      </c>
      <c r="C10542" t="s">
        <v>95589</v>
      </c>
      <c r="D10542" t="s">
        <v>42</v>
      </c>
      <c r="E10542">
        <v>500000</v>
      </c>
      <c r="F10542" t="s">
        <v>207</v>
      </c>
      <c r="G10542" t="s">
        <v>25</v>
      </c>
      <c r="H10542" t="s">
        <v>64</v>
      </c>
      <c r="I10542" t="s">
        <v>65</v>
      </c>
      <c r="J10542" t="s">
        <v>66</v>
      </c>
      <c r="K10542">
        <v>1</v>
      </c>
      <c r="L10542" s="1">
        <v>39508</v>
      </c>
      <c r="M10542" s="1">
        <v>39569</v>
      </c>
      <c r="N10542" s="1">
        <v>39569</v>
      </c>
      <c r="O10542">
        <f t="shared" si="238"/>
        <v>2834</v>
      </c>
    </row>
    <row r="10543" spans="1:15" x14ac:dyDescent="0.2">
      <c r="A10543" t="s">
        <v>95590</v>
      </c>
      <c r="B10543" t="s">
        <v>95591</v>
      </c>
      <c r="C10543" t="s">
        <v>95592</v>
      </c>
      <c r="D10543" t="s">
        <v>11364</v>
      </c>
      <c r="E10543">
        <v>3001250</v>
      </c>
      <c r="F10543" t="s">
        <v>18</v>
      </c>
      <c r="G10543" t="s">
        <v>25</v>
      </c>
      <c r="H10543" t="s">
        <v>158</v>
      </c>
      <c r="I10543" t="s">
        <v>244</v>
      </c>
      <c r="J10543" t="s">
        <v>244</v>
      </c>
      <c r="K10543">
        <v>3</v>
      </c>
      <c r="L10543" s="1">
        <v>40452</v>
      </c>
      <c r="M10543" s="1">
        <v>40920</v>
      </c>
      <c r="N10543" s="1">
        <v>41927</v>
      </c>
      <c r="O10543">
        <f t="shared" si="238"/>
        <v>1890</v>
      </c>
    </row>
    <row r="10544" spans="1:15" x14ac:dyDescent="0.2">
      <c r="A10544" t="s">
        <v>95593</v>
      </c>
      <c r="B10544" t="s">
        <v>95594</v>
      </c>
      <c r="C10544" t="s">
        <v>95595</v>
      </c>
      <c r="D10544" t="s">
        <v>95596</v>
      </c>
      <c r="E10544">
        <v>55000</v>
      </c>
      <c r="F10544" t="s">
        <v>18</v>
      </c>
      <c r="G10544" t="s">
        <v>25</v>
      </c>
      <c r="H10544" t="s">
        <v>380</v>
      </c>
      <c r="I10544" t="s">
        <v>381</v>
      </c>
      <c r="J10544" t="s">
        <v>381</v>
      </c>
      <c r="K10544">
        <v>1</v>
      </c>
      <c r="L10544" s="1">
        <v>40909</v>
      </c>
      <c r="M10544" s="1">
        <v>41214</v>
      </c>
      <c r="N10544" s="1">
        <v>41214</v>
      </c>
      <c r="O10544">
        <f t="shared" si="238"/>
        <v>1433</v>
      </c>
    </row>
    <row r="10545" spans="1:15" x14ac:dyDescent="0.2">
      <c r="A10545" t="s">
        <v>95597</v>
      </c>
      <c r="B10545" t="s">
        <v>95598</v>
      </c>
      <c r="C10545" t="s">
        <v>95599</v>
      </c>
      <c r="D10545" t="s">
        <v>56</v>
      </c>
      <c r="E10545">
        <v>30000000</v>
      </c>
      <c r="F10545" t="s">
        <v>18</v>
      </c>
      <c r="G10545" t="s">
        <v>25</v>
      </c>
      <c r="H10545" t="s">
        <v>286</v>
      </c>
      <c r="I10545" t="s">
        <v>3709</v>
      </c>
      <c r="J10545" t="s">
        <v>3709</v>
      </c>
      <c r="K10545">
        <v>1</v>
      </c>
      <c r="L10545" s="1">
        <v>39083</v>
      </c>
      <c r="M10545" s="1">
        <v>41351</v>
      </c>
      <c r="N10545" s="1">
        <v>41351</v>
      </c>
      <c r="O10545">
        <f t="shared" si="238"/>
        <v>3259</v>
      </c>
    </row>
    <row r="10546" spans="1:15" x14ac:dyDescent="0.2">
      <c r="A10546" t="s">
        <v>95604</v>
      </c>
      <c r="B10546" t="s">
        <v>95605</v>
      </c>
      <c r="C10546" t="s">
        <v>95606</v>
      </c>
      <c r="D10546" t="s">
        <v>95607</v>
      </c>
      <c r="E10546">
        <v>5000000</v>
      </c>
      <c r="F10546" t="s">
        <v>207</v>
      </c>
      <c r="G10546" t="s">
        <v>25</v>
      </c>
      <c r="H10546" t="s">
        <v>972</v>
      </c>
      <c r="I10546" t="s">
        <v>973</v>
      </c>
      <c r="J10546" t="s">
        <v>973</v>
      </c>
      <c r="K10546">
        <v>1</v>
      </c>
      <c r="L10546" s="1">
        <v>40544</v>
      </c>
      <c r="M10546" s="1">
        <v>40756</v>
      </c>
      <c r="N10546" s="1">
        <v>40756</v>
      </c>
      <c r="O10546">
        <f t="shared" si="238"/>
        <v>1798</v>
      </c>
    </row>
    <row r="10547" spans="1:15" x14ac:dyDescent="0.2">
      <c r="A10547" t="s">
        <v>95608</v>
      </c>
      <c r="B10547" t="s">
        <v>95609</v>
      </c>
      <c r="C10547" t="s">
        <v>95610</v>
      </c>
      <c r="D10547" t="s">
        <v>75</v>
      </c>
      <c r="E10547">
        <v>750000</v>
      </c>
      <c r="F10547" t="s">
        <v>18</v>
      </c>
      <c r="G10547" t="s">
        <v>25</v>
      </c>
      <c r="H10547" t="s">
        <v>808</v>
      </c>
      <c r="I10547" t="s">
        <v>809</v>
      </c>
      <c r="J10547" t="s">
        <v>6130</v>
      </c>
      <c r="K10547">
        <v>1</v>
      </c>
      <c r="L10547" s="1">
        <v>38718</v>
      </c>
      <c r="M10547" s="1">
        <v>41068</v>
      </c>
      <c r="N10547" s="1">
        <v>41068</v>
      </c>
      <c r="O10547">
        <f t="shared" si="238"/>
        <v>3624</v>
      </c>
    </row>
    <row r="10548" spans="1:15" x14ac:dyDescent="0.2">
      <c r="A10548" t="s">
        <v>95614</v>
      </c>
      <c r="B10548" t="s">
        <v>95615</v>
      </c>
      <c r="C10548" t="s">
        <v>95616</v>
      </c>
      <c r="D10548" t="s">
        <v>42</v>
      </c>
      <c r="E10548">
        <v>7300000</v>
      </c>
      <c r="F10548" t="s">
        <v>113</v>
      </c>
      <c r="G10548" t="s">
        <v>25</v>
      </c>
      <c r="H10548" t="s">
        <v>64</v>
      </c>
      <c r="I10548" t="s">
        <v>507</v>
      </c>
      <c r="J10548" t="s">
        <v>6788</v>
      </c>
      <c r="K10548">
        <v>1</v>
      </c>
      <c r="L10548" s="1">
        <v>37987</v>
      </c>
      <c r="M10548" s="1">
        <v>38939</v>
      </c>
      <c r="N10548" s="1">
        <v>38939</v>
      </c>
      <c r="O10548">
        <f t="shared" si="238"/>
        <v>4355</v>
      </c>
    </row>
    <row r="10549" spans="1:15" x14ac:dyDescent="0.2">
      <c r="A10549" t="s">
        <v>95648</v>
      </c>
      <c r="B10549" t="s">
        <v>95649</v>
      </c>
      <c r="C10549" t="s">
        <v>95650</v>
      </c>
      <c r="D10549" t="s">
        <v>15481</v>
      </c>
      <c r="E10549">
        <v>5000000</v>
      </c>
      <c r="F10549" t="s">
        <v>113</v>
      </c>
      <c r="G10549" t="s">
        <v>25</v>
      </c>
      <c r="H10549" t="s">
        <v>286</v>
      </c>
      <c r="I10549" t="s">
        <v>1030</v>
      </c>
      <c r="J10549" t="s">
        <v>1030</v>
      </c>
      <c r="K10549">
        <v>1</v>
      </c>
      <c r="L10549" s="1">
        <v>38292</v>
      </c>
      <c r="M10549" s="1">
        <v>38565</v>
      </c>
      <c r="N10549" s="1">
        <v>38565</v>
      </c>
      <c r="O10549">
        <f t="shared" si="238"/>
        <v>4050</v>
      </c>
    </row>
    <row r="10550" spans="1:15" x14ac:dyDescent="0.2">
      <c r="A10550" t="s">
        <v>95651</v>
      </c>
      <c r="B10550" t="s">
        <v>95652</v>
      </c>
      <c r="C10550" t="s">
        <v>95653</v>
      </c>
      <c r="D10550" t="s">
        <v>95654</v>
      </c>
      <c r="E10550">
        <v>250000</v>
      </c>
      <c r="F10550" t="s">
        <v>18</v>
      </c>
      <c r="G10550" t="s">
        <v>25</v>
      </c>
      <c r="H10550" t="s">
        <v>89</v>
      </c>
      <c r="I10550" t="s">
        <v>12604</v>
      </c>
      <c r="J10550" t="s">
        <v>12604</v>
      </c>
      <c r="K10550">
        <v>1</v>
      </c>
      <c r="L10550" s="1">
        <v>39539</v>
      </c>
      <c r="M10550" s="1">
        <v>39448</v>
      </c>
      <c r="N10550" s="1">
        <v>39448</v>
      </c>
      <c r="O10550">
        <f t="shared" si="238"/>
        <v>2803</v>
      </c>
    </row>
    <row r="10551" spans="1:15" x14ac:dyDescent="0.2">
      <c r="A10551" t="s">
        <v>95664</v>
      </c>
      <c r="B10551" t="s">
        <v>95665</v>
      </c>
      <c r="C10551" t="s">
        <v>95666</v>
      </c>
      <c r="D10551" t="s">
        <v>1247</v>
      </c>
      <c r="E10551">
        <v>12800000</v>
      </c>
      <c r="F10551" t="s">
        <v>18</v>
      </c>
      <c r="G10551" t="s">
        <v>25</v>
      </c>
      <c r="H10551" t="s">
        <v>142</v>
      </c>
      <c r="I10551" t="s">
        <v>143</v>
      </c>
      <c r="J10551" t="s">
        <v>95667</v>
      </c>
      <c r="K10551">
        <v>3</v>
      </c>
      <c r="L10551" s="1">
        <v>39083</v>
      </c>
      <c r="M10551" s="1">
        <v>41792</v>
      </c>
      <c r="N10551" s="1">
        <v>42130</v>
      </c>
      <c r="O10551">
        <f t="shared" si="238"/>
        <v>3259</v>
      </c>
    </row>
    <row r="10552" spans="1:15" x14ac:dyDescent="0.2">
      <c r="A10552" t="s">
        <v>95671</v>
      </c>
      <c r="B10552" t="s">
        <v>95672</v>
      </c>
      <c r="C10552" t="s">
        <v>95673</v>
      </c>
      <c r="D10552" t="s">
        <v>95674</v>
      </c>
      <c r="E10552">
        <v>20450000</v>
      </c>
      <c r="F10552" t="s">
        <v>18</v>
      </c>
      <c r="G10552" t="s">
        <v>25</v>
      </c>
      <c r="H10552" t="s">
        <v>64</v>
      </c>
      <c r="I10552" t="s">
        <v>1221</v>
      </c>
      <c r="J10552" t="s">
        <v>1221</v>
      </c>
      <c r="K10552">
        <v>9</v>
      </c>
      <c r="L10552" s="1">
        <v>39814</v>
      </c>
      <c r="M10552" s="1">
        <v>40434</v>
      </c>
      <c r="N10552" s="1">
        <v>42073</v>
      </c>
      <c r="O10552">
        <f t="shared" si="238"/>
        <v>2528</v>
      </c>
    </row>
    <row r="10553" spans="1:15" x14ac:dyDescent="0.2">
      <c r="A10553" t="s">
        <v>95678</v>
      </c>
      <c r="B10553" t="s">
        <v>95679</v>
      </c>
      <c r="C10553" t="s">
        <v>95680</v>
      </c>
      <c r="D10553" t="s">
        <v>42</v>
      </c>
      <c r="E10553">
        <v>480500</v>
      </c>
      <c r="F10553" t="s">
        <v>18</v>
      </c>
      <c r="G10553" t="s">
        <v>25</v>
      </c>
      <c r="H10553" t="s">
        <v>1011</v>
      </c>
      <c r="I10553" t="s">
        <v>8823</v>
      </c>
      <c r="J10553" t="s">
        <v>8823</v>
      </c>
      <c r="K10553">
        <v>3</v>
      </c>
      <c r="L10553" s="1">
        <v>41275</v>
      </c>
      <c r="M10553" s="1">
        <v>40907</v>
      </c>
      <c r="N10553" s="1">
        <v>41597</v>
      </c>
      <c r="O10553">
        <f t="shared" si="238"/>
        <v>1067</v>
      </c>
    </row>
    <row r="10554" spans="1:15" x14ac:dyDescent="0.2">
      <c r="A10554" t="s">
        <v>95684</v>
      </c>
      <c r="B10554" t="s">
        <v>95685</v>
      </c>
      <c r="C10554" t="s">
        <v>95686</v>
      </c>
      <c r="D10554" t="s">
        <v>71294</v>
      </c>
      <c r="E10554">
        <v>13400000</v>
      </c>
      <c r="F10554" t="s">
        <v>689</v>
      </c>
      <c r="G10554" t="s">
        <v>25</v>
      </c>
      <c r="H10554" t="s">
        <v>286</v>
      </c>
      <c r="I10554" t="s">
        <v>874</v>
      </c>
      <c r="J10554" t="s">
        <v>26022</v>
      </c>
      <c r="K10554">
        <v>1</v>
      </c>
      <c r="L10554" t="s">
        <v>95687</v>
      </c>
      <c r="M10554" s="1">
        <v>41527</v>
      </c>
      <c r="N10554" s="1">
        <v>41527</v>
      </c>
      <c r="O10554" t="e">
        <f t="shared" si="238"/>
        <v>#VALUE!</v>
      </c>
    </row>
    <row r="10555" spans="1:15" x14ac:dyDescent="0.2">
      <c r="A10555" t="s">
        <v>95704</v>
      </c>
      <c r="B10555" t="s">
        <v>95705</v>
      </c>
      <c r="C10555" t="s">
        <v>95706</v>
      </c>
      <c r="D10555" t="s">
        <v>264</v>
      </c>
      <c r="E10555">
        <v>7000000</v>
      </c>
      <c r="F10555" t="s">
        <v>18</v>
      </c>
      <c r="G10555" t="s">
        <v>25</v>
      </c>
      <c r="H10555" t="s">
        <v>64</v>
      </c>
      <c r="I10555" t="s">
        <v>65</v>
      </c>
      <c r="J10555" t="s">
        <v>71</v>
      </c>
      <c r="K10555">
        <v>1</v>
      </c>
      <c r="L10555" s="1">
        <v>40969</v>
      </c>
      <c r="M10555" s="1">
        <v>41597</v>
      </c>
      <c r="N10555" s="1">
        <v>41597</v>
      </c>
      <c r="O10555">
        <f t="shared" si="238"/>
        <v>1373</v>
      </c>
    </row>
    <row r="10556" spans="1:15" x14ac:dyDescent="0.2">
      <c r="A10556" t="s">
        <v>95716</v>
      </c>
      <c r="B10556" t="s">
        <v>95717</v>
      </c>
      <c r="C10556" t="s">
        <v>95718</v>
      </c>
      <c r="D10556" t="s">
        <v>95719</v>
      </c>
      <c r="E10556">
        <v>1600000</v>
      </c>
      <c r="F10556" t="s">
        <v>113</v>
      </c>
      <c r="G10556" t="s">
        <v>25</v>
      </c>
      <c r="H10556" t="s">
        <v>64</v>
      </c>
      <c r="I10556" t="s">
        <v>65</v>
      </c>
      <c r="J10556" t="s">
        <v>71</v>
      </c>
      <c r="K10556">
        <v>1</v>
      </c>
      <c r="L10556" s="1">
        <v>40091</v>
      </c>
      <c r="M10556" s="1">
        <v>40651</v>
      </c>
      <c r="N10556" s="1">
        <v>40651</v>
      </c>
      <c r="O10556">
        <f t="shared" si="238"/>
        <v>2251</v>
      </c>
    </row>
    <row r="10557" spans="1:15" x14ac:dyDescent="0.2">
      <c r="A10557" t="s">
        <v>95720</v>
      </c>
      <c r="B10557" t="s">
        <v>95721</v>
      </c>
      <c r="C10557" t="s">
        <v>95722</v>
      </c>
      <c r="D10557" t="s">
        <v>3932</v>
      </c>
      <c r="E10557">
        <v>20000</v>
      </c>
      <c r="F10557" t="s">
        <v>18</v>
      </c>
      <c r="G10557" t="s">
        <v>25</v>
      </c>
      <c r="H10557" t="s">
        <v>64</v>
      </c>
      <c r="I10557" t="s">
        <v>4405</v>
      </c>
      <c r="J10557" t="s">
        <v>95723</v>
      </c>
      <c r="K10557">
        <v>1</v>
      </c>
      <c r="L10557" s="1">
        <v>40787</v>
      </c>
      <c r="M10557" s="1">
        <v>41641</v>
      </c>
      <c r="N10557" s="1">
        <v>41641</v>
      </c>
      <c r="O10557">
        <f t="shared" si="238"/>
        <v>1555</v>
      </c>
    </row>
    <row r="10558" spans="1:15" x14ac:dyDescent="0.2">
      <c r="A10558" t="s">
        <v>95736</v>
      </c>
      <c r="B10558" t="s">
        <v>95737</v>
      </c>
      <c r="C10558" t="s">
        <v>95738</v>
      </c>
      <c r="D10558" t="s">
        <v>95739</v>
      </c>
      <c r="E10558">
        <v>652594</v>
      </c>
      <c r="F10558" t="s">
        <v>18</v>
      </c>
      <c r="G10558" t="s">
        <v>25</v>
      </c>
      <c r="H10558" t="s">
        <v>1396</v>
      </c>
      <c r="I10558" t="s">
        <v>7855</v>
      </c>
      <c r="J10558" t="s">
        <v>95740</v>
      </c>
      <c r="K10558">
        <v>2</v>
      </c>
      <c r="L10558" s="1">
        <v>40458</v>
      </c>
      <c r="M10558" s="1">
        <v>41486</v>
      </c>
      <c r="N10558" s="1">
        <v>41699</v>
      </c>
      <c r="O10558">
        <f t="shared" si="238"/>
        <v>1884</v>
      </c>
    </row>
    <row r="10559" spans="1:15" x14ac:dyDescent="0.2">
      <c r="A10559" t="s">
        <v>95763</v>
      </c>
      <c r="B10559" t="s">
        <v>95764</v>
      </c>
      <c r="C10559" t="s">
        <v>95765</v>
      </c>
      <c r="D10559" t="s">
        <v>786</v>
      </c>
      <c r="E10559">
        <v>455000</v>
      </c>
      <c r="F10559" t="s">
        <v>18</v>
      </c>
      <c r="G10559" t="s">
        <v>25</v>
      </c>
      <c r="H10559" t="s">
        <v>790</v>
      </c>
      <c r="I10559" t="s">
        <v>18181</v>
      </c>
      <c r="J10559" t="s">
        <v>18181</v>
      </c>
      <c r="K10559">
        <v>1</v>
      </c>
      <c r="L10559" s="1">
        <v>39814</v>
      </c>
      <c r="M10559" s="1">
        <v>42200</v>
      </c>
      <c r="N10559" s="1">
        <v>42200</v>
      </c>
      <c r="O10559">
        <f t="shared" si="238"/>
        <v>2528</v>
      </c>
    </row>
    <row r="10560" spans="1:15" x14ac:dyDescent="0.2">
      <c r="A10560" t="s">
        <v>95766</v>
      </c>
      <c r="B10560" t="s">
        <v>95767</v>
      </c>
      <c r="C10560" t="s">
        <v>95768</v>
      </c>
      <c r="D10560" t="s">
        <v>1377</v>
      </c>
      <c r="E10560">
        <v>25000</v>
      </c>
      <c r="F10560" t="s">
        <v>18</v>
      </c>
      <c r="G10560" t="s">
        <v>25</v>
      </c>
      <c r="H10560" t="s">
        <v>430</v>
      </c>
      <c r="I10560" t="s">
        <v>528</v>
      </c>
      <c r="J10560" t="s">
        <v>1649</v>
      </c>
      <c r="K10560">
        <v>1</v>
      </c>
      <c r="L10560" s="1">
        <v>40909</v>
      </c>
      <c r="M10560" s="1">
        <v>42170</v>
      </c>
      <c r="N10560" s="1">
        <v>42170</v>
      </c>
      <c r="O10560">
        <f t="shared" si="238"/>
        <v>1433</v>
      </c>
    </row>
    <row r="10561" spans="1:15" x14ac:dyDescent="0.2">
      <c r="A10561" t="s">
        <v>95776</v>
      </c>
      <c r="B10561" t="s">
        <v>95777</v>
      </c>
      <c r="C10561" t="s">
        <v>95778</v>
      </c>
      <c r="D10561" t="s">
        <v>95779</v>
      </c>
      <c r="E10561">
        <v>2000000</v>
      </c>
      <c r="F10561" t="s">
        <v>18</v>
      </c>
      <c r="G10561" t="s">
        <v>25</v>
      </c>
      <c r="H10561" t="s">
        <v>106</v>
      </c>
      <c r="I10561" t="s">
        <v>107</v>
      </c>
      <c r="J10561" t="s">
        <v>108</v>
      </c>
      <c r="K10561">
        <v>1</v>
      </c>
      <c r="L10561" s="1">
        <v>41548</v>
      </c>
      <c r="M10561" s="1">
        <v>41926</v>
      </c>
      <c r="N10561" s="1">
        <v>41926</v>
      </c>
      <c r="O10561">
        <f t="shared" si="238"/>
        <v>794</v>
      </c>
    </row>
    <row r="10562" spans="1:15" x14ac:dyDescent="0.2">
      <c r="A10562" t="s">
        <v>95780</v>
      </c>
      <c r="B10562" t="s">
        <v>95781</v>
      </c>
      <c r="D10562" t="s">
        <v>42</v>
      </c>
      <c r="E10562">
        <v>6000000</v>
      </c>
      <c r="F10562" t="s">
        <v>113</v>
      </c>
      <c r="G10562" t="s">
        <v>25</v>
      </c>
      <c r="H10562" t="s">
        <v>808</v>
      </c>
      <c r="I10562" t="s">
        <v>11745</v>
      </c>
      <c r="J10562" t="s">
        <v>11745</v>
      </c>
      <c r="K10562">
        <v>1</v>
      </c>
      <c r="L10562" s="1">
        <v>37622</v>
      </c>
      <c r="M10562" s="1">
        <v>38819</v>
      </c>
      <c r="N10562" s="1">
        <v>38819</v>
      </c>
      <c r="O10562">
        <f t="shared" si="238"/>
        <v>4720</v>
      </c>
    </row>
    <row r="10563" spans="1:15" x14ac:dyDescent="0.2">
      <c r="A10563" t="s">
        <v>95788</v>
      </c>
      <c r="B10563" t="s">
        <v>95789</v>
      </c>
      <c r="C10563" t="s">
        <v>95790</v>
      </c>
      <c r="D10563" t="s">
        <v>95791</v>
      </c>
      <c r="E10563">
        <v>3179000</v>
      </c>
      <c r="F10563" t="s">
        <v>18</v>
      </c>
      <c r="G10563" t="s">
        <v>25</v>
      </c>
      <c r="H10563" t="s">
        <v>158</v>
      </c>
      <c r="I10563" t="s">
        <v>244</v>
      </c>
      <c r="J10563" t="s">
        <v>244</v>
      </c>
      <c r="K10563">
        <v>3</v>
      </c>
      <c r="L10563" s="1">
        <v>41562</v>
      </c>
      <c r="M10563" s="1">
        <v>41640</v>
      </c>
      <c r="N10563" s="1">
        <v>41956</v>
      </c>
      <c r="O10563">
        <f t="shared" si="238"/>
        <v>780</v>
      </c>
    </row>
    <row r="10564" spans="1:15" x14ac:dyDescent="0.2">
      <c r="A10564" t="s">
        <v>95797</v>
      </c>
      <c r="B10564" t="s">
        <v>95798</v>
      </c>
      <c r="C10564" t="s">
        <v>78765</v>
      </c>
      <c r="D10564" t="s">
        <v>718</v>
      </c>
      <c r="E10564">
        <v>56500000</v>
      </c>
      <c r="F10564" t="s">
        <v>18</v>
      </c>
      <c r="G10564" t="s">
        <v>25</v>
      </c>
      <c r="H10564" t="s">
        <v>64</v>
      </c>
      <c r="I10564" t="s">
        <v>65</v>
      </c>
      <c r="J10564" t="s">
        <v>71</v>
      </c>
      <c r="K10564">
        <v>7</v>
      </c>
      <c r="L10564" s="1">
        <v>39461</v>
      </c>
      <c r="M10564" s="1">
        <v>39479</v>
      </c>
      <c r="N10564" s="1">
        <v>41779</v>
      </c>
      <c r="O10564">
        <f t="shared" si="238"/>
        <v>2881</v>
      </c>
    </row>
    <row r="10565" spans="1:15" x14ac:dyDescent="0.2">
      <c r="A10565" t="s">
        <v>95806</v>
      </c>
      <c r="B10565" t="s">
        <v>95807</v>
      </c>
      <c r="C10565" t="s">
        <v>95808</v>
      </c>
      <c r="D10565" t="s">
        <v>95809</v>
      </c>
      <c r="E10565">
        <v>100000</v>
      </c>
      <c r="F10565" t="s">
        <v>18</v>
      </c>
      <c r="G10565" t="s">
        <v>25</v>
      </c>
      <c r="H10565" t="s">
        <v>64</v>
      </c>
      <c r="I10565" t="s">
        <v>95</v>
      </c>
      <c r="J10565" t="s">
        <v>3082</v>
      </c>
      <c r="K10565">
        <v>1</v>
      </c>
      <c r="L10565" s="1">
        <v>41671</v>
      </c>
      <c r="M10565" s="1">
        <v>42186</v>
      </c>
      <c r="N10565" s="1">
        <v>42186</v>
      </c>
      <c r="O10565">
        <f t="shared" si="238"/>
        <v>671</v>
      </c>
    </row>
    <row r="10566" spans="1:15" x14ac:dyDescent="0.2">
      <c r="A10566" t="s">
        <v>95821</v>
      </c>
      <c r="B10566" t="s">
        <v>95822</v>
      </c>
      <c r="C10566" t="s">
        <v>95823</v>
      </c>
      <c r="D10566" t="s">
        <v>766</v>
      </c>
      <c r="E10566">
        <v>200000</v>
      </c>
      <c r="F10566" t="s">
        <v>18</v>
      </c>
      <c r="G10566" t="s">
        <v>25</v>
      </c>
      <c r="H10566" t="s">
        <v>286</v>
      </c>
      <c r="I10566" t="s">
        <v>578</v>
      </c>
      <c r="J10566" t="s">
        <v>7659</v>
      </c>
      <c r="K10566">
        <v>1</v>
      </c>
      <c r="L10566" s="1">
        <v>41275</v>
      </c>
      <c r="M10566" s="1">
        <v>41661</v>
      </c>
      <c r="N10566" s="1">
        <v>41661</v>
      </c>
      <c r="O10566">
        <f t="shared" si="238"/>
        <v>1067</v>
      </c>
    </row>
    <row r="10567" spans="1:15" x14ac:dyDescent="0.2">
      <c r="A10567" t="s">
        <v>95829</v>
      </c>
      <c r="B10567" t="s">
        <v>95830</v>
      </c>
      <c r="C10567" t="s">
        <v>95831</v>
      </c>
      <c r="D10567" t="s">
        <v>56</v>
      </c>
      <c r="E10567">
        <v>782000</v>
      </c>
      <c r="F10567" t="s">
        <v>18</v>
      </c>
      <c r="G10567" t="s">
        <v>25</v>
      </c>
      <c r="H10567" t="s">
        <v>1011</v>
      </c>
      <c r="I10567" t="s">
        <v>6381</v>
      </c>
      <c r="J10567" t="s">
        <v>95832</v>
      </c>
      <c r="K10567">
        <v>2</v>
      </c>
      <c r="L10567" s="1">
        <v>38353</v>
      </c>
      <c r="M10567" s="1">
        <v>40424</v>
      </c>
      <c r="N10567" s="1">
        <v>40826</v>
      </c>
      <c r="O10567">
        <f t="shared" si="238"/>
        <v>3989</v>
      </c>
    </row>
    <row r="10568" spans="1:15" x14ac:dyDescent="0.2">
      <c r="A10568" t="s">
        <v>95839</v>
      </c>
      <c r="B10568" t="s">
        <v>95840</v>
      </c>
      <c r="C10568" t="s">
        <v>95841</v>
      </c>
      <c r="D10568" t="s">
        <v>1503</v>
      </c>
      <c r="E10568">
        <v>3795746</v>
      </c>
      <c r="F10568" t="s">
        <v>18</v>
      </c>
      <c r="G10568" t="s">
        <v>25</v>
      </c>
      <c r="H10568" t="s">
        <v>1234</v>
      </c>
      <c r="I10568" t="s">
        <v>1235</v>
      </c>
      <c r="J10568" t="s">
        <v>52658</v>
      </c>
      <c r="K10568">
        <v>6</v>
      </c>
      <c r="L10568" s="1">
        <v>39814</v>
      </c>
      <c r="M10568" s="1">
        <v>40220</v>
      </c>
      <c r="N10568" s="1">
        <v>41243</v>
      </c>
      <c r="O10568">
        <f t="shared" si="238"/>
        <v>2528</v>
      </c>
    </row>
    <row r="10569" spans="1:15" x14ac:dyDescent="0.2">
      <c r="A10569" t="s">
        <v>95848</v>
      </c>
      <c r="B10569" t="s">
        <v>95849</v>
      </c>
      <c r="C10569" t="s">
        <v>95850</v>
      </c>
      <c r="D10569" t="s">
        <v>42</v>
      </c>
      <c r="E10569">
        <v>8217000</v>
      </c>
      <c r="F10569" t="s">
        <v>18</v>
      </c>
      <c r="G10569" t="s">
        <v>25</v>
      </c>
      <c r="H10569" t="s">
        <v>64</v>
      </c>
      <c r="I10569" t="s">
        <v>65</v>
      </c>
      <c r="J10569" t="s">
        <v>71</v>
      </c>
      <c r="K10569">
        <v>3</v>
      </c>
      <c r="L10569" s="1">
        <v>39814</v>
      </c>
      <c r="M10569" s="1">
        <v>40330</v>
      </c>
      <c r="N10569" s="1">
        <v>42053</v>
      </c>
      <c r="O10569">
        <f t="shared" si="238"/>
        <v>2528</v>
      </c>
    </row>
    <row r="10570" spans="1:15" x14ac:dyDescent="0.2">
      <c r="A10570" t="s">
        <v>95851</v>
      </c>
      <c r="B10570" t="s">
        <v>95852</v>
      </c>
      <c r="C10570" t="s">
        <v>95853</v>
      </c>
      <c r="D10570" t="s">
        <v>56</v>
      </c>
      <c r="E10570">
        <v>5497343</v>
      </c>
      <c r="F10570" t="s">
        <v>18</v>
      </c>
      <c r="G10570" t="s">
        <v>25</v>
      </c>
      <c r="H10570" t="s">
        <v>1011</v>
      </c>
      <c r="I10570" t="s">
        <v>1012</v>
      </c>
      <c r="J10570" t="s">
        <v>6313</v>
      </c>
      <c r="K10570">
        <v>5</v>
      </c>
      <c r="L10570" s="1">
        <v>39083</v>
      </c>
      <c r="M10570" s="1">
        <v>40221</v>
      </c>
      <c r="N10570" s="1">
        <v>42101</v>
      </c>
      <c r="O10570">
        <f t="shared" si="238"/>
        <v>3259</v>
      </c>
    </row>
    <row r="10571" spans="1:15" x14ac:dyDescent="0.2">
      <c r="A10571" t="s">
        <v>95865</v>
      </c>
      <c r="B10571" t="s">
        <v>95866</v>
      </c>
      <c r="C10571" t="s">
        <v>95867</v>
      </c>
      <c r="D10571" t="s">
        <v>2479</v>
      </c>
      <c r="E10571">
        <v>2935000</v>
      </c>
      <c r="F10571" t="s">
        <v>18</v>
      </c>
      <c r="G10571" t="s">
        <v>25</v>
      </c>
      <c r="H10571" t="s">
        <v>106</v>
      </c>
      <c r="I10571" t="s">
        <v>107</v>
      </c>
      <c r="J10571" t="s">
        <v>108</v>
      </c>
      <c r="K10571">
        <v>6</v>
      </c>
      <c r="L10571" s="1">
        <v>39814</v>
      </c>
      <c r="M10571" s="1">
        <v>40175</v>
      </c>
      <c r="N10571" s="1">
        <v>42272</v>
      </c>
      <c r="O10571">
        <f t="shared" si="238"/>
        <v>2528</v>
      </c>
    </row>
    <row r="10572" spans="1:15" x14ac:dyDescent="0.2">
      <c r="A10572" t="s">
        <v>95868</v>
      </c>
      <c r="B10572" t="s">
        <v>95869</v>
      </c>
      <c r="C10572" t="s">
        <v>95870</v>
      </c>
      <c r="D10572" t="s">
        <v>95871</v>
      </c>
      <c r="E10572">
        <v>30889930</v>
      </c>
      <c r="F10572" t="s">
        <v>18</v>
      </c>
      <c r="G10572" t="s">
        <v>25</v>
      </c>
      <c r="H10572" t="s">
        <v>142</v>
      </c>
      <c r="I10572" t="s">
        <v>143</v>
      </c>
      <c r="J10572" t="s">
        <v>143</v>
      </c>
      <c r="K10572">
        <v>5</v>
      </c>
      <c r="L10572" s="1">
        <v>40513</v>
      </c>
      <c r="M10572" s="1">
        <v>40823</v>
      </c>
      <c r="N10572" s="1">
        <v>42178</v>
      </c>
      <c r="O10572">
        <f t="shared" si="238"/>
        <v>1829</v>
      </c>
    </row>
    <row r="10573" spans="1:15" x14ac:dyDescent="0.2">
      <c r="A10573" t="s">
        <v>95893</v>
      </c>
      <c r="B10573" t="s">
        <v>95894</v>
      </c>
      <c r="C10573" t="s">
        <v>95895</v>
      </c>
      <c r="D10573" t="s">
        <v>95896</v>
      </c>
      <c r="E10573">
        <v>17540000</v>
      </c>
      <c r="F10573" t="s">
        <v>18</v>
      </c>
      <c r="G10573" t="s">
        <v>25</v>
      </c>
      <c r="H10573" t="s">
        <v>64</v>
      </c>
      <c r="I10573" t="s">
        <v>65</v>
      </c>
      <c r="J10573" t="s">
        <v>271</v>
      </c>
      <c r="K10573">
        <v>4</v>
      </c>
      <c r="L10573" s="1">
        <v>40909</v>
      </c>
      <c r="M10573" s="1">
        <v>41365</v>
      </c>
      <c r="N10573" s="1">
        <v>42206</v>
      </c>
      <c r="O10573">
        <f t="shared" si="238"/>
        <v>1433</v>
      </c>
    </row>
    <row r="10574" spans="1:15" x14ac:dyDescent="0.2">
      <c r="A10574" t="s">
        <v>95903</v>
      </c>
      <c r="B10574" t="s">
        <v>95904</v>
      </c>
      <c r="C10574" t="s">
        <v>95905</v>
      </c>
      <c r="D10574" t="s">
        <v>766</v>
      </c>
      <c r="E10574">
        <v>3900000</v>
      </c>
      <c r="F10574" t="s">
        <v>18</v>
      </c>
      <c r="G10574" t="s">
        <v>25</v>
      </c>
      <c r="H10574" t="s">
        <v>135</v>
      </c>
      <c r="I10574" t="s">
        <v>136</v>
      </c>
      <c r="J10574" t="s">
        <v>1114</v>
      </c>
      <c r="K10574">
        <v>4</v>
      </c>
      <c r="L10574" s="1">
        <v>40179</v>
      </c>
      <c r="M10574" s="1">
        <v>41072</v>
      </c>
      <c r="N10574" s="1">
        <v>41908</v>
      </c>
      <c r="O10574">
        <f t="shared" si="238"/>
        <v>2163</v>
      </c>
    </row>
    <row r="10575" spans="1:15" x14ac:dyDescent="0.2">
      <c r="A10575" t="s">
        <v>95917</v>
      </c>
      <c r="B10575" t="s">
        <v>95918</v>
      </c>
      <c r="C10575" t="s">
        <v>95919</v>
      </c>
      <c r="D10575" t="s">
        <v>95920</v>
      </c>
      <c r="E10575">
        <v>100000</v>
      </c>
      <c r="F10575" t="s">
        <v>18</v>
      </c>
      <c r="G10575" t="s">
        <v>25</v>
      </c>
      <c r="H10575" t="s">
        <v>64</v>
      </c>
      <c r="I10575" t="s">
        <v>65</v>
      </c>
      <c r="J10575" t="s">
        <v>71</v>
      </c>
      <c r="K10575">
        <v>1</v>
      </c>
      <c r="L10575" s="1">
        <v>41640</v>
      </c>
      <c r="M10575" s="1">
        <v>41640</v>
      </c>
      <c r="N10575" s="1">
        <v>41640</v>
      </c>
      <c r="O10575">
        <f t="shared" si="238"/>
        <v>702</v>
      </c>
    </row>
    <row r="10576" spans="1:15" x14ac:dyDescent="0.2">
      <c r="A10576" t="s">
        <v>95929</v>
      </c>
      <c r="B10576" t="s">
        <v>95930</v>
      </c>
      <c r="C10576" t="s">
        <v>95931</v>
      </c>
      <c r="D10576" t="s">
        <v>10291</v>
      </c>
      <c r="E10576">
        <v>23000000</v>
      </c>
      <c r="F10576" t="s">
        <v>18</v>
      </c>
      <c r="G10576" t="s">
        <v>25</v>
      </c>
      <c r="H10576" t="s">
        <v>64</v>
      </c>
      <c r="I10576" t="s">
        <v>65</v>
      </c>
      <c r="J10576" t="s">
        <v>271</v>
      </c>
      <c r="K10576">
        <v>1</v>
      </c>
      <c r="L10576" s="1">
        <v>36526</v>
      </c>
      <c r="M10576" s="1">
        <v>42328</v>
      </c>
      <c r="N10576" s="1">
        <v>42328</v>
      </c>
      <c r="O10576">
        <f t="shared" si="238"/>
        <v>5816</v>
      </c>
    </row>
    <row r="10577" spans="1:15" x14ac:dyDescent="0.2">
      <c r="A10577" t="s">
        <v>95935</v>
      </c>
      <c r="B10577" t="s">
        <v>95936</v>
      </c>
      <c r="C10577" t="s">
        <v>95937</v>
      </c>
      <c r="D10577" t="s">
        <v>95938</v>
      </c>
      <c r="E10577">
        <v>1100000</v>
      </c>
      <c r="F10577" t="s">
        <v>18</v>
      </c>
      <c r="G10577" t="s">
        <v>25</v>
      </c>
      <c r="H10577" t="s">
        <v>380</v>
      </c>
      <c r="I10577" t="s">
        <v>3248</v>
      </c>
      <c r="J10577" t="s">
        <v>9157</v>
      </c>
      <c r="K10577">
        <v>1</v>
      </c>
      <c r="L10577" s="1">
        <v>35431</v>
      </c>
      <c r="M10577" s="1">
        <v>40819</v>
      </c>
      <c r="N10577" s="1">
        <v>40819</v>
      </c>
      <c r="O10577">
        <f t="shared" si="238"/>
        <v>6911</v>
      </c>
    </row>
    <row r="10578" spans="1:15" x14ac:dyDescent="0.2">
      <c r="A10578" t="s">
        <v>95939</v>
      </c>
      <c r="B10578" t="s">
        <v>95940</v>
      </c>
      <c r="C10578" t="s">
        <v>95941</v>
      </c>
      <c r="D10578" t="s">
        <v>42</v>
      </c>
      <c r="E10578">
        <v>750000</v>
      </c>
      <c r="F10578" t="s">
        <v>18</v>
      </c>
      <c r="G10578" t="s">
        <v>25</v>
      </c>
      <c r="H10578" t="s">
        <v>142</v>
      </c>
      <c r="I10578" t="s">
        <v>143</v>
      </c>
      <c r="J10578" t="s">
        <v>143</v>
      </c>
      <c r="K10578">
        <v>2</v>
      </c>
      <c r="L10578" s="1">
        <v>41275</v>
      </c>
      <c r="M10578" s="1">
        <v>41778</v>
      </c>
      <c r="N10578" s="1">
        <v>41927</v>
      </c>
      <c r="O10578">
        <f t="shared" ref="O10578:O10641" si="239">$R$2 - L10578</f>
        <v>1067</v>
      </c>
    </row>
    <row r="10579" spans="1:15" x14ac:dyDescent="0.2">
      <c r="A10579" t="s">
        <v>95942</v>
      </c>
      <c r="B10579" t="s">
        <v>95943</v>
      </c>
      <c r="C10579" t="s">
        <v>95944</v>
      </c>
      <c r="D10579" t="s">
        <v>56</v>
      </c>
      <c r="E10579">
        <v>120000</v>
      </c>
      <c r="F10579" t="s">
        <v>18</v>
      </c>
      <c r="G10579" t="s">
        <v>25</v>
      </c>
      <c r="H10579" t="s">
        <v>64</v>
      </c>
      <c r="I10579" t="s">
        <v>65</v>
      </c>
      <c r="J10579" t="s">
        <v>1068</v>
      </c>
      <c r="K10579">
        <v>2</v>
      </c>
      <c r="L10579" s="1">
        <v>41640</v>
      </c>
      <c r="M10579" s="1">
        <v>41974</v>
      </c>
      <c r="N10579" s="1">
        <v>42156</v>
      </c>
      <c r="O10579">
        <f t="shared" si="239"/>
        <v>702</v>
      </c>
    </row>
    <row r="10580" spans="1:15" x14ac:dyDescent="0.2">
      <c r="A10580" t="s">
        <v>95948</v>
      </c>
      <c r="B10580" t="s">
        <v>95949</v>
      </c>
      <c r="D10580" t="s">
        <v>42</v>
      </c>
      <c r="E10580">
        <v>62500</v>
      </c>
      <c r="F10580" t="s">
        <v>18</v>
      </c>
      <c r="G10580" t="s">
        <v>25</v>
      </c>
      <c r="H10580" t="s">
        <v>808</v>
      </c>
      <c r="I10580" t="s">
        <v>809</v>
      </c>
      <c r="J10580" t="s">
        <v>810</v>
      </c>
      <c r="K10580">
        <v>1</v>
      </c>
      <c r="L10580" s="1">
        <v>40179</v>
      </c>
      <c r="M10580" s="1">
        <v>41651</v>
      </c>
      <c r="N10580" s="1">
        <v>41651</v>
      </c>
      <c r="O10580">
        <f t="shared" si="239"/>
        <v>2163</v>
      </c>
    </row>
    <row r="10581" spans="1:15" x14ac:dyDescent="0.2">
      <c r="A10581" t="s">
        <v>95950</v>
      </c>
      <c r="B10581" t="s">
        <v>95951</v>
      </c>
      <c r="C10581" t="s">
        <v>95952</v>
      </c>
      <c r="D10581" t="s">
        <v>50</v>
      </c>
      <c r="E10581">
        <v>5000000</v>
      </c>
      <c r="F10581" t="s">
        <v>18</v>
      </c>
      <c r="G10581" t="s">
        <v>25</v>
      </c>
      <c r="H10581" t="s">
        <v>64</v>
      </c>
      <c r="I10581" t="s">
        <v>95</v>
      </c>
      <c r="J10581" t="s">
        <v>2611</v>
      </c>
      <c r="K10581">
        <v>1</v>
      </c>
      <c r="L10581" s="1">
        <v>40909</v>
      </c>
      <c r="M10581" s="1">
        <v>41729</v>
      </c>
      <c r="N10581" s="1">
        <v>41729</v>
      </c>
      <c r="O10581">
        <f t="shared" si="239"/>
        <v>1433</v>
      </c>
    </row>
    <row r="10582" spans="1:15" x14ac:dyDescent="0.2">
      <c r="A10582" t="s">
        <v>95960</v>
      </c>
      <c r="B10582" t="s">
        <v>95961</v>
      </c>
      <c r="D10582" t="s">
        <v>36</v>
      </c>
      <c r="E10582">
        <v>8500000</v>
      </c>
      <c r="F10582" t="s">
        <v>18</v>
      </c>
      <c r="G10582" t="s">
        <v>25</v>
      </c>
      <c r="H10582" t="s">
        <v>64</v>
      </c>
      <c r="I10582" t="s">
        <v>65</v>
      </c>
      <c r="J10582" t="s">
        <v>240</v>
      </c>
      <c r="K10582">
        <v>2</v>
      </c>
      <c r="L10582" s="1">
        <v>38353</v>
      </c>
      <c r="M10582" s="1">
        <v>38792</v>
      </c>
      <c r="N10582" s="1">
        <v>39072</v>
      </c>
      <c r="O10582">
        <f t="shared" si="239"/>
        <v>3989</v>
      </c>
    </row>
    <row r="10583" spans="1:15" x14ac:dyDescent="0.2">
      <c r="A10583" t="s">
        <v>95962</v>
      </c>
      <c r="B10583" t="s">
        <v>95963</v>
      </c>
      <c r="C10583" t="s">
        <v>95964</v>
      </c>
      <c r="D10583" t="s">
        <v>95965</v>
      </c>
      <c r="E10583">
        <v>250000</v>
      </c>
      <c r="F10583" t="s">
        <v>18</v>
      </c>
      <c r="G10583" t="s">
        <v>25</v>
      </c>
      <c r="H10583" t="s">
        <v>64</v>
      </c>
      <c r="I10583" t="s">
        <v>1221</v>
      </c>
      <c r="J10583" t="s">
        <v>1221</v>
      </c>
      <c r="K10583">
        <v>1</v>
      </c>
      <c r="L10583" s="1">
        <v>41760</v>
      </c>
      <c r="M10583" s="1">
        <v>42268</v>
      </c>
      <c r="N10583" s="1">
        <v>42268</v>
      </c>
      <c r="O10583">
        <f t="shared" si="239"/>
        <v>582</v>
      </c>
    </row>
    <row r="10584" spans="1:15" x14ac:dyDescent="0.2">
      <c r="A10584" t="s">
        <v>95966</v>
      </c>
      <c r="B10584" t="s">
        <v>95967</v>
      </c>
      <c r="C10584" t="s">
        <v>95968</v>
      </c>
      <c r="D10584" t="s">
        <v>643</v>
      </c>
      <c r="E10584">
        <v>900000</v>
      </c>
      <c r="F10584" t="s">
        <v>18</v>
      </c>
      <c r="G10584" t="s">
        <v>25</v>
      </c>
      <c r="H10584" t="s">
        <v>527</v>
      </c>
      <c r="I10584" t="s">
        <v>528</v>
      </c>
      <c r="J10584" t="s">
        <v>529</v>
      </c>
      <c r="K10584">
        <v>2</v>
      </c>
      <c r="L10584" s="1">
        <v>40909</v>
      </c>
      <c r="M10584" s="1">
        <v>40921</v>
      </c>
      <c r="N10584" s="1">
        <v>41402</v>
      </c>
      <c r="O10584">
        <f t="shared" si="239"/>
        <v>1433</v>
      </c>
    </row>
    <row r="10585" spans="1:15" x14ac:dyDescent="0.2">
      <c r="A10585" t="s">
        <v>95981</v>
      </c>
      <c r="B10585" t="s">
        <v>95982</v>
      </c>
      <c r="C10585" t="s">
        <v>95983</v>
      </c>
      <c r="D10585" t="s">
        <v>95984</v>
      </c>
      <c r="E10585">
        <v>250000</v>
      </c>
      <c r="F10585" t="s">
        <v>18</v>
      </c>
      <c r="G10585" t="s">
        <v>25</v>
      </c>
      <c r="H10585" t="s">
        <v>64</v>
      </c>
      <c r="I10585" t="s">
        <v>95</v>
      </c>
      <c r="J10585" t="s">
        <v>30672</v>
      </c>
      <c r="K10585">
        <v>1</v>
      </c>
      <c r="L10585" s="1">
        <v>39814</v>
      </c>
      <c r="M10585" s="1">
        <v>39909</v>
      </c>
      <c r="N10585" s="1">
        <v>39909</v>
      </c>
      <c r="O10585">
        <f t="shared" si="239"/>
        <v>2528</v>
      </c>
    </row>
    <row r="10586" spans="1:15" x14ac:dyDescent="0.2">
      <c r="A10586" t="s">
        <v>95988</v>
      </c>
      <c r="B10586" t="s">
        <v>95989</v>
      </c>
      <c r="C10586" t="s">
        <v>95990</v>
      </c>
      <c r="D10586" t="s">
        <v>95991</v>
      </c>
      <c r="E10586">
        <v>600000</v>
      </c>
      <c r="F10586" t="s">
        <v>18</v>
      </c>
      <c r="G10586" t="s">
        <v>25</v>
      </c>
      <c r="H10586" t="s">
        <v>790</v>
      </c>
      <c r="I10586" t="s">
        <v>791</v>
      </c>
      <c r="J10586" t="s">
        <v>791</v>
      </c>
      <c r="K10586">
        <v>1</v>
      </c>
      <c r="L10586" s="1">
        <v>39783</v>
      </c>
      <c r="M10586" s="1">
        <v>40591</v>
      </c>
      <c r="N10586" s="1">
        <v>40591</v>
      </c>
      <c r="O10586">
        <f t="shared" si="239"/>
        <v>2559</v>
      </c>
    </row>
    <row r="10587" spans="1:15" x14ac:dyDescent="0.2">
      <c r="A10587" t="s">
        <v>95992</v>
      </c>
      <c r="B10587" t="s">
        <v>95993</v>
      </c>
      <c r="C10587" t="s">
        <v>95994</v>
      </c>
      <c r="D10587" t="s">
        <v>95995</v>
      </c>
      <c r="E10587">
        <v>1000000</v>
      </c>
      <c r="F10587" t="s">
        <v>18</v>
      </c>
      <c r="G10587" t="s">
        <v>25</v>
      </c>
      <c r="H10587" t="s">
        <v>64</v>
      </c>
      <c r="I10587" t="s">
        <v>65</v>
      </c>
      <c r="J10587" t="s">
        <v>606</v>
      </c>
      <c r="K10587">
        <v>1</v>
      </c>
      <c r="L10587" s="1">
        <v>39254</v>
      </c>
      <c r="M10587" s="1">
        <v>39767</v>
      </c>
      <c r="N10587" s="1">
        <v>39767</v>
      </c>
      <c r="O10587">
        <f t="shared" si="239"/>
        <v>3088</v>
      </c>
    </row>
    <row r="10588" spans="1:15" x14ac:dyDescent="0.2">
      <c r="A10588" t="s">
        <v>96000</v>
      </c>
      <c r="B10588" t="s">
        <v>96001</v>
      </c>
      <c r="C10588" t="s">
        <v>96002</v>
      </c>
      <c r="D10588" t="s">
        <v>96003</v>
      </c>
      <c r="E10588">
        <v>7100</v>
      </c>
      <c r="F10588" t="s">
        <v>207</v>
      </c>
      <c r="G10588" t="s">
        <v>25</v>
      </c>
      <c r="H10588" t="s">
        <v>790</v>
      </c>
      <c r="I10588" t="s">
        <v>791</v>
      </c>
      <c r="J10588" t="s">
        <v>791</v>
      </c>
      <c r="K10588">
        <v>2</v>
      </c>
      <c r="L10588" s="1">
        <v>40116</v>
      </c>
      <c r="M10588" s="1">
        <v>39904</v>
      </c>
      <c r="N10588" s="1">
        <v>40179</v>
      </c>
      <c r="O10588">
        <f t="shared" si="239"/>
        <v>2226</v>
      </c>
    </row>
    <row r="10589" spans="1:15" x14ac:dyDescent="0.2">
      <c r="A10589" t="s">
        <v>96013</v>
      </c>
      <c r="B10589" t="s">
        <v>96014</v>
      </c>
      <c r="C10589" t="s">
        <v>96015</v>
      </c>
      <c r="D10589" t="s">
        <v>1384</v>
      </c>
      <c r="E10589">
        <v>43321001</v>
      </c>
      <c r="F10589" t="s">
        <v>18</v>
      </c>
      <c r="G10589" t="s">
        <v>25</v>
      </c>
      <c r="H10589" t="s">
        <v>64</v>
      </c>
      <c r="I10589" t="s">
        <v>65</v>
      </c>
      <c r="J10589" t="s">
        <v>1402</v>
      </c>
      <c r="K10589">
        <v>4</v>
      </c>
      <c r="L10589" s="1">
        <v>40544</v>
      </c>
      <c r="M10589" s="1">
        <v>41390</v>
      </c>
      <c r="N10589" s="1">
        <v>42138</v>
      </c>
      <c r="O10589">
        <f t="shared" si="239"/>
        <v>1798</v>
      </c>
    </row>
    <row r="10590" spans="1:15" x14ac:dyDescent="0.2">
      <c r="A10590" t="s">
        <v>96025</v>
      </c>
      <c r="B10590" t="s">
        <v>96026</v>
      </c>
      <c r="D10590" t="s">
        <v>285</v>
      </c>
      <c r="E10590">
        <v>2500000</v>
      </c>
      <c r="F10590" t="s">
        <v>113</v>
      </c>
      <c r="G10590" t="s">
        <v>25</v>
      </c>
      <c r="H10590" t="s">
        <v>44</v>
      </c>
      <c r="I10590" t="s">
        <v>282</v>
      </c>
      <c r="J10590" t="s">
        <v>96027</v>
      </c>
      <c r="K10590">
        <v>2</v>
      </c>
      <c r="L10590" s="1">
        <v>35431</v>
      </c>
      <c r="M10590" s="1">
        <v>36403</v>
      </c>
      <c r="N10590" s="1">
        <v>36677</v>
      </c>
      <c r="O10590">
        <f t="shared" si="239"/>
        <v>6911</v>
      </c>
    </row>
    <row r="10591" spans="1:15" x14ac:dyDescent="0.2">
      <c r="A10591" t="s">
        <v>96056</v>
      </c>
      <c r="B10591" t="s">
        <v>96057</v>
      </c>
      <c r="C10591" t="s">
        <v>96058</v>
      </c>
      <c r="D10591" t="s">
        <v>56</v>
      </c>
      <c r="E10591">
        <v>75964876</v>
      </c>
      <c r="F10591" t="s">
        <v>18</v>
      </c>
      <c r="G10591" t="s">
        <v>25</v>
      </c>
      <c r="H10591" t="s">
        <v>1011</v>
      </c>
      <c r="I10591" t="s">
        <v>1012</v>
      </c>
      <c r="J10591" t="s">
        <v>8271</v>
      </c>
      <c r="K10591">
        <v>6</v>
      </c>
      <c r="L10591" s="1">
        <v>38353</v>
      </c>
      <c r="M10591" s="1">
        <v>38786</v>
      </c>
      <c r="N10591" s="1">
        <v>42193</v>
      </c>
      <c r="O10591">
        <f t="shared" si="239"/>
        <v>3989</v>
      </c>
    </row>
    <row r="10592" spans="1:15" x14ac:dyDescent="0.2">
      <c r="A10592" t="s">
        <v>96070</v>
      </c>
      <c r="B10592" t="s">
        <v>96071</v>
      </c>
      <c r="C10592" t="s">
        <v>96072</v>
      </c>
      <c r="D10592" t="s">
        <v>9493</v>
      </c>
      <c r="E10592">
        <v>750000</v>
      </c>
      <c r="F10592" t="s">
        <v>18</v>
      </c>
      <c r="G10592" t="s">
        <v>25</v>
      </c>
      <c r="H10592" t="s">
        <v>64</v>
      </c>
      <c r="I10592" t="s">
        <v>65</v>
      </c>
      <c r="J10592" t="s">
        <v>71</v>
      </c>
      <c r="K10592">
        <v>1</v>
      </c>
      <c r="L10592" s="1">
        <v>39083</v>
      </c>
      <c r="M10592" s="1">
        <v>39083</v>
      </c>
      <c r="N10592" s="1">
        <v>39083</v>
      </c>
      <c r="O10592">
        <f t="shared" si="239"/>
        <v>3259</v>
      </c>
    </row>
    <row r="10593" spans="1:15" x14ac:dyDescent="0.2">
      <c r="A10593" t="s">
        <v>96073</v>
      </c>
      <c r="B10593" t="s">
        <v>96074</v>
      </c>
      <c r="C10593" t="s">
        <v>96075</v>
      </c>
      <c r="D10593" t="s">
        <v>96076</v>
      </c>
      <c r="E10593">
        <v>35000000</v>
      </c>
      <c r="F10593" t="s">
        <v>18</v>
      </c>
      <c r="G10593" t="s">
        <v>25</v>
      </c>
      <c r="H10593" t="s">
        <v>64</v>
      </c>
      <c r="I10593" t="s">
        <v>65</v>
      </c>
      <c r="J10593" t="s">
        <v>271</v>
      </c>
      <c r="K10593">
        <v>2</v>
      </c>
      <c r="L10593" s="1">
        <v>40179</v>
      </c>
      <c r="M10593" s="1">
        <v>41387</v>
      </c>
      <c r="N10593" s="1">
        <v>41984</v>
      </c>
      <c r="O10593">
        <f t="shared" si="239"/>
        <v>2163</v>
      </c>
    </row>
    <row r="10594" spans="1:15" x14ac:dyDescent="0.2">
      <c r="A10594" t="s">
        <v>96081</v>
      </c>
      <c r="B10594" t="s">
        <v>96082</v>
      </c>
      <c r="C10594" t="s">
        <v>96083</v>
      </c>
      <c r="D10594" t="s">
        <v>2326</v>
      </c>
      <c r="E10594">
        <v>4000</v>
      </c>
      <c r="F10594" t="s">
        <v>18</v>
      </c>
      <c r="G10594" t="s">
        <v>25</v>
      </c>
      <c r="H10594" t="s">
        <v>380</v>
      </c>
      <c r="I10594" t="s">
        <v>381</v>
      </c>
      <c r="J10594" t="s">
        <v>381</v>
      </c>
      <c r="K10594">
        <v>1</v>
      </c>
      <c r="L10594" s="1">
        <v>40980</v>
      </c>
      <c r="M10594" s="1">
        <v>41680</v>
      </c>
      <c r="N10594" s="1">
        <v>41680</v>
      </c>
      <c r="O10594">
        <f t="shared" si="239"/>
        <v>1362</v>
      </c>
    </row>
    <row r="10595" spans="1:15" x14ac:dyDescent="0.2">
      <c r="A10595" t="s">
        <v>96084</v>
      </c>
      <c r="B10595" t="s">
        <v>96085</v>
      </c>
      <c r="C10595" t="s">
        <v>96086</v>
      </c>
      <c r="D10595" t="s">
        <v>96087</v>
      </c>
      <c r="E10595">
        <v>9000</v>
      </c>
      <c r="F10595" t="s">
        <v>18</v>
      </c>
      <c r="G10595" t="s">
        <v>25</v>
      </c>
      <c r="H10595" t="s">
        <v>430</v>
      </c>
      <c r="I10595" t="s">
        <v>6983</v>
      </c>
      <c r="J10595" t="s">
        <v>6984</v>
      </c>
      <c r="K10595">
        <v>1</v>
      </c>
      <c r="L10595" s="1">
        <v>41061</v>
      </c>
      <c r="M10595" s="1">
        <v>41069</v>
      </c>
      <c r="N10595" s="1">
        <v>41069</v>
      </c>
      <c r="O10595">
        <f t="shared" si="239"/>
        <v>1281</v>
      </c>
    </row>
    <row r="10596" spans="1:15" x14ac:dyDescent="0.2">
      <c r="A10596" t="s">
        <v>96094</v>
      </c>
      <c r="B10596" t="s">
        <v>96095</v>
      </c>
      <c r="C10596" t="s">
        <v>96096</v>
      </c>
      <c r="D10596" t="s">
        <v>38532</v>
      </c>
      <c r="E10596">
        <v>1500000</v>
      </c>
      <c r="F10596" t="s">
        <v>18</v>
      </c>
      <c r="G10596" t="s">
        <v>25</v>
      </c>
      <c r="H10596" t="s">
        <v>64</v>
      </c>
      <c r="I10596" t="s">
        <v>65</v>
      </c>
      <c r="J10596" t="s">
        <v>984</v>
      </c>
      <c r="K10596">
        <v>1</v>
      </c>
      <c r="L10596" s="1">
        <v>41275</v>
      </c>
      <c r="M10596" s="1">
        <v>41699</v>
      </c>
      <c r="N10596" s="1">
        <v>41699</v>
      </c>
      <c r="O10596">
        <f t="shared" si="239"/>
        <v>1067</v>
      </c>
    </row>
    <row r="10597" spans="1:15" x14ac:dyDescent="0.2">
      <c r="A10597" t="s">
        <v>96101</v>
      </c>
      <c r="B10597" t="s">
        <v>96102</v>
      </c>
      <c r="C10597" t="s">
        <v>96103</v>
      </c>
      <c r="D10597" t="s">
        <v>50</v>
      </c>
      <c r="E10597">
        <v>20000</v>
      </c>
      <c r="F10597" t="s">
        <v>18</v>
      </c>
      <c r="G10597" t="s">
        <v>25</v>
      </c>
      <c r="H10597" t="s">
        <v>808</v>
      </c>
      <c r="I10597" t="s">
        <v>809</v>
      </c>
      <c r="J10597" t="s">
        <v>810</v>
      </c>
      <c r="K10597">
        <v>1</v>
      </c>
      <c r="L10597" s="1">
        <v>40769</v>
      </c>
      <c r="M10597" s="1">
        <v>41333</v>
      </c>
      <c r="N10597" s="1">
        <v>41333</v>
      </c>
      <c r="O10597">
        <f t="shared" si="239"/>
        <v>1573</v>
      </c>
    </row>
    <row r="10598" spans="1:15" x14ac:dyDescent="0.2">
      <c r="A10598" t="s">
        <v>96111</v>
      </c>
      <c r="B10598" t="s">
        <v>96112</v>
      </c>
      <c r="C10598" t="s">
        <v>96113</v>
      </c>
      <c r="D10598" t="s">
        <v>96114</v>
      </c>
      <c r="E10598">
        <v>3592330</v>
      </c>
      <c r="F10598" t="s">
        <v>18</v>
      </c>
      <c r="G10598" t="s">
        <v>25</v>
      </c>
      <c r="H10598" t="s">
        <v>82</v>
      </c>
      <c r="I10598" t="s">
        <v>1764</v>
      </c>
      <c r="J10598" t="s">
        <v>16327</v>
      </c>
      <c r="K10598">
        <v>5</v>
      </c>
      <c r="L10598" s="1">
        <v>40534</v>
      </c>
      <c r="M10598" s="1">
        <v>40575</v>
      </c>
      <c r="N10598" s="1">
        <v>42048</v>
      </c>
      <c r="O10598">
        <f t="shared" si="239"/>
        <v>1808</v>
      </c>
    </row>
    <row r="10599" spans="1:15" x14ac:dyDescent="0.2">
      <c r="A10599" t="s">
        <v>96125</v>
      </c>
      <c r="B10599" t="s">
        <v>96126</v>
      </c>
      <c r="C10599" t="s">
        <v>96127</v>
      </c>
      <c r="D10599" t="s">
        <v>4142</v>
      </c>
      <c r="E10599">
        <v>112000000</v>
      </c>
      <c r="F10599" t="s">
        <v>689</v>
      </c>
      <c r="G10599" t="s">
        <v>25</v>
      </c>
      <c r="H10599" t="s">
        <v>64</v>
      </c>
      <c r="I10599" t="s">
        <v>65</v>
      </c>
      <c r="J10599" t="s">
        <v>1103</v>
      </c>
      <c r="K10599">
        <v>4</v>
      </c>
      <c r="L10599" s="1">
        <v>36526</v>
      </c>
      <c r="M10599" s="1">
        <v>37575</v>
      </c>
      <c r="N10599" s="1">
        <v>39378</v>
      </c>
      <c r="O10599">
        <f t="shared" si="239"/>
        <v>5816</v>
      </c>
    </row>
    <row r="10600" spans="1:15" x14ac:dyDescent="0.2">
      <c r="A10600" t="s">
        <v>96128</v>
      </c>
      <c r="B10600" t="s">
        <v>96129</v>
      </c>
      <c r="C10600" t="s">
        <v>96130</v>
      </c>
      <c r="D10600" t="s">
        <v>42</v>
      </c>
      <c r="E10600">
        <v>30000000</v>
      </c>
      <c r="F10600" t="s">
        <v>207</v>
      </c>
      <c r="G10600" t="s">
        <v>25</v>
      </c>
      <c r="H10600" t="s">
        <v>64</v>
      </c>
      <c r="I10600" t="s">
        <v>65</v>
      </c>
      <c r="J10600" t="s">
        <v>606</v>
      </c>
      <c r="K10600">
        <v>2</v>
      </c>
      <c r="L10600" s="1">
        <v>39448</v>
      </c>
      <c r="M10600" s="1">
        <v>40305</v>
      </c>
      <c r="N10600" s="1">
        <v>40700</v>
      </c>
      <c r="O10600">
        <f t="shared" si="239"/>
        <v>2894</v>
      </c>
    </row>
    <row r="10601" spans="1:15" x14ac:dyDescent="0.2">
      <c r="A10601" t="s">
        <v>96131</v>
      </c>
      <c r="B10601" t="s">
        <v>96132</v>
      </c>
      <c r="C10601" t="s">
        <v>96133</v>
      </c>
      <c r="D10601" t="s">
        <v>42</v>
      </c>
      <c r="E10601">
        <v>1250000</v>
      </c>
      <c r="F10601" t="s">
        <v>18</v>
      </c>
      <c r="G10601" t="s">
        <v>25</v>
      </c>
      <c r="H10601" t="s">
        <v>158</v>
      </c>
      <c r="I10601" t="s">
        <v>244</v>
      </c>
      <c r="J10601" t="s">
        <v>244</v>
      </c>
      <c r="K10601">
        <v>3</v>
      </c>
      <c r="L10601" s="1">
        <v>39814</v>
      </c>
      <c r="M10601" s="1">
        <v>40189</v>
      </c>
      <c r="N10601" s="1">
        <v>41281</v>
      </c>
      <c r="O10601">
        <f t="shared" si="239"/>
        <v>2528</v>
      </c>
    </row>
    <row r="10602" spans="1:15" x14ac:dyDescent="0.2">
      <c r="A10602" t="s">
        <v>96134</v>
      </c>
      <c r="B10602" t="s">
        <v>96135</v>
      </c>
      <c r="C10602" t="s">
        <v>96136</v>
      </c>
      <c r="D10602" t="s">
        <v>11153</v>
      </c>
      <c r="E10602">
        <v>147863878</v>
      </c>
      <c r="F10602" t="s">
        <v>113</v>
      </c>
      <c r="G10602" t="s">
        <v>25</v>
      </c>
      <c r="H10602" t="s">
        <v>1330</v>
      </c>
      <c r="I10602" t="s">
        <v>1331</v>
      </c>
      <c r="J10602" t="s">
        <v>40146</v>
      </c>
      <c r="K10602">
        <v>11</v>
      </c>
      <c r="L10602" s="1">
        <v>31048</v>
      </c>
      <c r="M10602" s="1">
        <v>38718</v>
      </c>
      <c r="N10602" s="1">
        <v>41402</v>
      </c>
      <c r="O10602">
        <f t="shared" si="239"/>
        <v>11294</v>
      </c>
    </row>
    <row r="10603" spans="1:15" x14ac:dyDescent="0.2">
      <c r="A10603" t="s">
        <v>96137</v>
      </c>
      <c r="B10603" t="s">
        <v>96138</v>
      </c>
      <c r="C10603" t="s">
        <v>96139</v>
      </c>
      <c r="D10603" t="s">
        <v>264</v>
      </c>
      <c r="E10603">
        <v>3227610</v>
      </c>
      <c r="F10603" t="s">
        <v>18</v>
      </c>
      <c r="G10603" t="s">
        <v>25</v>
      </c>
      <c r="H10603" t="s">
        <v>64</v>
      </c>
      <c r="I10603" t="s">
        <v>65</v>
      </c>
      <c r="J10603" t="s">
        <v>2971</v>
      </c>
      <c r="K10603">
        <v>1</v>
      </c>
      <c r="L10603" s="1">
        <v>40422</v>
      </c>
      <c r="M10603" s="1">
        <v>40473</v>
      </c>
      <c r="N10603" s="1">
        <v>40473</v>
      </c>
      <c r="O10603">
        <f t="shared" si="239"/>
        <v>1920</v>
      </c>
    </row>
    <row r="10604" spans="1:15" x14ac:dyDescent="0.2">
      <c r="A10604" t="s">
        <v>96147</v>
      </c>
      <c r="B10604" t="s">
        <v>96148</v>
      </c>
      <c r="C10604" t="s">
        <v>96149</v>
      </c>
      <c r="D10604" t="s">
        <v>42</v>
      </c>
      <c r="E10604">
        <v>19069999</v>
      </c>
      <c r="F10604" t="s">
        <v>18</v>
      </c>
      <c r="G10604" t="s">
        <v>25</v>
      </c>
      <c r="H10604" t="s">
        <v>286</v>
      </c>
      <c r="I10604" t="s">
        <v>874</v>
      </c>
      <c r="J10604" t="s">
        <v>17332</v>
      </c>
      <c r="K10604">
        <v>5</v>
      </c>
      <c r="L10604" s="1">
        <v>36526</v>
      </c>
      <c r="M10604" s="1">
        <v>38353</v>
      </c>
      <c r="N10604" s="1">
        <v>41680</v>
      </c>
      <c r="O10604">
        <f t="shared" si="239"/>
        <v>5816</v>
      </c>
    </row>
    <row r="10605" spans="1:15" x14ac:dyDescent="0.2">
      <c r="A10605" t="s">
        <v>96150</v>
      </c>
      <c r="B10605" t="s">
        <v>96151</v>
      </c>
      <c r="C10605" t="s">
        <v>96152</v>
      </c>
      <c r="D10605" t="s">
        <v>42</v>
      </c>
      <c r="E10605">
        <v>24000000</v>
      </c>
      <c r="F10605" t="s">
        <v>18</v>
      </c>
      <c r="G10605" t="s">
        <v>25</v>
      </c>
      <c r="H10605" t="s">
        <v>158</v>
      </c>
      <c r="I10605" t="s">
        <v>244</v>
      </c>
      <c r="J10605" t="s">
        <v>327</v>
      </c>
      <c r="K10605">
        <v>3</v>
      </c>
      <c r="L10605" s="1">
        <v>40544</v>
      </c>
      <c r="M10605" s="1">
        <v>40909</v>
      </c>
      <c r="N10605" s="1">
        <v>41624</v>
      </c>
      <c r="O10605">
        <f t="shared" si="239"/>
        <v>1798</v>
      </c>
    </row>
    <row r="10606" spans="1:15" x14ac:dyDescent="0.2">
      <c r="A10606" t="s">
        <v>96177</v>
      </c>
      <c r="B10606" t="s">
        <v>96178</v>
      </c>
      <c r="C10606" t="s">
        <v>96179</v>
      </c>
      <c r="D10606" t="s">
        <v>5189</v>
      </c>
      <c r="E10606">
        <v>3400000</v>
      </c>
      <c r="F10606" t="s">
        <v>18</v>
      </c>
      <c r="G10606" t="s">
        <v>25</v>
      </c>
      <c r="H10606" t="s">
        <v>286</v>
      </c>
      <c r="I10606" t="s">
        <v>1030</v>
      </c>
      <c r="J10606" t="s">
        <v>1030</v>
      </c>
      <c r="K10606">
        <v>2</v>
      </c>
      <c r="L10606" s="1">
        <v>41640</v>
      </c>
      <c r="M10606" s="1">
        <v>41263</v>
      </c>
      <c r="N10606" s="1">
        <v>42271</v>
      </c>
      <c r="O10606">
        <f t="shared" si="239"/>
        <v>702</v>
      </c>
    </row>
    <row r="10607" spans="1:15" x14ac:dyDescent="0.2">
      <c r="A10607" t="s">
        <v>96188</v>
      </c>
      <c r="B10607" t="s">
        <v>96189</v>
      </c>
      <c r="C10607" t="s">
        <v>96190</v>
      </c>
      <c r="D10607" t="s">
        <v>766</v>
      </c>
      <c r="E10607">
        <v>85325657</v>
      </c>
      <c r="F10607" t="s">
        <v>18</v>
      </c>
      <c r="G10607" t="s">
        <v>25</v>
      </c>
      <c r="H10607" t="s">
        <v>808</v>
      </c>
      <c r="I10607" t="s">
        <v>809</v>
      </c>
      <c r="J10607" t="s">
        <v>3871</v>
      </c>
      <c r="K10607">
        <v>8</v>
      </c>
      <c r="L10607" s="1">
        <v>36892</v>
      </c>
      <c r="M10607" s="1">
        <v>38966</v>
      </c>
      <c r="N10607" s="1">
        <v>41401</v>
      </c>
      <c r="O10607">
        <f t="shared" si="239"/>
        <v>5450</v>
      </c>
    </row>
    <row r="10608" spans="1:15" x14ac:dyDescent="0.2">
      <c r="A10608" t="s">
        <v>96213</v>
      </c>
      <c r="B10608" t="s">
        <v>96214</v>
      </c>
      <c r="C10608" t="s">
        <v>96215</v>
      </c>
      <c r="D10608" t="s">
        <v>285</v>
      </c>
      <c r="E10608">
        <v>600</v>
      </c>
      <c r="F10608" t="s">
        <v>18</v>
      </c>
      <c r="G10608" t="s">
        <v>25</v>
      </c>
      <c r="H10608" t="s">
        <v>790</v>
      </c>
      <c r="I10608" t="s">
        <v>18181</v>
      </c>
      <c r="J10608" t="s">
        <v>62575</v>
      </c>
      <c r="K10608">
        <v>1</v>
      </c>
      <c r="L10608" s="1">
        <v>41983</v>
      </c>
      <c r="M10608" s="1">
        <v>42013</v>
      </c>
      <c r="N10608" s="1">
        <v>42013</v>
      </c>
      <c r="O10608">
        <f t="shared" si="239"/>
        <v>359</v>
      </c>
    </row>
    <row r="10609" spans="1:15" x14ac:dyDescent="0.2">
      <c r="A10609" t="s">
        <v>96216</v>
      </c>
      <c r="B10609" t="s">
        <v>96217</v>
      </c>
      <c r="C10609" t="s">
        <v>96218</v>
      </c>
      <c r="D10609" t="s">
        <v>96219</v>
      </c>
      <c r="E10609">
        <v>1400000</v>
      </c>
      <c r="F10609" t="s">
        <v>18</v>
      </c>
      <c r="G10609" t="s">
        <v>25</v>
      </c>
      <c r="H10609" t="s">
        <v>82</v>
      </c>
      <c r="I10609" t="s">
        <v>601</v>
      </c>
      <c r="J10609" t="s">
        <v>601</v>
      </c>
      <c r="K10609">
        <v>1</v>
      </c>
      <c r="L10609" s="1">
        <v>38986</v>
      </c>
      <c r="M10609" s="1">
        <v>39108</v>
      </c>
      <c r="N10609" s="1">
        <v>39108</v>
      </c>
      <c r="O10609">
        <f t="shared" si="239"/>
        <v>3356</v>
      </c>
    </row>
    <row r="10610" spans="1:15" x14ac:dyDescent="0.2">
      <c r="A10610" t="s">
        <v>96223</v>
      </c>
      <c r="B10610" t="s">
        <v>96224</v>
      </c>
      <c r="C10610" t="s">
        <v>96225</v>
      </c>
      <c r="D10610" t="s">
        <v>56</v>
      </c>
      <c r="E10610">
        <v>181040191</v>
      </c>
      <c r="F10610" t="s">
        <v>689</v>
      </c>
      <c r="G10610" t="s">
        <v>25</v>
      </c>
      <c r="H10610" t="s">
        <v>158</v>
      </c>
      <c r="I10610" t="s">
        <v>244</v>
      </c>
      <c r="J10610" t="s">
        <v>327</v>
      </c>
      <c r="K10610">
        <v>4</v>
      </c>
      <c r="L10610" s="1">
        <v>36892</v>
      </c>
      <c r="M10610" s="1">
        <v>37994</v>
      </c>
      <c r="N10610" s="1">
        <v>41197</v>
      </c>
      <c r="O10610">
        <f t="shared" si="239"/>
        <v>5450</v>
      </c>
    </row>
    <row r="10611" spans="1:15" x14ac:dyDescent="0.2">
      <c r="A10611" t="s">
        <v>96230</v>
      </c>
      <c r="B10611" t="s">
        <v>96231</v>
      </c>
      <c r="C10611" t="s">
        <v>96232</v>
      </c>
      <c r="D10611" t="s">
        <v>6337</v>
      </c>
      <c r="E10611">
        <v>50000</v>
      </c>
      <c r="F10611" t="s">
        <v>18</v>
      </c>
      <c r="G10611" t="s">
        <v>25</v>
      </c>
      <c r="H10611" t="s">
        <v>6144</v>
      </c>
      <c r="I10611" t="s">
        <v>6452</v>
      </c>
      <c r="J10611" t="s">
        <v>6452</v>
      </c>
      <c r="K10611">
        <v>1</v>
      </c>
      <c r="L10611" s="1">
        <v>41348</v>
      </c>
      <c r="M10611" s="1">
        <v>41615</v>
      </c>
      <c r="N10611" s="1">
        <v>41615</v>
      </c>
      <c r="O10611">
        <f t="shared" si="239"/>
        <v>994</v>
      </c>
    </row>
    <row r="10612" spans="1:15" x14ac:dyDescent="0.2">
      <c r="A10612" t="s">
        <v>96237</v>
      </c>
      <c r="B10612" t="s">
        <v>96238</v>
      </c>
      <c r="C10612" t="s">
        <v>96239</v>
      </c>
      <c r="D10612" t="s">
        <v>96240</v>
      </c>
      <c r="E10612">
        <v>118000</v>
      </c>
      <c r="F10612" t="s">
        <v>113</v>
      </c>
      <c r="G10612" t="s">
        <v>25</v>
      </c>
      <c r="H10612" t="s">
        <v>89</v>
      </c>
      <c r="I10612" t="s">
        <v>3569</v>
      </c>
      <c r="J10612" t="s">
        <v>3569</v>
      </c>
      <c r="K10612">
        <v>2</v>
      </c>
      <c r="L10612" s="1">
        <v>38718</v>
      </c>
      <c r="M10612" s="1">
        <v>38718</v>
      </c>
      <c r="N10612" s="1">
        <v>38808</v>
      </c>
      <c r="O10612">
        <f t="shared" si="239"/>
        <v>3624</v>
      </c>
    </row>
    <row r="10613" spans="1:15" x14ac:dyDescent="0.2">
      <c r="A10613" t="s">
        <v>96248</v>
      </c>
      <c r="B10613" t="s">
        <v>96249</v>
      </c>
      <c r="C10613" t="s">
        <v>96250</v>
      </c>
      <c r="D10613" t="s">
        <v>42</v>
      </c>
      <c r="E10613">
        <v>1500000</v>
      </c>
      <c r="F10613" t="s">
        <v>18</v>
      </c>
      <c r="G10613" t="s">
        <v>25</v>
      </c>
      <c r="H10613" t="s">
        <v>64</v>
      </c>
      <c r="I10613" t="s">
        <v>65</v>
      </c>
      <c r="J10613" t="s">
        <v>1103</v>
      </c>
      <c r="K10613">
        <v>1</v>
      </c>
      <c r="L10613" s="1">
        <v>40617</v>
      </c>
      <c r="M10613" s="1">
        <v>41456</v>
      </c>
      <c r="N10613" s="1">
        <v>41456</v>
      </c>
      <c r="O10613">
        <f t="shared" si="239"/>
        <v>1725</v>
      </c>
    </row>
    <row r="10614" spans="1:15" x14ac:dyDescent="0.2">
      <c r="A10614" t="s">
        <v>96260</v>
      </c>
      <c r="B10614" t="s">
        <v>96261</v>
      </c>
      <c r="C10614" t="s">
        <v>96262</v>
      </c>
      <c r="D10614" t="s">
        <v>96263</v>
      </c>
      <c r="E10614">
        <v>30000000</v>
      </c>
      <c r="F10614" t="s">
        <v>18</v>
      </c>
      <c r="G10614" t="s">
        <v>25</v>
      </c>
      <c r="H10614" t="s">
        <v>64</v>
      </c>
      <c r="I10614" t="s">
        <v>65</v>
      </c>
      <c r="J10614" t="s">
        <v>1251</v>
      </c>
      <c r="K10614">
        <v>1</v>
      </c>
      <c r="L10614" s="1">
        <v>39061</v>
      </c>
      <c r="M10614" s="1">
        <v>40422</v>
      </c>
      <c r="N10614" s="1">
        <v>40422</v>
      </c>
      <c r="O10614">
        <f t="shared" si="239"/>
        <v>3281</v>
      </c>
    </row>
    <row r="10615" spans="1:15" x14ac:dyDescent="0.2">
      <c r="A10615" t="s">
        <v>96286</v>
      </c>
      <c r="B10615" t="s">
        <v>96287</v>
      </c>
      <c r="C10615" t="s">
        <v>96288</v>
      </c>
      <c r="D10615" t="s">
        <v>96289</v>
      </c>
      <c r="E10615">
        <v>2020000</v>
      </c>
      <c r="F10615" t="s">
        <v>18</v>
      </c>
      <c r="G10615" t="s">
        <v>25</v>
      </c>
      <c r="H10615" t="s">
        <v>808</v>
      </c>
      <c r="I10615" t="s">
        <v>809</v>
      </c>
      <c r="J10615" t="s">
        <v>809</v>
      </c>
      <c r="K10615">
        <v>2</v>
      </c>
      <c r="L10615" s="1">
        <v>41244</v>
      </c>
      <c r="M10615" s="1">
        <v>41821</v>
      </c>
      <c r="N10615" s="1">
        <v>42186</v>
      </c>
      <c r="O10615">
        <f t="shared" si="239"/>
        <v>1098</v>
      </c>
    </row>
    <row r="10616" spans="1:15" x14ac:dyDescent="0.2">
      <c r="A10616" t="s">
        <v>96313</v>
      </c>
      <c r="B10616" t="s">
        <v>96314</v>
      </c>
      <c r="C10616" t="s">
        <v>96315</v>
      </c>
      <c r="D10616" t="s">
        <v>96316</v>
      </c>
      <c r="E10616">
        <v>170000</v>
      </c>
      <c r="F10616" t="s">
        <v>18</v>
      </c>
      <c r="G10616" t="s">
        <v>25</v>
      </c>
      <c r="H10616" t="s">
        <v>1396</v>
      </c>
      <c r="I10616" t="s">
        <v>1397</v>
      </c>
      <c r="J10616" t="s">
        <v>1397</v>
      </c>
      <c r="K10616">
        <v>2</v>
      </c>
      <c r="L10616" s="1">
        <v>41487</v>
      </c>
      <c r="M10616" s="1">
        <v>41465</v>
      </c>
      <c r="N10616" s="1">
        <v>41659</v>
      </c>
      <c r="O10616">
        <f t="shared" si="239"/>
        <v>855</v>
      </c>
    </row>
    <row r="10617" spans="1:15" x14ac:dyDescent="0.2">
      <c r="A10617" t="s">
        <v>96326</v>
      </c>
      <c r="B10617" t="s">
        <v>96327</v>
      </c>
      <c r="C10617" t="s">
        <v>96328</v>
      </c>
      <c r="D10617" t="s">
        <v>96329</v>
      </c>
      <c r="E10617">
        <v>5400000</v>
      </c>
      <c r="F10617" t="s">
        <v>18</v>
      </c>
      <c r="G10617" t="s">
        <v>25</v>
      </c>
      <c r="H10617" t="s">
        <v>64</v>
      </c>
      <c r="I10617" t="s">
        <v>65</v>
      </c>
      <c r="J10617" t="s">
        <v>1103</v>
      </c>
      <c r="K10617">
        <v>4</v>
      </c>
      <c r="L10617" s="1">
        <v>41073</v>
      </c>
      <c r="M10617" s="1">
        <v>39538</v>
      </c>
      <c r="N10617" s="1">
        <v>42213</v>
      </c>
      <c r="O10617">
        <f t="shared" si="239"/>
        <v>1269</v>
      </c>
    </row>
    <row r="10618" spans="1:15" x14ac:dyDescent="0.2">
      <c r="A10618" t="s">
        <v>96333</v>
      </c>
      <c r="B10618" t="s">
        <v>96334</v>
      </c>
      <c r="C10618" t="s">
        <v>96335</v>
      </c>
      <c r="D10618" t="s">
        <v>56</v>
      </c>
      <c r="E10618">
        <v>27174043</v>
      </c>
      <c r="F10618" t="s">
        <v>18</v>
      </c>
      <c r="G10618" t="s">
        <v>25</v>
      </c>
      <c r="H10618" t="s">
        <v>158</v>
      </c>
      <c r="I10618" t="s">
        <v>244</v>
      </c>
      <c r="J10618" t="s">
        <v>4175</v>
      </c>
      <c r="K10618">
        <v>6</v>
      </c>
      <c r="L10618" s="1">
        <v>40544</v>
      </c>
      <c r="M10618" s="1">
        <v>41255</v>
      </c>
      <c r="N10618" s="1">
        <v>42221</v>
      </c>
      <c r="O10618">
        <f t="shared" si="239"/>
        <v>1798</v>
      </c>
    </row>
    <row r="10619" spans="1:15" x14ac:dyDescent="0.2">
      <c r="A10619" t="s">
        <v>96336</v>
      </c>
      <c r="B10619" t="s">
        <v>96337</v>
      </c>
      <c r="C10619" t="s">
        <v>96338</v>
      </c>
      <c r="D10619" t="s">
        <v>544</v>
      </c>
      <c r="E10619">
        <v>7000000</v>
      </c>
      <c r="F10619" t="s">
        <v>207</v>
      </c>
      <c r="G10619" t="s">
        <v>25</v>
      </c>
      <c r="H10619" t="s">
        <v>1234</v>
      </c>
      <c r="I10619" t="s">
        <v>1235</v>
      </c>
      <c r="J10619" t="s">
        <v>6206</v>
      </c>
      <c r="K10619">
        <v>2</v>
      </c>
      <c r="L10619" s="1">
        <v>36526</v>
      </c>
      <c r="M10619" s="1">
        <v>38996</v>
      </c>
      <c r="N10619" s="1">
        <v>41478</v>
      </c>
      <c r="O10619">
        <f t="shared" si="239"/>
        <v>5816</v>
      </c>
    </row>
    <row r="10620" spans="1:15" x14ac:dyDescent="0.2">
      <c r="A10620" t="s">
        <v>96347</v>
      </c>
      <c r="B10620" t="s">
        <v>96348</v>
      </c>
      <c r="C10620" t="s">
        <v>96349</v>
      </c>
      <c r="D10620" t="s">
        <v>96350</v>
      </c>
      <c r="E10620">
        <v>30000000</v>
      </c>
      <c r="F10620" t="s">
        <v>689</v>
      </c>
      <c r="G10620" t="s">
        <v>25</v>
      </c>
      <c r="H10620" t="s">
        <v>64</v>
      </c>
      <c r="I10620" t="s">
        <v>65</v>
      </c>
      <c r="J10620" t="s">
        <v>1402</v>
      </c>
      <c r="K10620">
        <v>1</v>
      </c>
      <c r="L10620" s="1">
        <v>36161</v>
      </c>
      <c r="M10620" s="1">
        <v>38467</v>
      </c>
      <c r="N10620" s="1">
        <v>38467</v>
      </c>
      <c r="O10620">
        <f t="shared" si="239"/>
        <v>6181</v>
      </c>
    </row>
    <row r="10621" spans="1:15" x14ac:dyDescent="0.2">
      <c r="A10621" t="s">
        <v>96354</v>
      </c>
      <c r="B10621" t="s">
        <v>96355</v>
      </c>
      <c r="C10621" t="s">
        <v>96356</v>
      </c>
      <c r="D10621" t="s">
        <v>96357</v>
      </c>
      <c r="E10621">
        <v>5650000</v>
      </c>
      <c r="F10621" t="s">
        <v>113</v>
      </c>
      <c r="G10621" t="s">
        <v>25</v>
      </c>
      <c r="H10621" t="s">
        <v>286</v>
      </c>
      <c r="I10621" t="s">
        <v>1030</v>
      </c>
      <c r="J10621" t="s">
        <v>1030</v>
      </c>
      <c r="K10621">
        <v>11</v>
      </c>
      <c r="L10621" s="1">
        <v>40008</v>
      </c>
      <c r="M10621" s="1">
        <v>40435</v>
      </c>
      <c r="N10621" s="1">
        <v>41429</v>
      </c>
      <c r="O10621">
        <f t="shared" si="239"/>
        <v>2334</v>
      </c>
    </row>
    <row r="10622" spans="1:15" x14ac:dyDescent="0.2">
      <c r="A10622" t="s">
        <v>96358</v>
      </c>
      <c r="B10622" t="s">
        <v>96359</v>
      </c>
      <c r="C10622" t="s">
        <v>96360</v>
      </c>
      <c r="D10622" t="s">
        <v>96361</v>
      </c>
      <c r="E10622">
        <v>700000</v>
      </c>
      <c r="F10622" t="s">
        <v>18</v>
      </c>
      <c r="G10622" t="s">
        <v>25</v>
      </c>
      <c r="H10622" t="s">
        <v>286</v>
      </c>
      <c r="I10622" t="s">
        <v>3709</v>
      </c>
      <c r="J10622" t="s">
        <v>3709</v>
      </c>
      <c r="K10622">
        <v>2</v>
      </c>
      <c r="L10622" s="1">
        <v>41757</v>
      </c>
      <c r="M10622" s="1">
        <v>41769</v>
      </c>
      <c r="N10622" s="1">
        <v>41956</v>
      </c>
      <c r="O10622">
        <f t="shared" si="239"/>
        <v>585</v>
      </c>
    </row>
    <row r="10623" spans="1:15" x14ac:dyDescent="0.2">
      <c r="A10623" t="s">
        <v>96368</v>
      </c>
      <c r="B10623" t="s">
        <v>96369</v>
      </c>
      <c r="C10623" t="s">
        <v>96370</v>
      </c>
      <c r="D10623" t="s">
        <v>96371</v>
      </c>
      <c r="E10623">
        <v>63000000</v>
      </c>
      <c r="F10623" t="s">
        <v>18</v>
      </c>
      <c r="G10623" t="s">
        <v>25</v>
      </c>
      <c r="H10623" t="s">
        <v>64</v>
      </c>
      <c r="I10623" t="s">
        <v>65</v>
      </c>
      <c r="J10623" t="s">
        <v>4127</v>
      </c>
      <c r="K10623">
        <v>1</v>
      </c>
      <c r="L10623" s="1">
        <v>32874</v>
      </c>
      <c r="M10623" s="1">
        <v>42228</v>
      </c>
      <c r="N10623" s="1">
        <v>42228</v>
      </c>
      <c r="O10623">
        <f t="shared" si="239"/>
        <v>9468</v>
      </c>
    </row>
    <row r="10624" spans="1:15" x14ac:dyDescent="0.2">
      <c r="A10624" t="s">
        <v>96383</v>
      </c>
      <c r="B10624" t="s">
        <v>96384</v>
      </c>
      <c r="C10624" t="s">
        <v>96385</v>
      </c>
      <c r="D10624" t="s">
        <v>93751</v>
      </c>
      <c r="E10624">
        <v>4200000</v>
      </c>
      <c r="F10624" t="s">
        <v>113</v>
      </c>
      <c r="G10624" t="s">
        <v>25</v>
      </c>
      <c r="H10624" t="s">
        <v>286</v>
      </c>
      <c r="I10624" t="s">
        <v>1030</v>
      </c>
      <c r="J10624" t="s">
        <v>1030</v>
      </c>
      <c r="K10624">
        <v>1</v>
      </c>
      <c r="L10624" s="1">
        <v>35065</v>
      </c>
      <c r="M10624" s="1">
        <v>37525</v>
      </c>
      <c r="N10624" s="1">
        <v>37525</v>
      </c>
      <c r="O10624">
        <f t="shared" si="239"/>
        <v>7277</v>
      </c>
    </row>
    <row r="10625" spans="1:15" x14ac:dyDescent="0.2">
      <c r="A10625" t="s">
        <v>96404</v>
      </c>
      <c r="B10625" t="s">
        <v>96405</v>
      </c>
      <c r="C10625" t="s">
        <v>96406</v>
      </c>
      <c r="D10625" t="s">
        <v>96407</v>
      </c>
      <c r="E10625">
        <v>41000000</v>
      </c>
      <c r="F10625" t="s">
        <v>113</v>
      </c>
      <c r="G10625" t="s">
        <v>25</v>
      </c>
      <c r="H10625" t="s">
        <v>158</v>
      </c>
      <c r="I10625" t="s">
        <v>244</v>
      </c>
      <c r="J10625" t="s">
        <v>1714</v>
      </c>
      <c r="K10625">
        <v>2</v>
      </c>
      <c r="L10625" s="1">
        <v>35431</v>
      </c>
      <c r="M10625" s="1">
        <v>37055</v>
      </c>
      <c r="N10625" s="1">
        <v>37236</v>
      </c>
      <c r="O10625">
        <f t="shared" si="239"/>
        <v>6911</v>
      </c>
    </row>
    <row r="10626" spans="1:15" x14ac:dyDescent="0.2">
      <c r="A10626" t="s">
        <v>96408</v>
      </c>
      <c r="B10626" t="s">
        <v>96409</v>
      </c>
      <c r="C10626" t="s">
        <v>96410</v>
      </c>
      <c r="D10626" t="s">
        <v>2479</v>
      </c>
      <c r="E10626">
        <v>2500000</v>
      </c>
      <c r="F10626" t="s">
        <v>18</v>
      </c>
      <c r="G10626" t="s">
        <v>25</v>
      </c>
      <c r="H10626" t="s">
        <v>64</v>
      </c>
      <c r="I10626" t="s">
        <v>65</v>
      </c>
      <c r="J10626" t="s">
        <v>271</v>
      </c>
      <c r="K10626">
        <v>2</v>
      </c>
      <c r="L10626" s="1">
        <v>39083</v>
      </c>
      <c r="M10626" s="1">
        <v>39539</v>
      </c>
      <c r="N10626" s="1">
        <v>39845</v>
      </c>
      <c r="O10626">
        <f t="shared" si="239"/>
        <v>3259</v>
      </c>
    </row>
    <row r="10627" spans="1:15" x14ac:dyDescent="0.2">
      <c r="A10627" t="s">
        <v>96411</v>
      </c>
      <c r="B10627" t="s">
        <v>96412</v>
      </c>
      <c r="C10627" t="s">
        <v>96413</v>
      </c>
      <c r="D10627" t="s">
        <v>264</v>
      </c>
      <c r="E10627">
        <v>3000000</v>
      </c>
      <c r="F10627" t="s">
        <v>113</v>
      </c>
      <c r="G10627" t="s">
        <v>25</v>
      </c>
      <c r="H10627" t="s">
        <v>1011</v>
      </c>
      <c r="I10627" t="s">
        <v>1012</v>
      </c>
      <c r="J10627" t="s">
        <v>96414</v>
      </c>
      <c r="K10627">
        <v>1</v>
      </c>
      <c r="L10627" s="1">
        <v>36892</v>
      </c>
      <c r="M10627" s="1">
        <v>40246</v>
      </c>
      <c r="N10627" s="1">
        <v>40246</v>
      </c>
      <c r="O10627">
        <f t="shared" si="239"/>
        <v>5450</v>
      </c>
    </row>
    <row r="10628" spans="1:15" x14ac:dyDescent="0.2">
      <c r="A10628" t="s">
        <v>96421</v>
      </c>
      <c r="B10628" t="s">
        <v>96422</v>
      </c>
      <c r="C10628" t="s">
        <v>96423</v>
      </c>
      <c r="D10628" t="s">
        <v>96424</v>
      </c>
      <c r="E10628">
        <v>4016000</v>
      </c>
      <c r="F10628" t="s">
        <v>18</v>
      </c>
      <c r="G10628" t="s">
        <v>25</v>
      </c>
      <c r="H10628" t="s">
        <v>208</v>
      </c>
      <c r="I10628" t="s">
        <v>843</v>
      </c>
      <c r="J10628" t="s">
        <v>929</v>
      </c>
      <c r="K10628">
        <v>3</v>
      </c>
      <c r="L10628" s="1">
        <v>39448</v>
      </c>
      <c r="M10628" s="1">
        <v>40120</v>
      </c>
      <c r="N10628" s="1">
        <v>41576</v>
      </c>
      <c r="O10628">
        <f t="shared" si="239"/>
        <v>2894</v>
      </c>
    </row>
    <row r="10629" spans="1:15" x14ac:dyDescent="0.2">
      <c r="A10629" t="s">
        <v>96425</v>
      </c>
      <c r="B10629" t="s">
        <v>96426</v>
      </c>
      <c r="C10629" t="s">
        <v>96427</v>
      </c>
      <c r="D10629" t="s">
        <v>96428</v>
      </c>
      <c r="E10629">
        <v>500000</v>
      </c>
      <c r="F10629" t="s">
        <v>18</v>
      </c>
      <c r="G10629" t="s">
        <v>25</v>
      </c>
      <c r="H10629" t="s">
        <v>106</v>
      </c>
      <c r="I10629" t="s">
        <v>107</v>
      </c>
      <c r="J10629" t="s">
        <v>108</v>
      </c>
      <c r="K10629">
        <v>1</v>
      </c>
      <c r="L10629" s="1">
        <v>40787</v>
      </c>
      <c r="M10629" s="1">
        <v>41395</v>
      </c>
      <c r="N10629" s="1">
        <v>41395</v>
      </c>
      <c r="O10629">
        <f t="shared" si="239"/>
        <v>1555</v>
      </c>
    </row>
    <row r="10630" spans="1:15" x14ac:dyDescent="0.2">
      <c r="A10630" t="s">
        <v>96439</v>
      </c>
      <c r="B10630" t="s">
        <v>96440</v>
      </c>
      <c r="C10630" t="s">
        <v>96441</v>
      </c>
      <c r="D10630" t="s">
        <v>42</v>
      </c>
      <c r="E10630">
        <v>40514852</v>
      </c>
      <c r="F10630" t="s">
        <v>207</v>
      </c>
      <c r="G10630" t="s">
        <v>25</v>
      </c>
      <c r="H10630" t="s">
        <v>1330</v>
      </c>
      <c r="I10630" t="s">
        <v>1331</v>
      </c>
      <c r="J10630" t="s">
        <v>1331</v>
      </c>
      <c r="K10630">
        <v>5</v>
      </c>
      <c r="L10630" s="1">
        <v>36161</v>
      </c>
      <c r="M10630" s="1">
        <v>38161</v>
      </c>
      <c r="N10630" s="1">
        <v>40081</v>
      </c>
      <c r="O10630">
        <f t="shared" si="239"/>
        <v>6181</v>
      </c>
    </row>
    <row r="10631" spans="1:15" x14ac:dyDescent="0.2">
      <c r="A10631" t="s">
        <v>96453</v>
      </c>
      <c r="B10631" t="s">
        <v>96454</v>
      </c>
      <c r="C10631" t="s">
        <v>96455</v>
      </c>
      <c r="D10631" t="s">
        <v>96456</v>
      </c>
      <c r="E10631">
        <v>5306396</v>
      </c>
      <c r="F10631" t="s">
        <v>18</v>
      </c>
      <c r="G10631" t="s">
        <v>25</v>
      </c>
      <c r="H10631" t="s">
        <v>44</v>
      </c>
      <c r="I10631" t="s">
        <v>282</v>
      </c>
      <c r="J10631" t="s">
        <v>282</v>
      </c>
      <c r="K10631">
        <v>1</v>
      </c>
      <c r="L10631" s="1">
        <v>34700</v>
      </c>
      <c r="M10631" s="1">
        <v>41683</v>
      </c>
      <c r="N10631" s="1">
        <v>41683</v>
      </c>
      <c r="O10631">
        <f t="shared" si="239"/>
        <v>7642</v>
      </c>
    </row>
    <row r="10632" spans="1:15" x14ac:dyDescent="0.2">
      <c r="A10632" t="s">
        <v>96470</v>
      </c>
      <c r="B10632" t="s">
        <v>96471</v>
      </c>
      <c r="C10632" t="s">
        <v>96472</v>
      </c>
      <c r="D10632" t="s">
        <v>96473</v>
      </c>
      <c r="E10632">
        <v>29330000</v>
      </c>
      <c r="F10632" t="s">
        <v>207</v>
      </c>
      <c r="G10632" t="s">
        <v>25</v>
      </c>
      <c r="H10632" t="s">
        <v>106</v>
      </c>
      <c r="I10632" t="s">
        <v>107</v>
      </c>
      <c r="J10632" t="s">
        <v>108</v>
      </c>
      <c r="K10632">
        <v>4</v>
      </c>
      <c r="L10632" s="1">
        <v>38200</v>
      </c>
      <c r="M10632" s="1">
        <v>38761</v>
      </c>
      <c r="N10632" s="1">
        <v>40731</v>
      </c>
      <c r="O10632">
        <f t="shared" si="239"/>
        <v>4142</v>
      </c>
    </row>
    <row r="10633" spans="1:15" x14ac:dyDescent="0.2">
      <c r="A10633" t="s">
        <v>96478</v>
      </c>
      <c r="B10633" t="s">
        <v>96479</v>
      </c>
      <c r="C10633" t="s">
        <v>96480</v>
      </c>
      <c r="D10633" t="s">
        <v>264</v>
      </c>
      <c r="E10633">
        <v>6000000</v>
      </c>
      <c r="F10633" t="s">
        <v>113</v>
      </c>
      <c r="G10633" t="s">
        <v>25</v>
      </c>
      <c r="H10633" t="s">
        <v>44</v>
      </c>
      <c r="I10633" t="s">
        <v>282</v>
      </c>
      <c r="J10633" t="s">
        <v>10030</v>
      </c>
      <c r="K10633">
        <v>1</v>
      </c>
      <c r="L10633" s="1">
        <v>34700</v>
      </c>
      <c r="M10633" s="1">
        <v>38366</v>
      </c>
      <c r="N10633" s="1">
        <v>38366</v>
      </c>
      <c r="O10633">
        <f t="shared" si="239"/>
        <v>7642</v>
      </c>
    </row>
    <row r="10634" spans="1:15" x14ac:dyDescent="0.2">
      <c r="A10634" t="s">
        <v>96485</v>
      </c>
      <c r="B10634" t="s">
        <v>96486</v>
      </c>
      <c r="C10634" t="s">
        <v>96487</v>
      </c>
      <c r="D10634" t="s">
        <v>96488</v>
      </c>
      <c r="E10634">
        <v>6000000</v>
      </c>
      <c r="F10634" t="s">
        <v>18</v>
      </c>
      <c r="G10634" t="s">
        <v>25</v>
      </c>
      <c r="H10634" t="s">
        <v>380</v>
      </c>
      <c r="I10634" t="s">
        <v>381</v>
      </c>
      <c r="J10634" t="s">
        <v>381</v>
      </c>
      <c r="K10634">
        <v>1</v>
      </c>
      <c r="L10634" s="1">
        <v>38353</v>
      </c>
      <c r="M10634" s="1">
        <v>41334</v>
      </c>
      <c r="N10634" s="1">
        <v>41334</v>
      </c>
      <c r="O10634">
        <f t="shared" si="239"/>
        <v>3989</v>
      </c>
    </row>
    <row r="10635" spans="1:15" x14ac:dyDescent="0.2">
      <c r="A10635" t="s">
        <v>96489</v>
      </c>
      <c r="B10635" t="s">
        <v>96490</v>
      </c>
      <c r="C10635" t="s">
        <v>96491</v>
      </c>
      <c r="D10635" t="s">
        <v>96492</v>
      </c>
      <c r="E10635">
        <v>1855000</v>
      </c>
      <c r="F10635" t="s">
        <v>18</v>
      </c>
      <c r="G10635" t="s">
        <v>25</v>
      </c>
      <c r="H10635" t="s">
        <v>158</v>
      </c>
      <c r="I10635" t="s">
        <v>244</v>
      </c>
      <c r="J10635" t="s">
        <v>244</v>
      </c>
      <c r="K10635">
        <v>2</v>
      </c>
      <c r="L10635" s="1">
        <v>40797</v>
      </c>
      <c r="M10635" s="1">
        <v>41376</v>
      </c>
      <c r="N10635" s="1">
        <v>41919</v>
      </c>
      <c r="O10635">
        <f t="shared" si="239"/>
        <v>1545</v>
      </c>
    </row>
    <row r="10636" spans="1:15" x14ac:dyDescent="0.2">
      <c r="A10636" t="s">
        <v>96493</v>
      </c>
      <c r="B10636" t="s">
        <v>96494</v>
      </c>
      <c r="C10636" t="s">
        <v>96495</v>
      </c>
      <c r="D10636" t="s">
        <v>42</v>
      </c>
      <c r="E10636">
        <v>500000</v>
      </c>
      <c r="F10636" t="s">
        <v>18</v>
      </c>
      <c r="G10636" t="s">
        <v>25</v>
      </c>
      <c r="H10636" t="s">
        <v>26</v>
      </c>
      <c r="I10636" t="s">
        <v>7746</v>
      </c>
      <c r="J10636" t="s">
        <v>2729</v>
      </c>
      <c r="K10636">
        <v>1</v>
      </c>
      <c r="L10636" s="1">
        <v>39083</v>
      </c>
      <c r="M10636" s="1">
        <v>39974</v>
      </c>
      <c r="N10636" s="1">
        <v>39974</v>
      </c>
      <c r="O10636">
        <f t="shared" si="239"/>
        <v>3259</v>
      </c>
    </row>
    <row r="10637" spans="1:15" x14ac:dyDescent="0.2">
      <c r="A10637" t="s">
        <v>96505</v>
      </c>
      <c r="B10637" t="s">
        <v>96506</v>
      </c>
      <c r="C10637" t="s">
        <v>96507</v>
      </c>
      <c r="D10637" t="s">
        <v>42</v>
      </c>
      <c r="E10637">
        <v>2500000</v>
      </c>
      <c r="F10637" t="s">
        <v>18</v>
      </c>
      <c r="G10637" t="s">
        <v>25</v>
      </c>
      <c r="H10637" t="s">
        <v>89</v>
      </c>
      <c r="I10637" t="s">
        <v>11295</v>
      </c>
      <c r="J10637" t="s">
        <v>46287</v>
      </c>
      <c r="K10637">
        <v>1</v>
      </c>
      <c r="L10637" s="1">
        <v>34335</v>
      </c>
      <c r="M10637" s="1">
        <v>40753</v>
      </c>
      <c r="N10637" s="1">
        <v>40753</v>
      </c>
      <c r="O10637">
        <f t="shared" si="239"/>
        <v>8007</v>
      </c>
    </row>
    <row r="10638" spans="1:15" x14ac:dyDescent="0.2">
      <c r="A10638" t="s">
        <v>96509</v>
      </c>
      <c r="B10638" t="s">
        <v>96510</v>
      </c>
      <c r="D10638" t="s">
        <v>2479</v>
      </c>
      <c r="E10638">
        <v>9500000</v>
      </c>
      <c r="F10638" t="s">
        <v>113</v>
      </c>
      <c r="G10638" t="s">
        <v>25</v>
      </c>
      <c r="H10638" t="s">
        <v>64</v>
      </c>
      <c r="I10638" t="s">
        <v>65</v>
      </c>
      <c r="J10638" t="s">
        <v>4026</v>
      </c>
      <c r="K10638">
        <v>3</v>
      </c>
      <c r="L10638" s="1">
        <v>36161</v>
      </c>
      <c r="M10638" s="1">
        <v>36486</v>
      </c>
      <c r="N10638" s="1">
        <v>39142</v>
      </c>
      <c r="O10638">
        <f t="shared" si="239"/>
        <v>6181</v>
      </c>
    </row>
    <row r="10639" spans="1:15" x14ac:dyDescent="0.2">
      <c r="A10639" t="s">
        <v>96511</v>
      </c>
      <c r="B10639" t="s">
        <v>96512</v>
      </c>
      <c r="C10639" t="s">
        <v>96513</v>
      </c>
      <c r="D10639" t="s">
        <v>56</v>
      </c>
      <c r="E10639">
        <v>240000</v>
      </c>
      <c r="F10639" t="s">
        <v>18</v>
      </c>
      <c r="G10639" t="s">
        <v>25</v>
      </c>
      <c r="H10639" t="s">
        <v>64</v>
      </c>
      <c r="I10639" t="s">
        <v>12688</v>
      </c>
      <c r="J10639" t="s">
        <v>96514</v>
      </c>
      <c r="K10639">
        <v>1</v>
      </c>
      <c r="L10639" s="1">
        <v>41275</v>
      </c>
      <c r="M10639" s="1">
        <v>42167</v>
      </c>
      <c r="N10639" s="1">
        <v>42167</v>
      </c>
      <c r="O10639">
        <f t="shared" si="239"/>
        <v>1067</v>
      </c>
    </row>
    <row r="10640" spans="1:15" x14ac:dyDescent="0.2">
      <c r="A10640" t="s">
        <v>96519</v>
      </c>
      <c r="B10640" t="s">
        <v>96520</v>
      </c>
      <c r="C10640" t="s">
        <v>96521</v>
      </c>
      <c r="D10640" t="s">
        <v>56</v>
      </c>
      <c r="E10640">
        <v>9155000</v>
      </c>
      <c r="F10640" t="s">
        <v>18</v>
      </c>
      <c r="G10640" t="s">
        <v>25</v>
      </c>
      <c r="H10640" t="s">
        <v>89</v>
      </c>
      <c r="I10640" t="s">
        <v>3569</v>
      </c>
      <c r="J10640" t="s">
        <v>2692</v>
      </c>
      <c r="K10640">
        <v>4</v>
      </c>
      <c r="L10640" s="1">
        <v>39083</v>
      </c>
      <c r="M10640" s="1">
        <v>39448</v>
      </c>
      <c r="N10640" s="1">
        <v>41857</v>
      </c>
      <c r="O10640">
        <f t="shared" si="239"/>
        <v>3259</v>
      </c>
    </row>
    <row r="10641" spans="1:15" x14ac:dyDescent="0.2">
      <c r="A10641" t="s">
        <v>96522</v>
      </c>
      <c r="B10641" t="s">
        <v>96523</v>
      </c>
      <c r="C10641" t="s">
        <v>96524</v>
      </c>
      <c r="D10641" t="s">
        <v>96525</v>
      </c>
      <c r="E10641">
        <v>4405915</v>
      </c>
      <c r="F10641" t="s">
        <v>18</v>
      </c>
      <c r="G10641" t="s">
        <v>25</v>
      </c>
      <c r="H10641" t="s">
        <v>64</v>
      </c>
      <c r="I10641" t="s">
        <v>65</v>
      </c>
      <c r="J10641" t="s">
        <v>1103</v>
      </c>
      <c r="K10641">
        <v>3</v>
      </c>
      <c r="L10641" s="1">
        <v>40859</v>
      </c>
      <c r="M10641" s="1">
        <v>41519</v>
      </c>
      <c r="N10641" s="1">
        <v>42131</v>
      </c>
      <c r="O10641">
        <f t="shared" si="239"/>
        <v>1483</v>
      </c>
    </row>
    <row r="10642" spans="1:15" x14ac:dyDescent="0.2">
      <c r="A10642" t="s">
        <v>96538</v>
      </c>
      <c r="B10642" t="s">
        <v>96539</v>
      </c>
      <c r="D10642" t="s">
        <v>42</v>
      </c>
      <c r="E10642">
        <v>5000000</v>
      </c>
      <c r="F10642" t="s">
        <v>18</v>
      </c>
      <c r="G10642" t="s">
        <v>25</v>
      </c>
      <c r="H10642" t="s">
        <v>64</v>
      </c>
      <c r="I10642" t="s">
        <v>65</v>
      </c>
      <c r="J10642" t="s">
        <v>1251</v>
      </c>
      <c r="K10642">
        <v>1</v>
      </c>
      <c r="L10642" s="1">
        <v>35796</v>
      </c>
      <c r="M10642" s="1">
        <v>38559</v>
      </c>
      <c r="N10642" s="1">
        <v>38559</v>
      </c>
      <c r="O10642">
        <f t="shared" ref="O10642:O10705" si="240">$R$2 - L10642</f>
        <v>6546</v>
      </c>
    </row>
    <row r="10643" spans="1:15" x14ac:dyDescent="0.2">
      <c r="A10643" t="s">
        <v>96552</v>
      </c>
      <c r="B10643" t="s">
        <v>96553</v>
      </c>
      <c r="C10643" t="s">
        <v>96554</v>
      </c>
      <c r="D10643" t="s">
        <v>2326</v>
      </c>
      <c r="E10643">
        <v>32755000</v>
      </c>
      <c r="F10643" t="s">
        <v>113</v>
      </c>
      <c r="G10643" t="s">
        <v>25</v>
      </c>
      <c r="H10643" t="s">
        <v>1272</v>
      </c>
      <c r="I10643" t="s">
        <v>1273</v>
      </c>
      <c r="J10643" t="s">
        <v>89470</v>
      </c>
      <c r="K10643">
        <v>4</v>
      </c>
      <c r="L10643" s="1">
        <v>31778</v>
      </c>
      <c r="M10643" s="1">
        <v>37589</v>
      </c>
      <c r="N10643" s="1">
        <v>39395</v>
      </c>
      <c r="O10643">
        <f t="shared" si="240"/>
        <v>10564</v>
      </c>
    </row>
    <row r="10644" spans="1:15" x14ac:dyDescent="0.2">
      <c r="A10644" t="s">
        <v>96580</v>
      </c>
      <c r="B10644" t="s">
        <v>96581</v>
      </c>
      <c r="C10644" t="s">
        <v>96582</v>
      </c>
      <c r="D10644" t="s">
        <v>1247</v>
      </c>
      <c r="E10644">
        <v>91625000</v>
      </c>
      <c r="F10644" t="s">
        <v>113</v>
      </c>
      <c r="G10644" t="s">
        <v>25</v>
      </c>
      <c r="H10644" t="s">
        <v>158</v>
      </c>
      <c r="I10644" t="s">
        <v>244</v>
      </c>
      <c r="J10644" t="s">
        <v>332</v>
      </c>
      <c r="K10644">
        <v>6</v>
      </c>
      <c r="L10644" s="1">
        <v>35796</v>
      </c>
      <c r="M10644" s="1">
        <v>40192</v>
      </c>
      <c r="N10644" s="1">
        <v>41508</v>
      </c>
      <c r="O10644">
        <f t="shared" si="240"/>
        <v>6546</v>
      </c>
    </row>
    <row r="10645" spans="1:15" x14ac:dyDescent="0.2">
      <c r="A10645" t="s">
        <v>96583</v>
      </c>
      <c r="B10645" t="s">
        <v>96584</v>
      </c>
      <c r="C10645" t="s">
        <v>96585</v>
      </c>
      <c r="D10645" t="s">
        <v>96586</v>
      </c>
      <c r="E10645">
        <v>25049964</v>
      </c>
      <c r="F10645" t="s">
        <v>18</v>
      </c>
      <c r="G10645" t="s">
        <v>25</v>
      </c>
      <c r="H10645" t="s">
        <v>64</v>
      </c>
      <c r="I10645" t="s">
        <v>95</v>
      </c>
      <c r="J10645" t="s">
        <v>1279</v>
      </c>
      <c r="K10645">
        <v>4</v>
      </c>
      <c r="L10645" s="1">
        <v>41640</v>
      </c>
      <c r="M10645" s="1">
        <v>40544</v>
      </c>
      <c r="N10645" s="1">
        <v>41795</v>
      </c>
      <c r="O10645">
        <f t="shared" si="240"/>
        <v>702</v>
      </c>
    </row>
    <row r="10646" spans="1:15" x14ac:dyDescent="0.2">
      <c r="A10646" t="s">
        <v>96592</v>
      </c>
      <c r="B10646" t="s">
        <v>96593</v>
      </c>
      <c r="C10646" t="s">
        <v>96594</v>
      </c>
      <c r="D10646" t="s">
        <v>1503</v>
      </c>
      <c r="E10646">
        <v>6760000</v>
      </c>
      <c r="F10646" t="s">
        <v>207</v>
      </c>
      <c r="G10646" t="s">
        <v>25</v>
      </c>
      <c r="H10646" t="s">
        <v>286</v>
      </c>
      <c r="I10646" t="s">
        <v>578</v>
      </c>
      <c r="J10646" t="s">
        <v>578</v>
      </c>
      <c r="K10646">
        <v>2</v>
      </c>
      <c r="L10646" s="1">
        <v>38718</v>
      </c>
      <c r="M10646" s="1">
        <v>38905</v>
      </c>
      <c r="N10646" s="1">
        <v>40205</v>
      </c>
      <c r="O10646">
        <f t="shared" si="240"/>
        <v>3624</v>
      </c>
    </row>
    <row r="10647" spans="1:15" x14ac:dyDescent="0.2">
      <c r="A10647" t="s">
        <v>96595</v>
      </c>
      <c r="B10647" t="s">
        <v>96596</v>
      </c>
      <c r="C10647" t="s">
        <v>96597</v>
      </c>
      <c r="D10647" t="s">
        <v>766</v>
      </c>
      <c r="E10647">
        <v>14413622</v>
      </c>
      <c r="F10647" t="s">
        <v>18</v>
      </c>
      <c r="G10647" t="s">
        <v>25</v>
      </c>
      <c r="H10647" t="s">
        <v>286</v>
      </c>
      <c r="I10647" t="s">
        <v>578</v>
      </c>
      <c r="J10647" t="s">
        <v>578</v>
      </c>
      <c r="K10647">
        <v>4</v>
      </c>
      <c r="L10647" s="1">
        <v>40544</v>
      </c>
      <c r="M10647" s="1">
        <v>41582</v>
      </c>
      <c r="N10647" s="1">
        <v>42251</v>
      </c>
      <c r="O10647">
        <f t="shared" si="240"/>
        <v>1798</v>
      </c>
    </row>
    <row r="10648" spans="1:15" x14ac:dyDescent="0.2">
      <c r="A10648" t="s">
        <v>96614</v>
      </c>
      <c r="B10648" t="s">
        <v>96615</v>
      </c>
      <c r="C10648" t="s">
        <v>96616</v>
      </c>
      <c r="D10648" t="s">
        <v>36</v>
      </c>
      <c r="E10648">
        <v>100000</v>
      </c>
      <c r="F10648" t="s">
        <v>18</v>
      </c>
      <c r="G10648" t="s">
        <v>25</v>
      </c>
      <c r="H10648" t="s">
        <v>3162</v>
      </c>
      <c r="I10648" t="s">
        <v>3456</v>
      </c>
      <c r="J10648" t="s">
        <v>3457</v>
      </c>
      <c r="K10648">
        <v>1</v>
      </c>
      <c r="L10648" s="1">
        <v>40544</v>
      </c>
      <c r="M10648" s="1">
        <v>41354</v>
      </c>
      <c r="N10648" s="1">
        <v>41354</v>
      </c>
      <c r="O10648">
        <f t="shared" si="240"/>
        <v>1798</v>
      </c>
    </row>
    <row r="10649" spans="1:15" x14ac:dyDescent="0.2">
      <c r="A10649" t="s">
        <v>96623</v>
      </c>
      <c r="B10649" t="s">
        <v>96624</v>
      </c>
      <c r="D10649" t="s">
        <v>35455</v>
      </c>
      <c r="E10649">
        <v>3200000</v>
      </c>
      <c r="F10649" t="s">
        <v>18</v>
      </c>
      <c r="G10649" t="s">
        <v>25</v>
      </c>
      <c r="H10649" t="s">
        <v>82</v>
      </c>
      <c r="I10649" t="s">
        <v>1764</v>
      </c>
      <c r="J10649" t="s">
        <v>1765</v>
      </c>
      <c r="K10649">
        <v>1</v>
      </c>
      <c r="L10649" s="1">
        <v>41275</v>
      </c>
      <c r="M10649" s="1">
        <v>41879</v>
      </c>
      <c r="N10649" s="1">
        <v>41879</v>
      </c>
      <c r="O10649">
        <f t="shared" si="240"/>
        <v>1067</v>
      </c>
    </row>
    <row r="10650" spans="1:15" x14ac:dyDescent="0.2">
      <c r="A10650" t="s">
        <v>96625</v>
      </c>
      <c r="B10650" t="s">
        <v>96626</v>
      </c>
      <c r="C10650" t="s">
        <v>96627</v>
      </c>
      <c r="D10650" t="s">
        <v>94</v>
      </c>
      <c r="E10650">
        <v>200000</v>
      </c>
      <c r="F10650" t="s">
        <v>18</v>
      </c>
      <c r="G10650" t="s">
        <v>25</v>
      </c>
      <c r="H10650" t="s">
        <v>298</v>
      </c>
      <c r="I10650" t="s">
        <v>299</v>
      </c>
      <c r="J10650" t="s">
        <v>5901</v>
      </c>
      <c r="K10650">
        <v>1</v>
      </c>
      <c r="L10650" s="1">
        <v>39448</v>
      </c>
      <c r="M10650" s="1">
        <v>39930</v>
      </c>
      <c r="N10650" s="1">
        <v>39930</v>
      </c>
      <c r="O10650">
        <f t="shared" si="240"/>
        <v>2894</v>
      </c>
    </row>
    <row r="10651" spans="1:15" x14ac:dyDescent="0.2">
      <c r="A10651" t="s">
        <v>96628</v>
      </c>
      <c r="B10651" t="s">
        <v>96629</v>
      </c>
      <c r="C10651" t="s">
        <v>96630</v>
      </c>
      <c r="D10651" t="s">
        <v>96631</v>
      </c>
      <c r="E10651">
        <v>127900000</v>
      </c>
      <c r="F10651" t="s">
        <v>18</v>
      </c>
      <c r="G10651" t="s">
        <v>25</v>
      </c>
      <c r="H10651" t="s">
        <v>1352</v>
      </c>
      <c r="I10651" t="s">
        <v>1353</v>
      </c>
      <c r="J10651" t="s">
        <v>6243</v>
      </c>
      <c r="K10651">
        <v>5</v>
      </c>
      <c r="L10651" s="1">
        <v>36951</v>
      </c>
      <c r="M10651" s="1">
        <v>39372</v>
      </c>
      <c r="N10651" s="1">
        <v>41917</v>
      </c>
      <c r="O10651">
        <f t="shared" si="240"/>
        <v>5391</v>
      </c>
    </row>
    <row r="10652" spans="1:15" x14ac:dyDescent="0.2">
      <c r="A10652" t="s">
        <v>96638</v>
      </c>
      <c r="B10652" t="s">
        <v>96639</v>
      </c>
      <c r="C10652" t="s">
        <v>96640</v>
      </c>
      <c r="D10652" t="s">
        <v>96641</v>
      </c>
      <c r="E10652">
        <v>7267192</v>
      </c>
      <c r="F10652" t="s">
        <v>18</v>
      </c>
      <c r="G10652" t="s">
        <v>25</v>
      </c>
      <c r="H10652" t="s">
        <v>380</v>
      </c>
      <c r="I10652" t="s">
        <v>381</v>
      </c>
      <c r="J10652" t="s">
        <v>7678</v>
      </c>
      <c r="K10652">
        <v>3</v>
      </c>
      <c r="L10652" s="1">
        <v>39083</v>
      </c>
      <c r="M10652" s="1">
        <v>41191</v>
      </c>
      <c r="N10652" s="1">
        <v>42200</v>
      </c>
      <c r="O10652">
        <f t="shared" si="240"/>
        <v>3259</v>
      </c>
    </row>
    <row r="10653" spans="1:15" x14ac:dyDescent="0.2">
      <c r="A10653" t="s">
        <v>96653</v>
      </c>
      <c r="B10653" t="s">
        <v>96654</v>
      </c>
      <c r="C10653" t="s">
        <v>96655</v>
      </c>
      <c r="D10653" t="s">
        <v>96656</v>
      </c>
      <c r="E10653">
        <v>1775000</v>
      </c>
      <c r="F10653" t="s">
        <v>18</v>
      </c>
      <c r="G10653" t="s">
        <v>25</v>
      </c>
      <c r="H10653" t="s">
        <v>64</v>
      </c>
      <c r="I10653" t="s">
        <v>65</v>
      </c>
      <c r="J10653" t="s">
        <v>1103</v>
      </c>
      <c r="K10653">
        <v>2</v>
      </c>
      <c r="L10653" s="1">
        <v>39448</v>
      </c>
      <c r="M10653" s="1">
        <v>40087</v>
      </c>
      <c r="N10653" s="1">
        <v>40133</v>
      </c>
      <c r="O10653">
        <f t="shared" si="240"/>
        <v>2894</v>
      </c>
    </row>
    <row r="10654" spans="1:15" x14ac:dyDescent="0.2">
      <c r="A10654" t="s">
        <v>96669</v>
      </c>
      <c r="B10654" t="s">
        <v>96670</v>
      </c>
      <c r="C10654" t="s">
        <v>96671</v>
      </c>
      <c r="D10654" t="s">
        <v>42</v>
      </c>
      <c r="E10654">
        <v>500000</v>
      </c>
      <c r="F10654" t="s">
        <v>18</v>
      </c>
      <c r="G10654" t="s">
        <v>25</v>
      </c>
      <c r="H10654" t="s">
        <v>64</v>
      </c>
      <c r="I10654" t="s">
        <v>2539</v>
      </c>
      <c r="J10654" t="s">
        <v>38799</v>
      </c>
      <c r="K10654">
        <v>1</v>
      </c>
      <c r="L10654" s="1">
        <v>30317</v>
      </c>
      <c r="M10654" s="1">
        <v>40373</v>
      </c>
      <c r="N10654" s="1">
        <v>40373</v>
      </c>
      <c r="O10654">
        <f t="shared" si="240"/>
        <v>12025</v>
      </c>
    </row>
    <row r="10655" spans="1:15" x14ac:dyDescent="0.2">
      <c r="A10655" t="s">
        <v>96679</v>
      </c>
      <c r="B10655" t="s">
        <v>96680</v>
      </c>
      <c r="C10655" t="s">
        <v>96681</v>
      </c>
      <c r="D10655" t="s">
        <v>379</v>
      </c>
      <c r="E10655">
        <v>100000</v>
      </c>
      <c r="F10655" t="s">
        <v>18</v>
      </c>
      <c r="G10655" t="s">
        <v>25</v>
      </c>
      <c r="H10655" t="s">
        <v>89</v>
      </c>
      <c r="I10655" t="s">
        <v>589</v>
      </c>
      <c r="J10655" t="s">
        <v>589</v>
      </c>
      <c r="K10655">
        <v>1</v>
      </c>
      <c r="L10655" s="1">
        <v>40909</v>
      </c>
      <c r="M10655" s="1">
        <v>41507</v>
      </c>
      <c r="N10655" s="1">
        <v>41507</v>
      </c>
      <c r="O10655">
        <f t="shared" si="240"/>
        <v>1433</v>
      </c>
    </row>
    <row r="10656" spans="1:15" x14ac:dyDescent="0.2">
      <c r="A10656" t="s">
        <v>96686</v>
      </c>
      <c r="B10656" t="s">
        <v>96687</v>
      </c>
      <c r="C10656" t="s">
        <v>96688</v>
      </c>
      <c r="D10656" t="s">
        <v>96689</v>
      </c>
      <c r="E10656">
        <v>42000000</v>
      </c>
      <c r="F10656" t="s">
        <v>18</v>
      </c>
      <c r="G10656" t="s">
        <v>25</v>
      </c>
      <c r="H10656" t="s">
        <v>64</v>
      </c>
      <c r="I10656" t="s">
        <v>65</v>
      </c>
      <c r="J10656" t="s">
        <v>71</v>
      </c>
      <c r="K10656">
        <v>1</v>
      </c>
      <c r="L10656" s="1">
        <v>36161</v>
      </c>
      <c r="M10656" s="1">
        <v>36810</v>
      </c>
      <c r="N10656" s="1">
        <v>36810</v>
      </c>
      <c r="O10656">
        <f t="shared" si="240"/>
        <v>6181</v>
      </c>
    </row>
    <row r="10657" spans="1:15" x14ac:dyDescent="0.2">
      <c r="A10657" t="s">
        <v>96694</v>
      </c>
      <c r="B10657" t="s">
        <v>96695</v>
      </c>
      <c r="C10657" t="s">
        <v>96696</v>
      </c>
      <c r="D10657" t="s">
        <v>96697</v>
      </c>
      <c r="E10657">
        <v>6450000</v>
      </c>
      <c r="F10657" t="s">
        <v>113</v>
      </c>
      <c r="G10657" t="s">
        <v>25</v>
      </c>
      <c r="H10657" t="s">
        <v>644</v>
      </c>
      <c r="I10657" t="s">
        <v>645</v>
      </c>
      <c r="J10657" t="s">
        <v>645</v>
      </c>
      <c r="K10657">
        <v>5</v>
      </c>
      <c r="L10657" s="1">
        <v>36161</v>
      </c>
      <c r="M10657" s="1">
        <v>40008</v>
      </c>
      <c r="N10657" s="1">
        <v>42013</v>
      </c>
      <c r="O10657">
        <f t="shared" si="240"/>
        <v>6181</v>
      </c>
    </row>
    <row r="10658" spans="1:15" x14ac:dyDescent="0.2">
      <c r="A10658" t="s">
        <v>96707</v>
      </c>
      <c r="B10658" t="s">
        <v>96708</v>
      </c>
      <c r="C10658" t="s">
        <v>96709</v>
      </c>
      <c r="D10658" t="s">
        <v>56</v>
      </c>
      <c r="E10658">
        <v>15400000</v>
      </c>
      <c r="F10658" t="s">
        <v>113</v>
      </c>
      <c r="G10658" t="s">
        <v>25</v>
      </c>
      <c r="H10658" t="s">
        <v>64</v>
      </c>
      <c r="I10658" t="s">
        <v>65</v>
      </c>
      <c r="J10658" t="s">
        <v>1251</v>
      </c>
      <c r="K10658">
        <v>1</v>
      </c>
      <c r="L10658" s="1">
        <v>35796</v>
      </c>
      <c r="M10658" s="1">
        <v>40360</v>
      </c>
      <c r="N10658" s="1">
        <v>40360</v>
      </c>
      <c r="O10658">
        <f t="shared" si="240"/>
        <v>6546</v>
      </c>
    </row>
    <row r="10659" spans="1:15" x14ac:dyDescent="0.2">
      <c r="A10659" t="s">
        <v>96715</v>
      </c>
      <c r="B10659" t="s">
        <v>96716</v>
      </c>
      <c r="C10659" t="s">
        <v>96717</v>
      </c>
      <c r="D10659" t="s">
        <v>96718</v>
      </c>
      <c r="E10659">
        <v>500000</v>
      </c>
      <c r="F10659" t="s">
        <v>18</v>
      </c>
      <c r="G10659" t="s">
        <v>25</v>
      </c>
      <c r="H10659" t="s">
        <v>106</v>
      </c>
      <c r="I10659" t="s">
        <v>107</v>
      </c>
      <c r="J10659" t="s">
        <v>108</v>
      </c>
      <c r="K10659">
        <v>1</v>
      </c>
      <c r="L10659" s="1">
        <v>35065</v>
      </c>
      <c r="M10659" s="1">
        <v>40724</v>
      </c>
      <c r="N10659" s="1">
        <v>40724</v>
      </c>
      <c r="O10659">
        <f t="shared" si="240"/>
        <v>7277</v>
      </c>
    </row>
    <row r="10660" spans="1:15" x14ac:dyDescent="0.2">
      <c r="A10660" t="s">
        <v>96728</v>
      </c>
      <c r="B10660" t="s">
        <v>96729</v>
      </c>
      <c r="C10660" t="s">
        <v>96730</v>
      </c>
      <c r="D10660" t="s">
        <v>718</v>
      </c>
      <c r="E10660">
        <v>15093046</v>
      </c>
      <c r="F10660" t="s">
        <v>18</v>
      </c>
      <c r="G10660" t="s">
        <v>25</v>
      </c>
      <c r="H10660" t="s">
        <v>644</v>
      </c>
      <c r="I10660" t="s">
        <v>645</v>
      </c>
      <c r="J10660" t="s">
        <v>4508</v>
      </c>
      <c r="K10660">
        <v>2</v>
      </c>
      <c r="L10660" s="1">
        <v>36892</v>
      </c>
      <c r="M10660" s="1">
        <v>41554</v>
      </c>
      <c r="N10660" s="1">
        <v>42096</v>
      </c>
      <c r="O10660">
        <f t="shared" si="240"/>
        <v>5450</v>
      </c>
    </row>
    <row r="10661" spans="1:15" x14ac:dyDescent="0.2">
      <c r="A10661" t="s">
        <v>96736</v>
      </c>
      <c r="B10661" t="s">
        <v>96737</v>
      </c>
      <c r="C10661" t="s">
        <v>96738</v>
      </c>
      <c r="D10661" t="s">
        <v>96739</v>
      </c>
      <c r="E10661">
        <v>20000</v>
      </c>
      <c r="F10661" t="s">
        <v>18</v>
      </c>
      <c r="G10661" t="s">
        <v>25</v>
      </c>
      <c r="H10661" t="s">
        <v>158</v>
      </c>
      <c r="I10661" t="s">
        <v>244</v>
      </c>
      <c r="J10661" t="s">
        <v>244</v>
      </c>
      <c r="K10661">
        <v>1</v>
      </c>
      <c r="L10661" s="1">
        <v>41486</v>
      </c>
      <c r="M10661" s="1">
        <v>41746</v>
      </c>
      <c r="N10661" s="1">
        <v>41746</v>
      </c>
      <c r="O10661">
        <f t="shared" si="240"/>
        <v>856</v>
      </c>
    </row>
    <row r="10662" spans="1:15" x14ac:dyDescent="0.2">
      <c r="A10662" t="s">
        <v>96740</v>
      </c>
      <c r="B10662" t="s">
        <v>96741</v>
      </c>
      <c r="C10662" t="s">
        <v>96742</v>
      </c>
      <c r="D10662" t="s">
        <v>96743</v>
      </c>
      <c r="E10662">
        <v>150000</v>
      </c>
      <c r="F10662" t="s">
        <v>18</v>
      </c>
      <c r="G10662" t="s">
        <v>25</v>
      </c>
      <c r="H10662" t="s">
        <v>64</v>
      </c>
      <c r="I10662" t="s">
        <v>65</v>
      </c>
      <c r="J10662" t="s">
        <v>271</v>
      </c>
      <c r="K10662">
        <v>1</v>
      </c>
      <c r="L10662" s="1">
        <v>41730</v>
      </c>
      <c r="M10662" s="1">
        <v>41809</v>
      </c>
      <c r="N10662" s="1">
        <v>41809</v>
      </c>
      <c r="O10662">
        <f t="shared" si="240"/>
        <v>612</v>
      </c>
    </row>
    <row r="10663" spans="1:15" x14ac:dyDescent="0.2">
      <c r="A10663" t="s">
        <v>96744</v>
      </c>
      <c r="B10663" t="s">
        <v>96745</v>
      </c>
      <c r="C10663" t="s">
        <v>96746</v>
      </c>
      <c r="D10663" t="s">
        <v>56</v>
      </c>
      <c r="E10663">
        <v>30000000</v>
      </c>
      <c r="F10663" t="s">
        <v>18</v>
      </c>
      <c r="G10663" t="s">
        <v>25</v>
      </c>
      <c r="H10663" t="s">
        <v>1330</v>
      </c>
      <c r="I10663" t="s">
        <v>1331</v>
      </c>
      <c r="J10663" t="s">
        <v>18031</v>
      </c>
      <c r="K10663">
        <v>1</v>
      </c>
      <c r="L10663" s="1">
        <v>40806</v>
      </c>
      <c r="M10663" s="1">
        <v>41522</v>
      </c>
      <c r="N10663" s="1">
        <v>41522</v>
      </c>
      <c r="O10663">
        <f t="shared" si="240"/>
        <v>1536</v>
      </c>
    </row>
    <row r="10664" spans="1:15" x14ac:dyDescent="0.2">
      <c r="A10664" t="s">
        <v>96759</v>
      </c>
      <c r="B10664" t="s">
        <v>96760</v>
      </c>
      <c r="C10664" t="s">
        <v>96761</v>
      </c>
      <c r="D10664" t="s">
        <v>42</v>
      </c>
      <c r="E10664">
        <v>77000</v>
      </c>
      <c r="F10664" t="s">
        <v>207</v>
      </c>
      <c r="G10664" t="s">
        <v>25</v>
      </c>
      <c r="H10664" t="s">
        <v>135</v>
      </c>
      <c r="I10664" t="s">
        <v>136</v>
      </c>
      <c r="J10664" t="s">
        <v>1114</v>
      </c>
      <c r="K10664">
        <v>2</v>
      </c>
      <c r="L10664" s="1">
        <v>40179</v>
      </c>
      <c r="M10664" s="1">
        <v>40862</v>
      </c>
      <c r="N10664" s="1">
        <v>41153</v>
      </c>
      <c r="O10664">
        <f t="shared" si="240"/>
        <v>2163</v>
      </c>
    </row>
    <row r="10665" spans="1:15" x14ac:dyDescent="0.2">
      <c r="A10665" t="s">
        <v>96765</v>
      </c>
      <c r="B10665" t="s">
        <v>96766</v>
      </c>
      <c r="C10665" t="s">
        <v>96767</v>
      </c>
      <c r="D10665" t="s">
        <v>96768</v>
      </c>
      <c r="E10665">
        <v>14000</v>
      </c>
      <c r="F10665" t="s">
        <v>18</v>
      </c>
      <c r="G10665" t="s">
        <v>25</v>
      </c>
      <c r="H10665" t="s">
        <v>1011</v>
      </c>
      <c r="I10665" t="s">
        <v>1012</v>
      </c>
      <c r="J10665" t="s">
        <v>1012</v>
      </c>
      <c r="K10665">
        <v>1</v>
      </c>
      <c r="L10665" s="1">
        <v>40634</v>
      </c>
      <c r="M10665" s="1">
        <v>40695</v>
      </c>
      <c r="N10665" s="1">
        <v>40695</v>
      </c>
      <c r="O10665">
        <f t="shared" si="240"/>
        <v>1708</v>
      </c>
    </row>
    <row r="10666" spans="1:15" x14ac:dyDescent="0.2">
      <c r="A10666" t="s">
        <v>96769</v>
      </c>
      <c r="B10666" t="s">
        <v>96770</v>
      </c>
      <c r="C10666" t="s">
        <v>96771</v>
      </c>
      <c r="D10666" t="s">
        <v>96772</v>
      </c>
      <c r="E10666">
        <v>1300000</v>
      </c>
      <c r="F10666" t="s">
        <v>207</v>
      </c>
      <c r="G10666" t="s">
        <v>25</v>
      </c>
      <c r="H10666" t="s">
        <v>64</v>
      </c>
      <c r="I10666" t="s">
        <v>65</v>
      </c>
      <c r="J10666" t="s">
        <v>71</v>
      </c>
      <c r="K10666">
        <v>2</v>
      </c>
      <c r="L10666" s="1">
        <v>40391</v>
      </c>
      <c r="M10666" s="1">
        <v>40391</v>
      </c>
      <c r="N10666" s="1">
        <v>41000</v>
      </c>
      <c r="O10666">
        <f t="shared" si="240"/>
        <v>1951</v>
      </c>
    </row>
    <row r="10667" spans="1:15" x14ac:dyDescent="0.2">
      <c r="A10667" t="s">
        <v>96779</v>
      </c>
      <c r="B10667" t="s">
        <v>96780</v>
      </c>
      <c r="D10667" t="s">
        <v>56</v>
      </c>
      <c r="E10667">
        <v>61250000</v>
      </c>
      <c r="F10667" t="s">
        <v>113</v>
      </c>
      <c r="G10667" t="s">
        <v>25</v>
      </c>
      <c r="H10667" t="s">
        <v>644</v>
      </c>
      <c r="I10667" t="s">
        <v>645</v>
      </c>
      <c r="J10667" t="s">
        <v>7484</v>
      </c>
      <c r="K10667">
        <v>3</v>
      </c>
      <c r="L10667" s="1">
        <v>34335</v>
      </c>
      <c r="M10667" s="1">
        <v>37298</v>
      </c>
      <c r="N10667" s="1">
        <v>40114</v>
      </c>
      <c r="O10667">
        <f t="shared" si="240"/>
        <v>8007</v>
      </c>
    </row>
    <row r="10668" spans="1:15" x14ac:dyDescent="0.2">
      <c r="A10668" t="s">
        <v>96788</v>
      </c>
      <c r="B10668" t="s">
        <v>96789</v>
      </c>
      <c r="C10668" t="s">
        <v>96790</v>
      </c>
      <c r="D10668" t="s">
        <v>655</v>
      </c>
      <c r="E10668">
        <v>135000</v>
      </c>
      <c r="F10668" t="s">
        <v>18</v>
      </c>
      <c r="G10668" t="s">
        <v>25</v>
      </c>
      <c r="H10668" t="s">
        <v>64</v>
      </c>
      <c r="I10668" t="s">
        <v>65</v>
      </c>
      <c r="J10668" t="s">
        <v>71</v>
      </c>
      <c r="K10668">
        <v>2</v>
      </c>
      <c r="L10668" s="1">
        <v>41730</v>
      </c>
      <c r="M10668" s="1">
        <v>41699</v>
      </c>
      <c r="N10668" s="1">
        <v>41760</v>
      </c>
      <c r="O10668">
        <f t="shared" si="240"/>
        <v>612</v>
      </c>
    </row>
    <row r="10669" spans="1:15" x14ac:dyDescent="0.2">
      <c r="A10669" t="s">
        <v>96801</v>
      </c>
      <c r="B10669" t="s">
        <v>96802</v>
      </c>
      <c r="C10669" t="s">
        <v>96803</v>
      </c>
      <c r="D10669" t="s">
        <v>766</v>
      </c>
      <c r="E10669">
        <v>4000000</v>
      </c>
      <c r="F10669" t="s">
        <v>18</v>
      </c>
      <c r="G10669" t="s">
        <v>25</v>
      </c>
      <c r="H10669" t="s">
        <v>82</v>
      </c>
      <c r="I10669" t="s">
        <v>1764</v>
      </c>
      <c r="J10669" t="s">
        <v>1765</v>
      </c>
      <c r="K10669">
        <v>1</v>
      </c>
      <c r="L10669" s="1">
        <v>36892</v>
      </c>
      <c r="M10669" s="1">
        <v>39233</v>
      </c>
      <c r="N10669" s="1">
        <v>39233</v>
      </c>
      <c r="O10669">
        <f t="shared" si="240"/>
        <v>5450</v>
      </c>
    </row>
    <row r="10670" spans="1:15" x14ac:dyDescent="0.2">
      <c r="A10670" t="s">
        <v>96821</v>
      </c>
      <c r="B10670" t="s">
        <v>96822</v>
      </c>
      <c r="C10670" t="s">
        <v>96823</v>
      </c>
      <c r="D10670" t="s">
        <v>96824</v>
      </c>
      <c r="E10670">
        <v>1541851</v>
      </c>
      <c r="F10670" t="s">
        <v>18</v>
      </c>
      <c r="G10670" t="s">
        <v>25</v>
      </c>
      <c r="H10670" t="s">
        <v>380</v>
      </c>
      <c r="I10670" t="s">
        <v>381</v>
      </c>
      <c r="J10670" t="s">
        <v>381</v>
      </c>
      <c r="K10670">
        <v>2</v>
      </c>
      <c r="L10670" s="1">
        <v>40996</v>
      </c>
      <c r="M10670" s="1">
        <v>41722</v>
      </c>
      <c r="N10670" s="1">
        <v>42039</v>
      </c>
      <c r="O10670">
        <f t="shared" si="240"/>
        <v>1346</v>
      </c>
    </row>
    <row r="10671" spans="1:15" x14ac:dyDescent="0.2">
      <c r="A10671" t="s">
        <v>96825</v>
      </c>
      <c r="B10671" t="s">
        <v>96826</v>
      </c>
      <c r="C10671" t="s">
        <v>96827</v>
      </c>
      <c r="D10671" t="s">
        <v>96828</v>
      </c>
      <c r="E10671">
        <v>31000000</v>
      </c>
      <c r="F10671" t="s">
        <v>113</v>
      </c>
      <c r="G10671" t="s">
        <v>25</v>
      </c>
      <c r="H10671" t="s">
        <v>44</v>
      </c>
      <c r="I10671" t="s">
        <v>282</v>
      </c>
      <c r="J10671" t="s">
        <v>282</v>
      </c>
      <c r="K10671">
        <v>2</v>
      </c>
      <c r="L10671" s="1">
        <v>34335</v>
      </c>
      <c r="M10671" s="1">
        <v>39622</v>
      </c>
      <c r="N10671" s="1">
        <v>39752</v>
      </c>
      <c r="O10671">
        <f t="shared" si="240"/>
        <v>8007</v>
      </c>
    </row>
    <row r="10672" spans="1:15" x14ac:dyDescent="0.2">
      <c r="A10672" t="s">
        <v>96839</v>
      </c>
      <c r="B10672" t="s">
        <v>96840</v>
      </c>
      <c r="C10672" t="s">
        <v>96841</v>
      </c>
      <c r="D10672" t="s">
        <v>96842</v>
      </c>
      <c r="E10672">
        <v>75000</v>
      </c>
      <c r="F10672" t="s">
        <v>18</v>
      </c>
      <c r="G10672" t="s">
        <v>25</v>
      </c>
      <c r="H10672" t="s">
        <v>99</v>
      </c>
      <c r="I10672" t="s">
        <v>100</v>
      </c>
      <c r="J10672" t="s">
        <v>18099</v>
      </c>
      <c r="K10672">
        <v>2</v>
      </c>
      <c r="L10672" s="1">
        <v>41671</v>
      </c>
      <c r="M10672" s="1">
        <v>41852</v>
      </c>
      <c r="N10672" s="1">
        <v>41974</v>
      </c>
      <c r="O10672">
        <f t="shared" si="240"/>
        <v>671</v>
      </c>
    </row>
    <row r="10673" spans="1:15" x14ac:dyDescent="0.2">
      <c r="A10673" t="s">
        <v>96843</v>
      </c>
      <c r="B10673" t="s">
        <v>96844</v>
      </c>
      <c r="C10673" t="s">
        <v>96845</v>
      </c>
      <c r="D10673" t="s">
        <v>52450</v>
      </c>
      <c r="E10673">
        <v>500000</v>
      </c>
      <c r="F10673" t="s">
        <v>18</v>
      </c>
      <c r="G10673" t="s">
        <v>25</v>
      </c>
      <c r="H10673" t="s">
        <v>286</v>
      </c>
      <c r="I10673" t="s">
        <v>1030</v>
      </c>
      <c r="J10673" t="s">
        <v>1030</v>
      </c>
      <c r="K10673">
        <v>1</v>
      </c>
      <c r="L10673" s="1">
        <v>41334</v>
      </c>
      <c r="M10673" s="1">
        <v>42004</v>
      </c>
      <c r="N10673" s="1">
        <v>42004</v>
      </c>
      <c r="O10673">
        <f t="shared" si="240"/>
        <v>1008</v>
      </c>
    </row>
    <row r="10674" spans="1:15" x14ac:dyDescent="0.2">
      <c r="A10674" t="s">
        <v>96853</v>
      </c>
      <c r="B10674" t="s">
        <v>96854</v>
      </c>
      <c r="C10674" t="s">
        <v>96855</v>
      </c>
      <c r="D10674" t="s">
        <v>96856</v>
      </c>
      <c r="E10674">
        <v>5600000</v>
      </c>
      <c r="F10674" t="s">
        <v>18</v>
      </c>
      <c r="G10674" t="s">
        <v>25</v>
      </c>
      <c r="H10674" t="s">
        <v>142</v>
      </c>
      <c r="I10674" t="s">
        <v>143</v>
      </c>
      <c r="J10674" t="s">
        <v>143</v>
      </c>
      <c r="K10674">
        <v>3</v>
      </c>
      <c r="L10674" s="1">
        <v>40179</v>
      </c>
      <c r="M10674" s="1">
        <v>39692</v>
      </c>
      <c r="N10674" s="1">
        <v>40722</v>
      </c>
      <c r="O10674">
        <f t="shared" si="240"/>
        <v>2163</v>
      </c>
    </row>
    <row r="10675" spans="1:15" x14ac:dyDescent="0.2">
      <c r="A10675" t="s">
        <v>96863</v>
      </c>
      <c r="B10675" t="s">
        <v>96864</v>
      </c>
      <c r="C10675" t="s">
        <v>96865</v>
      </c>
      <c r="D10675" t="s">
        <v>23762</v>
      </c>
      <c r="E10675">
        <v>400000</v>
      </c>
      <c r="F10675" t="s">
        <v>18</v>
      </c>
      <c r="G10675" t="s">
        <v>25</v>
      </c>
      <c r="H10675" t="s">
        <v>106</v>
      </c>
      <c r="I10675" t="s">
        <v>107</v>
      </c>
      <c r="J10675" t="s">
        <v>108</v>
      </c>
      <c r="K10675">
        <v>2</v>
      </c>
      <c r="L10675" s="1">
        <v>41244</v>
      </c>
      <c r="M10675" s="1">
        <v>41609</v>
      </c>
      <c r="N10675" s="1">
        <v>41974</v>
      </c>
      <c r="O10675">
        <f t="shared" si="240"/>
        <v>1098</v>
      </c>
    </row>
    <row r="10676" spans="1:15" x14ac:dyDescent="0.2">
      <c r="A10676" t="s">
        <v>96866</v>
      </c>
      <c r="B10676" t="s">
        <v>96867</v>
      </c>
      <c r="C10676" t="s">
        <v>96868</v>
      </c>
      <c r="D10676" t="s">
        <v>42</v>
      </c>
      <c r="E10676">
        <v>20000</v>
      </c>
      <c r="F10676" t="s">
        <v>18</v>
      </c>
      <c r="G10676" t="s">
        <v>25</v>
      </c>
      <c r="H10676" t="s">
        <v>44</v>
      </c>
      <c r="I10676" t="s">
        <v>282</v>
      </c>
      <c r="J10676" t="s">
        <v>282</v>
      </c>
      <c r="K10676">
        <v>2</v>
      </c>
      <c r="L10676" s="1">
        <v>39083</v>
      </c>
      <c r="M10676" s="1">
        <v>38777</v>
      </c>
      <c r="N10676" s="1">
        <v>39083</v>
      </c>
      <c r="O10676">
        <f t="shared" si="240"/>
        <v>3259</v>
      </c>
    </row>
    <row r="10677" spans="1:15" x14ac:dyDescent="0.2">
      <c r="A10677" t="s">
        <v>96869</v>
      </c>
      <c r="B10677" t="s">
        <v>96870</v>
      </c>
      <c r="C10677" t="s">
        <v>96871</v>
      </c>
      <c r="D10677" t="s">
        <v>96872</v>
      </c>
      <c r="E10677">
        <v>77124999</v>
      </c>
      <c r="F10677" t="s">
        <v>18</v>
      </c>
      <c r="G10677" t="s">
        <v>25</v>
      </c>
      <c r="H10677" t="s">
        <v>64</v>
      </c>
      <c r="I10677" t="s">
        <v>65</v>
      </c>
      <c r="J10677" t="s">
        <v>71</v>
      </c>
      <c r="K10677">
        <v>8</v>
      </c>
      <c r="L10677" s="1">
        <v>40026</v>
      </c>
      <c r="M10677" s="1">
        <v>40179</v>
      </c>
      <c r="N10677" s="1">
        <v>42130</v>
      </c>
      <c r="O10677">
        <f t="shared" si="240"/>
        <v>2316</v>
      </c>
    </row>
    <row r="10678" spans="1:15" x14ac:dyDescent="0.2">
      <c r="A10678" t="s">
        <v>96884</v>
      </c>
      <c r="B10678" t="s">
        <v>96885</v>
      </c>
      <c r="C10678" t="s">
        <v>96886</v>
      </c>
      <c r="D10678" t="s">
        <v>96887</v>
      </c>
      <c r="E10678">
        <v>56300000</v>
      </c>
      <c r="F10678" t="s">
        <v>18</v>
      </c>
      <c r="G10678" t="s">
        <v>25</v>
      </c>
      <c r="H10678" t="s">
        <v>64</v>
      </c>
      <c r="I10678" t="s">
        <v>65</v>
      </c>
      <c r="J10678" t="s">
        <v>1419</v>
      </c>
      <c r="K10678">
        <v>2</v>
      </c>
      <c r="L10678" s="1">
        <v>36526</v>
      </c>
      <c r="M10678" s="1">
        <v>36844</v>
      </c>
      <c r="N10678" s="1">
        <v>37494</v>
      </c>
      <c r="O10678">
        <f t="shared" si="240"/>
        <v>5816</v>
      </c>
    </row>
    <row r="10679" spans="1:15" x14ac:dyDescent="0.2">
      <c r="A10679" t="s">
        <v>96892</v>
      </c>
      <c r="B10679" t="s">
        <v>96893</v>
      </c>
      <c r="C10679" t="s">
        <v>96894</v>
      </c>
      <c r="D10679" t="s">
        <v>96895</v>
      </c>
      <c r="E10679">
        <v>1180000</v>
      </c>
      <c r="F10679" t="s">
        <v>18</v>
      </c>
      <c r="G10679" t="s">
        <v>25</v>
      </c>
      <c r="H10679" t="s">
        <v>64</v>
      </c>
      <c r="I10679" t="s">
        <v>65</v>
      </c>
      <c r="J10679" t="s">
        <v>71</v>
      </c>
      <c r="K10679">
        <v>2</v>
      </c>
      <c r="L10679" s="1">
        <v>41365</v>
      </c>
      <c r="M10679" s="1">
        <v>41635</v>
      </c>
      <c r="N10679" s="1">
        <v>41791</v>
      </c>
      <c r="O10679">
        <f t="shared" si="240"/>
        <v>977</v>
      </c>
    </row>
    <row r="10680" spans="1:15" x14ac:dyDescent="0.2">
      <c r="A10680" t="s">
        <v>96896</v>
      </c>
      <c r="B10680" t="s">
        <v>96897</v>
      </c>
      <c r="C10680" t="s">
        <v>96898</v>
      </c>
      <c r="D10680" t="s">
        <v>96899</v>
      </c>
      <c r="E10680">
        <v>390000</v>
      </c>
      <c r="F10680" t="s">
        <v>18</v>
      </c>
      <c r="G10680" t="s">
        <v>25</v>
      </c>
      <c r="H10680" t="s">
        <v>1234</v>
      </c>
      <c r="I10680" t="s">
        <v>1235</v>
      </c>
      <c r="J10680" t="s">
        <v>1235</v>
      </c>
      <c r="K10680">
        <v>2</v>
      </c>
      <c r="L10680" s="1">
        <v>33970</v>
      </c>
      <c r="M10680" s="1">
        <v>40909</v>
      </c>
      <c r="N10680" s="1">
        <v>41504</v>
      </c>
      <c r="O10680">
        <f t="shared" si="240"/>
        <v>8372</v>
      </c>
    </row>
    <row r="10681" spans="1:15" x14ac:dyDescent="0.2">
      <c r="A10681" t="s">
        <v>96900</v>
      </c>
      <c r="B10681" t="s">
        <v>96901</v>
      </c>
      <c r="C10681" t="s">
        <v>96902</v>
      </c>
      <c r="D10681" t="s">
        <v>96903</v>
      </c>
      <c r="E10681">
        <v>14400000</v>
      </c>
      <c r="F10681" t="s">
        <v>113</v>
      </c>
      <c r="G10681" t="s">
        <v>25</v>
      </c>
      <c r="H10681" t="s">
        <v>64</v>
      </c>
      <c r="I10681" t="s">
        <v>65</v>
      </c>
      <c r="J10681" t="s">
        <v>71</v>
      </c>
      <c r="K10681">
        <v>2</v>
      </c>
      <c r="L10681" s="1">
        <v>41032</v>
      </c>
      <c r="M10681" s="1">
        <v>41163</v>
      </c>
      <c r="N10681" s="1">
        <v>41404</v>
      </c>
      <c r="O10681">
        <f t="shared" si="240"/>
        <v>1310</v>
      </c>
    </row>
    <row r="10682" spans="1:15" x14ac:dyDescent="0.2">
      <c r="A10682" t="s">
        <v>96904</v>
      </c>
      <c r="B10682" t="s">
        <v>96905</v>
      </c>
      <c r="C10682" t="s">
        <v>96906</v>
      </c>
      <c r="D10682" t="s">
        <v>96907</v>
      </c>
      <c r="E10682">
        <v>25000</v>
      </c>
      <c r="F10682" t="s">
        <v>18</v>
      </c>
      <c r="G10682" t="s">
        <v>25</v>
      </c>
      <c r="H10682" t="s">
        <v>1011</v>
      </c>
      <c r="I10682" t="s">
        <v>1035</v>
      </c>
      <c r="J10682" t="s">
        <v>1035</v>
      </c>
      <c r="K10682">
        <v>1</v>
      </c>
      <c r="L10682" s="1">
        <v>41426</v>
      </c>
      <c r="M10682" s="1">
        <v>41671</v>
      </c>
      <c r="N10682" s="1">
        <v>41671</v>
      </c>
      <c r="O10682">
        <f t="shared" si="240"/>
        <v>916</v>
      </c>
    </row>
    <row r="10683" spans="1:15" x14ac:dyDescent="0.2">
      <c r="A10683" t="s">
        <v>96921</v>
      </c>
      <c r="B10683" t="s">
        <v>96922</v>
      </c>
      <c r="C10683" t="s">
        <v>96923</v>
      </c>
      <c r="D10683" t="s">
        <v>1401</v>
      </c>
      <c r="E10683">
        <v>22400000</v>
      </c>
      <c r="F10683" t="s">
        <v>113</v>
      </c>
      <c r="G10683" t="s">
        <v>25</v>
      </c>
      <c r="H10683" t="s">
        <v>82</v>
      </c>
      <c r="I10683" t="s">
        <v>1764</v>
      </c>
      <c r="J10683" t="s">
        <v>1764</v>
      </c>
      <c r="K10683">
        <v>3</v>
      </c>
      <c r="L10683" s="1">
        <v>37622</v>
      </c>
      <c r="M10683" s="1">
        <v>38559</v>
      </c>
      <c r="N10683" s="1">
        <v>39699</v>
      </c>
      <c r="O10683">
        <f t="shared" si="240"/>
        <v>4720</v>
      </c>
    </row>
    <row r="10684" spans="1:15" x14ac:dyDescent="0.2">
      <c r="A10684" t="s">
        <v>96924</v>
      </c>
      <c r="B10684" t="s">
        <v>96925</v>
      </c>
      <c r="C10684" t="s">
        <v>96926</v>
      </c>
      <c r="D10684" t="s">
        <v>56</v>
      </c>
      <c r="E10684">
        <v>350231</v>
      </c>
      <c r="F10684" t="s">
        <v>18</v>
      </c>
      <c r="G10684" t="s">
        <v>25</v>
      </c>
      <c r="H10684" t="s">
        <v>6144</v>
      </c>
      <c r="I10684" t="s">
        <v>6452</v>
      </c>
      <c r="J10684" t="s">
        <v>6452</v>
      </c>
      <c r="K10684">
        <v>1</v>
      </c>
      <c r="L10684" s="1">
        <v>33604</v>
      </c>
      <c r="M10684" s="1">
        <v>41045</v>
      </c>
      <c r="N10684" s="1">
        <v>41045</v>
      </c>
      <c r="O10684">
        <f t="shared" si="240"/>
        <v>8738</v>
      </c>
    </row>
    <row r="10685" spans="1:15" x14ac:dyDescent="0.2">
      <c r="A10685" t="s">
        <v>96927</v>
      </c>
      <c r="B10685" t="s">
        <v>96928</v>
      </c>
      <c r="C10685" t="s">
        <v>96929</v>
      </c>
      <c r="D10685" t="s">
        <v>275</v>
      </c>
      <c r="E10685">
        <v>525000</v>
      </c>
      <c r="F10685" t="s">
        <v>18</v>
      </c>
      <c r="G10685" t="s">
        <v>25</v>
      </c>
      <c r="H10685" t="s">
        <v>208</v>
      </c>
      <c r="I10685" t="s">
        <v>6943</v>
      </c>
      <c r="J10685" t="s">
        <v>6943</v>
      </c>
      <c r="K10685">
        <v>1</v>
      </c>
      <c r="L10685" s="1">
        <v>39448</v>
      </c>
      <c r="M10685" s="1">
        <v>40235</v>
      </c>
      <c r="N10685" s="1">
        <v>40235</v>
      </c>
      <c r="O10685">
        <f t="shared" si="240"/>
        <v>2894</v>
      </c>
    </row>
    <row r="10686" spans="1:15" x14ac:dyDescent="0.2">
      <c r="A10686" t="s">
        <v>96933</v>
      </c>
      <c r="B10686" t="s">
        <v>96934</v>
      </c>
      <c r="C10686" t="s">
        <v>96935</v>
      </c>
      <c r="D10686" t="s">
        <v>2199</v>
      </c>
      <c r="E10686">
        <v>3000000</v>
      </c>
      <c r="F10686" t="s">
        <v>18</v>
      </c>
      <c r="G10686" t="s">
        <v>25</v>
      </c>
      <c r="H10686" t="s">
        <v>106</v>
      </c>
      <c r="I10686" t="s">
        <v>107</v>
      </c>
      <c r="J10686" t="s">
        <v>108</v>
      </c>
      <c r="K10686">
        <v>1</v>
      </c>
      <c r="L10686" s="1">
        <v>41640</v>
      </c>
      <c r="M10686" s="1">
        <v>41947</v>
      </c>
      <c r="N10686" s="1">
        <v>41947</v>
      </c>
      <c r="O10686">
        <f t="shared" si="240"/>
        <v>702</v>
      </c>
    </row>
    <row r="10687" spans="1:15" x14ac:dyDescent="0.2">
      <c r="A10687" t="s">
        <v>96939</v>
      </c>
      <c r="B10687" t="s">
        <v>96940</v>
      </c>
      <c r="C10687" t="s">
        <v>96941</v>
      </c>
      <c r="D10687" t="s">
        <v>96942</v>
      </c>
      <c r="E10687">
        <v>3800000</v>
      </c>
      <c r="F10687" t="s">
        <v>207</v>
      </c>
      <c r="G10687" t="s">
        <v>25</v>
      </c>
      <c r="H10687" t="s">
        <v>64</v>
      </c>
      <c r="I10687" t="s">
        <v>65</v>
      </c>
      <c r="J10687" t="s">
        <v>2971</v>
      </c>
      <c r="K10687">
        <v>2</v>
      </c>
      <c r="L10687" s="1">
        <v>40422</v>
      </c>
      <c r="M10687" s="1">
        <v>40669</v>
      </c>
      <c r="N10687" s="1">
        <v>40909</v>
      </c>
      <c r="O10687">
        <f t="shared" si="240"/>
        <v>1920</v>
      </c>
    </row>
    <row r="10688" spans="1:15" x14ac:dyDescent="0.2">
      <c r="A10688" t="s">
        <v>96943</v>
      </c>
      <c r="B10688" t="s">
        <v>96944</v>
      </c>
      <c r="C10688" t="s">
        <v>96945</v>
      </c>
      <c r="D10688" t="s">
        <v>20945</v>
      </c>
      <c r="E10688">
        <v>35856605</v>
      </c>
      <c r="F10688" t="s">
        <v>113</v>
      </c>
      <c r="G10688" t="s">
        <v>25</v>
      </c>
      <c r="H10688" t="s">
        <v>64</v>
      </c>
      <c r="I10688" t="s">
        <v>65</v>
      </c>
      <c r="J10688" t="s">
        <v>606</v>
      </c>
      <c r="K10688">
        <v>5</v>
      </c>
      <c r="L10688" s="1">
        <v>36892</v>
      </c>
      <c r="M10688" s="1">
        <v>37967</v>
      </c>
      <c r="N10688" s="1">
        <v>41477</v>
      </c>
      <c r="O10688">
        <f t="shared" si="240"/>
        <v>5450</v>
      </c>
    </row>
    <row r="10689" spans="1:15" x14ac:dyDescent="0.2">
      <c r="A10689" t="s">
        <v>96946</v>
      </c>
      <c r="B10689" t="s">
        <v>96947</v>
      </c>
      <c r="C10689" t="s">
        <v>96948</v>
      </c>
      <c r="D10689" t="s">
        <v>264</v>
      </c>
      <c r="E10689">
        <v>7000000</v>
      </c>
      <c r="F10689" t="s">
        <v>18</v>
      </c>
      <c r="G10689" t="s">
        <v>25</v>
      </c>
      <c r="H10689" t="s">
        <v>158</v>
      </c>
      <c r="I10689" t="s">
        <v>244</v>
      </c>
      <c r="J10689" t="s">
        <v>2277</v>
      </c>
      <c r="K10689">
        <v>2</v>
      </c>
      <c r="L10689" s="1">
        <v>30317</v>
      </c>
      <c r="M10689" s="1">
        <v>39417</v>
      </c>
      <c r="N10689" s="1">
        <v>40087</v>
      </c>
      <c r="O10689">
        <f t="shared" si="240"/>
        <v>12025</v>
      </c>
    </row>
    <row r="10690" spans="1:15" x14ac:dyDescent="0.2">
      <c r="A10690" t="s">
        <v>96959</v>
      </c>
      <c r="B10690" t="s">
        <v>96960</v>
      </c>
      <c r="C10690" t="s">
        <v>96961</v>
      </c>
      <c r="D10690" t="s">
        <v>4890</v>
      </c>
      <c r="E10690">
        <v>320600000</v>
      </c>
      <c r="F10690" t="s">
        <v>18</v>
      </c>
      <c r="G10690" t="s">
        <v>25</v>
      </c>
      <c r="H10690" t="s">
        <v>64</v>
      </c>
      <c r="I10690" t="s">
        <v>65</v>
      </c>
      <c r="J10690" t="s">
        <v>71</v>
      </c>
      <c r="K10690">
        <v>6</v>
      </c>
      <c r="L10690" s="1">
        <v>39083</v>
      </c>
      <c r="M10690" s="1">
        <v>39083</v>
      </c>
      <c r="N10690" s="1">
        <v>42276</v>
      </c>
      <c r="O10690">
        <f t="shared" si="240"/>
        <v>3259</v>
      </c>
    </row>
    <row r="10691" spans="1:15" x14ac:dyDescent="0.2">
      <c r="A10691" t="s">
        <v>96966</v>
      </c>
      <c r="B10691" t="s">
        <v>96967</v>
      </c>
      <c r="C10691" t="s">
        <v>96968</v>
      </c>
      <c r="D10691" t="s">
        <v>96969</v>
      </c>
      <c r="E10691">
        <v>4445000</v>
      </c>
      <c r="F10691" t="s">
        <v>18</v>
      </c>
      <c r="G10691" t="s">
        <v>25</v>
      </c>
      <c r="H10691" t="s">
        <v>208</v>
      </c>
      <c r="I10691" t="s">
        <v>843</v>
      </c>
      <c r="J10691" t="s">
        <v>844</v>
      </c>
      <c r="K10691">
        <v>5</v>
      </c>
      <c r="L10691" s="1">
        <v>40544</v>
      </c>
      <c r="M10691" s="1">
        <v>41243</v>
      </c>
      <c r="N10691" s="1">
        <v>42307</v>
      </c>
      <c r="O10691">
        <f t="shared" si="240"/>
        <v>1798</v>
      </c>
    </row>
    <row r="10692" spans="1:15" x14ac:dyDescent="0.2">
      <c r="A10692" t="s">
        <v>96970</v>
      </c>
      <c r="B10692" t="s">
        <v>96971</v>
      </c>
      <c r="C10692" t="s">
        <v>96972</v>
      </c>
      <c r="D10692" t="s">
        <v>96973</v>
      </c>
      <c r="E10692">
        <v>2750000</v>
      </c>
      <c r="F10692" t="s">
        <v>18</v>
      </c>
      <c r="G10692" t="s">
        <v>25</v>
      </c>
      <c r="H10692" t="s">
        <v>158</v>
      </c>
      <c r="I10692" t="s">
        <v>244</v>
      </c>
      <c r="J10692" t="s">
        <v>244</v>
      </c>
      <c r="K10692">
        <v>3</v>
      </c>
      <c r="L10692" s="1">
        <v>41760</v>
      </c>
      <c r="M10692" s="1">
        <v>41821</v>
      </c>
      <c r="N10692" s="1">
        <v>42131</v>
      </c>
      <c r="O10692">
        <f t="shared" si="240"/>
        <v>582</v>
      </c>
    </row>
    <row r="10693" spans="1:15" x14ac:dyDescent="0.2">
      <c r="A10693" t="s">
        <v>96981</v>
      </c>
      <c r="B10693" t="s">
        <v>96982</v>
      </c>
      <c r="C10693" t="s">
        <v>96983</v>
      </c>
      <c r="D10693" t="s">
        <v>264</v>
      </c>
      <c r="E10693">
        <v>1251000</v>
      </c>
      <c r="F10693" t="s">
        <v>18</v>
      </c>
      <c r="G10693" t="s">
        <v>25</v>
      </c>
      <c r="H10693" t="s">
        <v>82</v>
      </c>
      <c r="I10693" t="s">
        <v>1764</v>
      </c>
      <c r="J10693" t="s">
        <v>1765</v>
      </c>
      <c r="K10693">
        <v>2</v>
      </c>
      <c r="L10693" s="1">
        <v>36161</v>
      </c>
      <c r="M10693" s="1">
        <v>40908</v>
      </c>
      <c r="N10693" s="1">
        <v>41394</v>
      </c>
      <c r="O10693">
        <f t="shared" si="240"/>
        <v>6181</v>
      </c>
    </row>
    <row r="10694" spans="1:15" x14ac:dyDescent="0.2">
      <c r="A10694" t="s">
        <v>97002</v>
      </c>
      <c r="B10694" t="s">
        <v>97003</v>
      </c>
      <c r="C10694" t="s">
        <v>97004</v>
      </c>
      <c r="D10694" t="s">
        <v>741</v>
      </c>
      <c r="E10694">
        <v>4880000</v>
      </c>
      <c r="F10694" t="s">
        <v>18</v>
      </c>
      <c r="G10694" t="s">
        <v>25</v>
      </c>
      <c r="H10694" t="s">
        <v>430</v>
      </c>
      <c r="I10694" t="s">
        <v>528</v>
      </c>
      <c r="J10694" t="s">
        <v>13093</v>
      </c>
      <c r="K10694">
        <v>1</v>
      </c>
      <c r="L10694" s="1">
        <v>36892</v>
      </c>
      <c r="M10694" s="1">
        <v>40325</v>
      </c>
      <c r="N10694" s="1">
        <v>40325</v>
      </c>
      <c r="O10694">
        <f t="shared" si="240"/>
        <v>5450</v>
      </c>
    </row>
    <row r="10695" spans="1:15" x14ac:dyDescent="0.2">
      <c r="A10695" t="s">
        <v>97005</v>
      </c>
      <c r="B10695" t="s">
        <v>97006</v>
      </c>
      <c r="C10695" t="s">
        <v>97007</v>
      </c>
      <c r="D10695" t="s">
        <v>5698</v>
      </c>
      <c r="E10695">
        <v>170000</v>
      </c>
      <c r="F10695" t="s">
        <v>18</v>
      </c>
      <c r="G10695" t="s">
        <v>25</v>
      </c>
      <c r="H10695" t="s">
        <v>3162</v>
      </c>
      <c r="I10695" t="s">
        <v>3163</v>
      </c>
      <c r="J10695" t="s">
        <v>3825</v>
      </c>
      <c r="K10695">
        <v>2</v>
      </c>
      <c r="L10695" s="1">
        <v>39083</v>
      </c>
      <c r="M10695" s="1">
        <v>41304</v>
      </c>
      <c r="N10695" s="1">
        <v>42121</v>
      </c>
      <c r="O10695">
        <f t="shared" si="240"/>
        <v>3259</v>
      </c>
    </row>
    <row r="10696" spans="1:15" x14ac:dyDescent="0.2">
      <c r="A10696" t="s">
        <v>97017</v>
      </c>
      <c r="B10696" t="s">
        <v>97018</v>
      </c>
      <c r="C10696" t="s">
        <v>97019</v>
      </c>
      <c r="D10696" t="s">
        <v>97020</v>
      </c>
      <c r="E10696">
        <v>11500000</v>
      </c>
      <c r="F10696" t="s">
        <v>18</v>
      </c>
      <c r="G10696" t="s">
        <v>25</v>
      </c>
      <c r="H10696" t="s">
        <v>106</v>
      </c>
      <c r="I10696" t="s">
        <v>107</v>
      </c>
      <c r="J10696" t="s">
        <v>108</v>
      </c>
      <c r="K10696">
        <v>3</v>
      </c>
      <c r="L10696" s="1">
        <v>39203</v>
      </c>
      <c r="M10696" s="1">
        <v>40412</v>
      </c>
      <c r="N10696" s="1">
        <v>41668</v>
      </c>
      <c r="O10696">
        <f t="shared" si="240"/>
        <v>3139</v>
      </c>
    </row>
    <row r="10697" spans="1:15" x14ac:dyDescent="0.2">
      <c r="A10697" t="s">
        <v>97028</v>
      </c>
      <c r="B10697" t="s">
        <v>97029</v>
      </c>
      <c r="C10697" t="s">
        <v>97030</v>
      </c>
      <c r="D10697" t="s">
        <v>75</v>
      </c>
      <c r="E10697">
        <v>500000</v>
      </c>
      <c r="F10697" t="s">
        <v>18</v>
      </c>
      <c r="G10697" t="s">
        <v>25</v>
      </c>
      <c r="H10697" t="s">
        <v>64</v>
      </c>
      <c r="I10697" t="s">
        <v>65</v>
      </c>
      <c r="J10697" t="s">
        <v>606</v>
      </c>
      <c r="K10697">
        <v>1</v>
      </c>
      <c r="L10697" s="1">
        <v>39393</v>
      </c>
      <c r="M10697" s="1">
        <v>39083</v>
      </c>
      <c r="N10697" s="1">
        <v>39083</v>
      </c>
      <c r="O10697">
        <f t="shared" si="240"/>
        <v>2949</v>
      </c>
    </row>
    <row r="10698" spans="1:15" x14ac:dyDescent="0.2">
      <c r="A10698" t="s">
        <v>97037</v>
      </c>
      <c r="B10698" t="s">
        <v>97038</v>
      </c>
      <c r="C10698" t="s">
        <v>97039</v>
      </c>
      <c r="D10698" t="s">
        <v>97040</v>
      </c>
      <c r="E10698">
        <v>1000000</v>
      </c>
      <c r="F10698" t="s">
        <v>207</v>
      </c>
      <c r="G10698" t="s">
        <v>25</v>
      </c>
      <c r="H10698" t="s">
        <v>64</v>
      </c>
      <c r="I10698" t="s">
        <v>65</v>
      </c>
      <c r="J10698" t="s">
        <v>71</v>
      </c>
      <c r="K10698">
        <v>1</v>
      </c>
      <c r="L10698" s="1">
        <v>39539</v>
      </c>
      <c r="M10698" s="1">
        <v>39793</v>
      </c>
      <c r="N10698" s="1">
        <v>39793</v>
      </c>
      <c r="O10698">
        <f t="shared" si="240"/>
        <v>2803</v>
      </c>
    </row>
    <row r="10699" spans="1:15" x14ac:dyDescent="0.2">
      <c r="A10699" t="s">
        <v>97054</v>
      </c>
      <c r="B10699" t="s">
        <v>97055</v>
      </c>
      <c r="C10699" t="s">
        <v>97056</v>
      </c>
      <c r="D10699" t="s">
        <v>70</v>
      </c>
      <c r="E10699">
        <v>27000000</v>
      </c>
      <c r="F10699" t="s">
        <v>113</v>
      </c>
      <c r="G10699" t="s">
        <v>25</v>
      </c>
      <c r="H10699" t="s">
        <v>286</v>
      </c>
      <c r="I10699" t="s">
        <v>874</v>
      </c>
      <c r="J10699" t="s">
        <v>2967</v>
      </c>
      <c r="K10699">
        <v>4</v>
      </c>
      <c r="L10699" s="1">
        <v>36161</v>
      </c>
      <c r="M10699" s="1">
        <v>37466</v>
      </c>
      <c r="N10699" s="1">
        <v>40149</v>
      </c>
      <c r="O10699">
        <f t="shared" si="240"/>
        <v>6181</v>
      </c>
    </row>
    <row r="10700" spans="1:15" x14ac:dyDescent="0.2">
      <c r="A10700" t="s">
        <v>97057</v>
      </c>
      <c r="B10700" t="s">
        <v>97058</v>
      </c>
      <c r="C10700" t="s">
        <v>97059</v>
      </c>
      <c r="D10700" t="s">
        <v>97060</v>
      </c>
      <c r="E10700">
        <v>12960000</v>
      </c>
      <c r="F10700" t="s">
        <v>689</v>
      </c>
      <c r="G10700" t="s">
        <v>25</v>
      </c>
      <c r="H10700" t="s">
        <v>64</v>
      </c>
      <c r="I10700" t="s">
        <v>65</v>
      </c>
      <c r="J10700" t="s">
        <v>71</v>
      </c>
      <c r="K10700">
        <v>2</v>
      </c>
      <c r="L10700" s="1">
        <v>37561</v>
      </c>
      <c r="M10700" s="1">
        <v>38460</v>
      </c>
      <c r="N10700" s="1">
        <v>39481</v>
      </c>
      <c r="O10700">
        <f t="shared" si="240"/>
        <v>4781</v>
      </c>
    </row>
    <row r="10701" spans="1:15" x14ac:dyDescent="0.2">
      <c r="A10701" t="s">
        <v>97064</v>
      </c>
      <c r="B10701" t="s">
        <v>97065</v>
      </c>
      <c r="D10701" t="s">
        <v>1247</v>
      </c>
      <c r="E10701">
        <v>580044</v>
      </c>
      <c r="F10701" t="s">
        <v>18</v>
      </c>
      <c r="G10701" t="s">
        <v>25</v>
      </c>
      <c r="H10701" t="s">
        <v>89</v>
      </c>
      <c r="I10701" t="s">
        <v>589</v>
      </c>
      <c r="J10701" t="s">
        <v>24837</v>
      </c>
      <c r="K10701">
        <v>1</v>
      </c>
      <c r="L10701" s="1">
        <v>41640</v>
      </c>
      <c r="M10701" s="1">
        <v>42180</v>
      </c>
      <c r="N10701" s="1">
        <v>42180</v>
      </c>
      <c r="O10701">
        <f t="shared" si="240"/>
        <v>702</v>
      </c>
    </row>
    <row r="10702" spans="1:15" x14ac:dyDescent="0.2">
      <c r="A10702" t="s">
        <v>97069</v>
      </c>
      <c r="B10702" t="s">
        <v>97070</v>
      </c>
      <c r="C10702" t="s">
        <v>97071</v>
      </c>
      <c r="D10702" t="s">
        <v>56</v>
      </c>
      <c r="E10702">
        <v>34800000</v>
      </c>
      <c r="F10702" t="s">
        <v>18</v>
      </c>
      <c r="G10702" t="s">
        <v>25</v>
      </c>
      <c r="H10702" t="s">
        <v>89</v>
      </c>
      <c r="I10702" t="s">
        <v>589</v>
      </c>
      <c r="J10702" t="s">
        <v>589</v>
      </c>
      <c r="K10702">
        <v>2</v>
      </c>
      <c r="L10702" s="1">
        <v>37622</v>
      </c>
      <c r="M10702" s="1">
        <v>40690</v>
      </c>
      <c r="N10702" s="1">
        <v>42277</v>
      </c>
      <c r="O10702">
        <f t="shared" si="240"/>
        <v>4720</v>
      </c>
    </row>
    <row r="10703" spans="1:15" x14ac:dyDescent="0.2">
      <c r="A10703" t="s">
        <v>97072</v>
      </c>
      <c r="B10703" t="s">
        <v>97073</v>
      </c>
      <c r="C10703" t="s">
        <v>97074</v>
      </c>
      <c r="D10703" t="s">
        <v>47514</v>
      </c>
      <c r="E10703">
        <v>100000</v>
      </c>
      <c r="F10703" t="s">
        <v>18</v>
      </c>
      <c r="G10703" t="s">
        <v>25</v>
      </c>
      <c r="H10703" t="s">
        <v>64</v>
      </c>
      <c r="I10703" t="s">
        <v>966</v>
      </c>
      <c r="J10703" t="s">
        <v>2237</v>
      </c>
      <c r="K10703">
        <v>1</v>
      </c>
      <c r="L10703" s="1">
        <v>42064</v>
      </c>
      <c r="M10703" s="1">
        <v>42064</v>
      </c>
      <c r="N10703" s="1">
        <v>42064</v>
      </c>
      <c r="O10703">
        <f t="shared" si="240"/>
        <v>278</v>
      </c>
    </row>
    <row r="10704" spans="1:15" x14ac:dyDescent="0.2">
      <c r="A10704" t="s">
        <v>97078</v>
      </c>
      <c r="B10704" t="s">
        <v>97079</v>
      </c>
      <c r="C10704" t="s">
        <v>97080</v>
      </c>
      <c r="D10704" t="s">
        <v>97081</v>
      </c>
      <c r="E10704">
        <v>185000</v>
      </c>
      <c r="F10704" t="s">
        <v>18</v>
      </c>
      <c r="G10704" t="s">
        <v>25</v>
      </c>
      <c r="H10704" t="s">
        <v>89</v>
      </c>
      <c r="I10704" t="s">
        <v>684</v>
      </c>
      <c r="J10704" t="s">
        <v>30155</v>
      </c>
      <c r="K10704">
        <v>1</v>
      </c>
      <c r="L10704" s="1">
        <v>41713</v>
      </c>
      <c r="M10704" s="1">
        <v>41735</v>
      </c>
      <c r="N10704" s="1">
        <v>41735</v>
      </c>
      <c r="O10704">
        <f t="shared" si="240"/>
        <v>629</v>
      </c>
    </row>
    <row r="10705" spans="1:15" x14ac:dyDescent="0.2">
      <c r="A10705" t="s">
        <v>97102</v>
      </c>
      <c r="B10705" t="s">
        <v>97103</v>
      </c>
      <c r="C10705" t="s">
        <v>97104</v>
      </c>
      <c r="D10705" t="s">
        <v>97105</v>
      </c>
      <c r="E10705">
        <v>30300000</v>
      </c>
      <c r="F10705" t="s">
        <v>18</v>
      </c>
      <c r="G10705" t="s">
        <v>25</v>
      </c>
      <c r="H10705" t="s">
        <v>158</v>
      </c>
      <c r="I10705" t="s">
        <v>244</v>
      </c>
      <c r="J10705" t="s">
        <v>1714</v>
      </c>
      <c r="K10705">
        <v>4</v>
      </c>
      <c r="L10705" s="1">
        <v>36892</v>
      </c>
      <c r="M10705" s="1">
        <v>38750</v>
      </c>
      <c r="N10705" s="1">
        <v>40820</v>
      </c>
      <c r="O10705">
        <f t="shared" si="240"/>
        <v>5450</v>
      </c>
    </row>
    <row r="10706" spans="1:15" x14ac:dyDescent="0.2">
      <c r="A10706" t="s">
        <v>97109</v>
      </c>
      <c r="B10706" t="s">
        <v>97110</v>
      </c>
      <c r="C10706" t="s">
        <v>97111</v>
      </c>
      <c r="D10706" t="s">
        <v>3485</v>
      </c>
      <c r="E10706">
        <v>36000000</v>
      </c>
      <c r="F10706" t="s">
        <v>18</v>
      </c>
      <c r="G10706" t="s">
        <v>25</v>
      </c>
      <c r="H10706" t="s">
        <v>82</v>
      </c>
      <c r="I10706" t="s">
        <v>1764</v>
      </c>
      <c r="J10706" t="s">
        <v>2524</v>
      </c>
      <c r="K10706">
        <v>2</v>
      </c>
      <c r="L10706" s="1">
        <v>37987</v>
      </c>
      <c r="M10706" s="1">
        <v>41983</v>
      </c>
      <c r="N10706" s="1">
        <v>42108</v>
      </c>
      <c r="O10706">
        <f t="shared" ref="O10706:O10769" si="241">$R$2 - L10706</f>
        <v>4355</v>
      </c>
    </row>
    <row r="10707" spans="1:15" x14ac:dyDescent="0.2">
      <c r="A10707" t="s">
        <v>97112</v>
      </c>
      <c r="B10707" t="s">
        <v>97113</v>
      </c>
      <c r="C10707" t="s">
        <v>97114</v>
      </c>
      <c r="D10707" t="s">
        <v>56</v>
      </c>
      <c r="E10707">
        <v>6500000</v>
      </c>
      <c r="F10707" t="s">
        <v>113</v>
      </c>
      <c r="G10707" t="s">
        <v>25</v>
      </c>
      <c r="H10707" t="s">
        <v>1239</v>
      </c>
      <c r="I10707" t="s">
        <v>17852</v>
      </c>
      <c r="J10707" t="s">
        <v>8195</v>
      </c>
      <c r="K10707">
        <v>1</v>
      </c>
      <c r="L10707" s="1">
        <v>38353</v>
      </c>
      <c r="M10707" s="1">
        <v>40662</v>
      </c>
      <c r="N10707" s="1">
        <v>40662</v>
      </c>
      <c r="O10707">
        <f t="shared" si="241"/>
        <v>3989</v>
      </c>
    </row>
    <row r="10708" spans="1:15" x14ac:dyDescent="0.2">
      <c r="A10708" t="s">
        <v>97136</v>
      </c>
      <c r="B10708" t="s">
        <v>97137</v>
      </c>
      <c r="C10708" t="s">
        <v>97138</v>
      </c>
      <c r="D10708" t="s">
        <v>97139</v>
      </c>
      <c r="E10708">
        <v>16500000</v>
      </c>
      <c r="F10708" t="s">
        <v>113</v>
      </c>
      <c r="G10708" t="s">
        <v>25</v>
      </c>
      <c r="H10708" t="s">
        <v>286</v>
      </c>
      <c r="I10708" t="s">
        <v>1030</v>
      </c>
      <c r="J10708" t="s">
        <v>1030</v>
      </c>
      <c r="K10708">
        <v>4</v>
      </c>
      <c r="L10708" s="1">
        <v>38718</v>
      </c>
      <c r="M10708" s="1">
        <v>39661</v>
      </c>
      <c r="N10708" s="1">
        <v>41669</v>
      </c>
      <c r="O10708">
        <f t="shared" si="241"/>
        <v>3624</v>
      </c>
    </row>
    <row r="10709" spans="1:15" x14ac:dyDescent="0.2">
      <c r="A10709" t="s">
        <v>97158</v>
      </c>
      <c r="B10709" t="s">
        <v>97159</v>
      </c>
      <c r="C10709" t="s">
        <v>97160</v>
      </c>
      <c r="D10709" t="s">
        <v>1247</v>
      </c>
      <c r="E10709">
        <v>383250</v>
      </c>
      <c r="F10709" t="s">
        <v>18</v>
      </c>
      <c r="G10709" t="s">
        <v>25</v>
      </c>
      <c r="H10709" t="s">
        <v>89</v>
      </c>
      <c r="I10709" t="s">
        <v>1260</v>
      </c>
      <c r="J10709" t="s">
        <v>1783</v>
      </c>
      <c r="K10709">
        <v>1</v>
      </c>
      <c r="L10709" s="1">
        <v>36892</v>
      </c>
      <c r="M10709" s="1">
        <v>42152</v>
      </c>
      <c r="N10709" s="1">
        <v>42152</v>
      </c>
      <c r="O10709">
        <f t="shared" si="241"/>
        <v>5450</v>
      </c>
    </row>
    <row r="10710" spans="1:15" x14ac:dyDescent="0.2">
      <c r="A10710" t="s">
        <v>97164</v>
      </c>
      <c r="B10710" t="s">
        <v>97165</v>
      </c>
      <c r="C10710" t="s">
        <v>97166</v>
      </c>
      <c r="D10710" t="s">
        <v>2966</v>
      </c>
      <c r="E10710">
        <v>50000</v>
      </c>
      <c r="F10710" t="s">
        <v>18</v>
      </c>
      <c r="G10710" t="s">
        <v>25</v>
      </c>
      <c r="H10710" t="s">
        <v>380</v>
      </c>
      <c r="I10710" t="s">
        <v>4559</v>
      </c>
      <c r="J10710" t="s">
        <v>4559</v>
      </c>
      <c r="K10710">
        <v>2</v>
      </c>
      <c r="L10710" s="1">
        <v>41773</v>
      </c>
      <c r="M10710" s="1">
        <v>40718</v>
      </c>
      <c r="N10710" s="1">
        <v>41774</v>
      </c>
      <c r="O10710">
        <f t="shared" si="241"/>
        <v>569</v>
      </c>
    </row>
    <row r="10711" spans="1:15" x14ac:dyDescent="0.2">
      <c r="A10711" t="s">
        <v>97170</v>
      </c>
      <c r="B10711" t="s">
        <v>97171</v>
      </c>
      <c r="C10711" t="s">
        <v>97172</v>
      </c>
      <c r="D10711" t="s">
        <v>1503</v>
      </c>
      <c r="E10711">
        <v>25000</v>
      </c>
      <c r="F10711" t="s">
        <v>18</v>
      </c>
      <c r="G10711" t="s">
        <v>25</v>
      </c>
      <c r="H10711" t="s">
        <v>1011</v>
      </c>
      <c r="I10711" t="s">
        <v>1035</v>
      </c>
      <c r="J10711" t="s">
        <v>1035</v>
      </c>
      <c r="K10711">
        <v>1</v>
      </c>
      <c r="L10711" s="1">
        <v>39448</v>
      </c>
      <c r="M10711" s="1">
        <v>39605</v>
      </c>
      <c r="N10711" s="1">
        <v>39605</v>
      </c>
      <c r="O10711">
        <f t="shared" si="241"/>
        <v>2894</v>
      </c>
    </row>
    <row r="10712" spans="1:15" x14ac:dyDescent="0.2">
      <c r="A10712" t="s">
        <v>97173</v>
      </c>
      <c r="B10712" t="s">
        <v>97174</v>
      </c>
      <c r="C10712" t="s">
        <v>97175</v>
      </c>
      <c r="D10712" t="s">
        <v>1384</v>
      </c>
      <c r="E10712">
        <v>15331225</v>
      </c>
      <c r="F10712" t="s">
        <v>18</v>
      </c>
      <c r="G10712" t="s">
        <v>25</v>
      </c>
      <c r="H10712" t="s">
        <v>158</v>
      </c>
      <c r="I10712" t="s">
        <v>244</v>
      </c>
      <c r="J10712" t="s">
        <v>79829</v>
      </c>
      <c r="K10712">
        <v>5</v>
      </c>
      <c r="L10712" s="1">
        <v>38718</v>
      </c>
      <c r="M10712" s="1">
        <v>40081</v>
      </c>
      <c r="N10712" s="1">
        <v>41116</v>
      </c>
      <c r="O10712">
        <f t="shared" si="241"/>
        <v>3624</v>
      </c>
    </row>
    <row r="10713" spans="1:15" x14ac:dyDescent="0.2">
      <c r="A10713" t="s">
        <v>97176</v>
      </c>
      <c r="B10713" t="s">
        <v>97177</v>
      </c>
      <c r="C10713" t="s">
        <v>97178</v>
      </c>
      <c r="D10713" t="s">
        <v>97179</v>
      </c>
      <c r="E10713">
        <v>38500000</v>
      </c>
      <c r="F10713" t="s">
        <v>18</v>
      </c>
      <c r="G10713" t="s">
        <v>25</v>
      </c>
      <c r="H10713" t="s">
        <v>64</v>
      </c>
      <c r="I10713" t="s">
        <v>65</v>
      </c>
      <c r="J10713" t="s">
        <v>1103</v>
      </c>
      <c r="K10713">
        <v>3</v>
      </c>
      <c r="L10713" s="1">
        <v>36161</v>
      </c>
      <c r="M10713" s="1">
        <v>37999</v>
      </c>
      <c r="N10713" s="1">
        <v>38877</v>
      </c>
      <c r="O10713">
        <f t="shared" si="241"/>
        <v>6181</v>
      </c>
    </row>
    <row r="10714" spans="1:15" x14ac:dyDescent="0.2">
      <c r="A10714" t="s">
        <v>97182</v>
      </c>
      <c r="B10714" t="s">
        <v>97183</v>
      </c>
      <c r="C10714" t="s">
        <v>97184</v>
      </c>
      <c r="D10714" t="s">
        <v>56</v>
      </c>
      <c r="E10714">
        <v>43000000</v>
      </c>
      <c r="F10714" t="s">
        <v>113</v>
      </c>
      <c r="G10714" t="s">
        <v>25</v>
      </c>
      <c r="H10714" t="s">
        <v>99</v>
      </c>
      <c r="I10714" t="s">
        <v>100</v>
      </c>
      <c r="J10714" t="s">
        <v>42013</v>
      </c>
      <c r="K10714">
        <v>3</v>
      </c>
      <c r="L10714" s="1">
        <v>38353</v>
      </c>
      <c r="M10714" s="1">
        <v>40879</v>
      </c>
      <c r="N10714" s="1">
        <v>41591</v>
      </c>
      <c r="O10714">
        <f t="shared" si="241"/>
        <v>3989</v>
      </c>
    </row>
    <row r="10715" spans="1:15" x14ac:dyDescent="0.2">
      <c r="A10715" t="s">
        <v>97205</v>
      </c>
      <c r="B10715" t="s">
        <v>97206</v>
      </c>
      <c r="C10715" t="s">
        <v>97207</v>
      </c>
      <c r="D10715" t="s">
        <v>97208</v>
      </c>
      <c r="E10715">
        <v>10000000</v>
      </c>
      <c r="F10715" t="s">
        <v>18</v>
      </c>
      <c r="G10715" t="s">
        <v>25</v>
      </c>
      <c r="H10715" t="s">
        <v>64</v>
      </c>
      <c r="I10715" t="s">
        <v>65</v>
      </c>
      <c r="J10715" t="s">
        <v>1402</v>
      </c>
      <c r="K10715">
        <v>1</v>
      </c>
      <c r="L10715" s="1">
        <v>41010</v>
      </c>
      <c r="M10715" s="1">
        <v>42240</v>
      </c>
      <c r="N10715" s="1">
        <v>42240</v>
      </c>
      <c r="O10715">
        <f t="shared" si="241"/>
        <v>1332</v>
      </c>
    </row>
    <row r="10716" spans="1:15" x14ac:dyDescent="0.2">
      <c r="A10716" t="s">
        <v>97209</v>
      </c>
      <c r="B10716" t="s">
        <v>97210</v>
      </c>
      <c r="C10716" t="s">
        <v>97211</v>
      </c>
      <c r="D10716" t="s">
        <v>46884</v>
      </c>
      <c r="E10716">
        <v>23734059</v>
      </c>
      <c r="F10716" t="s">
        <v>18</v>
      </c>
      <c r="G10716" t="s">
        <v>25</v>
      </c>
      <c r="H10716" t="s">
        <v>64</v>
      </c>
      <c r="I10716" t="s">
        <v>65</v>
      </c>
      <c r="J10716" t="s">
        <v>71</v>
      </c>
      <c r="K10716">
        <v>6</v>
      </c>
      <c r="L10716" s="1">
        <v>36526</v>
      </c>
      <c r="M10716" s="1">
        <v>38978</v>
      </c>
      <c r="N10716" s="1">
        <v>41000</v>
      </c>
      <c r="O10716">
        <f t="shared" si="241"/>
        <v>5816</v>
      </c>
    </row>
    <row r="10717" spans="1:15" x14ac:dyDescent="0.2">
      <c r="A10717" t="s">
        <v>97215</v>
      </c>
      <c r="B10717" t="s">
        <v>97216</v>
      </c>
      <c r="C10717" t="s">
        <v>97217</v>
      </c>
      <c r="D10717" t="s">
        <v>2762</v>
      </c>
      <c r="E10717">
        <v>400000</v>
      </c>
      <c r="F10717" t="s">
        <v>18</v>
      </c>
      <c r="G10717" t="s">
        <v>25</v>
      </c>
      <c r="H10717" t="s">
        <v>808</v>
      </c>
      <c r="I10717" t="s">
        <v>11745</v>
      </c>
      <c r="J10717" t="s">
        <v>11745</v>
      </c>
      <c r="K10717">
        <v>1</v>
      </c>
      <c r="L10717" s="1">
        <v>40909</v>
      </c>
      <c r="M10717" s="1">
        <v>42205</v>
      </c>
      <c r="N10717" s="1">
        <v>42205</v>
      </c>
      <c r="O10717">
        <f t="shared" si="241"/>
        <v>1433</v>
      </c>
    </row>
    <row r="10718" spans="1:15" x14ac:dyDescent="0.2">
      <c r="A10718" t="s">
        <v>97225</v>
      </c>
      <c r="B10718" t="s">
        <v>97226</v>
      </c>
      <c r="C10718" t="s">
        <v>97227</v>
      </c>
      <c r="D10718" t="s">
        <v>741</v>
      </c>
      <c r="E10718">
        <v>27000000</v>
      </c>
      <c r="F10718" t="s">
        <v>113</v>
      </c>
      <c r="G10718" t="s">
        <v>25</v>
      </c>
      <c r="H10718" t="s">
        <v>158</v>
      </c>
      <c r="I10718" t="s">
        <v>244</v>
      </c>
      <c r="J10718" t="s">
        <v>2277</v>
      </c>
      <c r="K10718">
        <v>1</v>
      </c>
      <c r="L10718" s="1">
        <v>36892</v>
      </c>
      <c r="M10718" s="1">
        <v>39090</v>
      </c>
      <c r="N10718" s="1">
        <v>39090</v>
      </c>
      <c r="O10718">
        <f t="shared" si="241"/>
        <v>5450</v>
      </c>
    </row>
    <row r="10719" spans="1:15" x14ac:dyDescent="0.2">
      <c r="A10719" t="s">
        <v>97266</v>
      </c>
      <c r="B10719" t="s">
        <v>97267</v>
      </c>
      <c r="C10719" t="s">
        <v>97268</v>
      </c>
      <c r="D10719" t="s">
        <v>75</v>
      </c>
      <c r="E10719">
        <v>4000000</v>
      </c>
      <c r="F10719" t="s">
        <v>18</v>
      </c>
      <c r="G10719" t="s">
        <v>25</v>
      </c>
      <c r="H10719" t="s">
        <v>64</v>
      </c>
      <c r="I10719" t="s">
        <v>95</v>
      </c>
      <c r="J10719" t="s">
        <v>95</v>
      </c>
      <c r="K10719">
        <v>1</v>
      </c>
      <c r="L10719" s="1">
        <v>32143</v>
      </c>
      <c r="M10719" s="1">
        <v>39970</v>
      </c>
      <c r="N10719" s="1">
        <v>39970</v>
      </c>
      <c r="O10719">
        <f t="shared" si="241"/>
        <v>10199</v>
      </c>
    </row>
    <row r="10720" spans="1:15" x14ac:dyDescent="0.2">
      <c r="A10720" t="s">
        <v>97269</v>
      </c>
      <c r="B10720" t="s">
        <v>97270</v>
      </c>
      <c r="C10720" t="s">
        <v>97271</v>
      </c>
      <c r="D10720" t="s">
        <v>1384</v>
      </c>
      <c r="E10720">
        <v>6220000</v>
      </c>
      <c r="F10720" t="s">
        <v>18</v>
      </c>
      <c r="G10720" t="s">
        <v>25</v>
      </c>
      <c r="H10720" t="s">
        <v>6144</v>
      </c>
      <c r="I10720" t="s">
        <v>6452</v>
      </c>
      <c r="J10720" t="s">
        <v>6452</v>
      </c>
      <c r="K10720">
        <v>1</v>
      </c>
      <c r="L10720" s="1">
        <v>33239</v>
      </c>
      <c r="M10720" s="1">
        <v>39175</v>
      </c>
      <c r="N10720" s="1">
        <v>39175</v>
      </c>
      <c r="O10720">
        <f t="shared" si="241"/>
        <v>9103</v>
      </c>
    </row>
    <row r="10721" spans="1:15" x14ac:dyDescent="0.2">
      <c r="A10721" t="s">
        <v>97272</v>
      </c>
      <c r="B10721" t="s">
        <v>97273</v>
      </c>
      <c r="C10721" t="s">
        <v>97274</v>
      </c>
      <c r="D10721" t="s">
        <v>50</v>
      </c>
      <c r="E10721">
        <v>35000</v>
      </c>
      <c r="F10721" t="s">
        <v>18</v>
      </c>
      <c r="G10721" t="s">
        <v>25</v>
      </c>
      <c r="H10721" t="s">
        <v>64</v>
      </c>
      <c r="I10721" t="s">
        <v>65</v>
      </c>
      <c r="J10721" t="s">
        <v>4002</v>
      </c>
      <c r="K10721">
        <v>1</v>
      </c>
      <c r="L10721" s="1">
        <v>40179</v>
      </c>
      <c r="M10721" s="1">
        <v>40862</v>
      </c>
      <c r="N10721" s="1">
        <v>40862</v>
      </c>
      <c r="O10721">
        <f t="shared" si="241"/>
        <v>2163</v>
      </c>
    </row>
    <row r="10722" spans="1:15" x14ac:dyDescent="0.2">
      <c r="A10722" t="s">
        <v>97281</v>
      </c>
      <c r="B10722" t="s">
        <v>97282</v>
      </c>
      <c r="C10722" t="s">
        <v>97283</v>
      </c>
      <c r="D10722" t="s">
        <v>97284</v>
      </c>
      <c r="E10722">
        <v>100000</v>
      </c>
      <c r="F10722" t="s">
        <v>18</v>
      </c>
      <c r="G10722" t="s">
        <v>25</v>
      </c>
      <c r="H10722" t="s">
        <v>286</v>
      </c>
      <c r="I10722" t="s">
        <v>1030</v>
      </c>
      <c r="J10722" t="s">
        <v>1030</v>
      </c>
      <c r="K10722">
        <v>2</v>
      </c>
      <c r="L10722" s="1">
        <v>39722</v>
      </c>
      <c r="M10722" s="1">
        <v>40081</v>
      </c>
      <c r="N10722" s="1">
        <v>40513</v>
      </c>
      <c r="O10722">
        <f t="shared" si="241"/>
        <v>2620</v>
      </c>
    </row>
    <row r="10723" spans="1:15" x14ac:dyDescent="0.2">
      <c r="A10723" t="s">
        <v>97287</v>
      </c>
      <c r="B10723" t="s">
        <v>97288</v>
      </c>
      <c r="C10723" t="s">
        <v>97289</v>
      </c>
      <c r="D10723" t="s">
        <v>94</v>
      </c>
      <c r="E10723">
        <v>4049516</v>
      </c>
      <c r="F10723" t="s">
        <v>18</v>
      </c>
      <c r="G10723" t="s">
        <v>25</v>
      </c>
      <c r="H10723" t="s">
        <v>1272</v>
      </c>
      <c r="I10723" t="s">
        <v>1273</v>
      </c>
      <c r="J10723" t="s">
        <v>19686</v>
      </c>
      <c r="K10723">
        <v>5</v>
      </c>
      <c r="L10723" s="1">
        <v>40179</v>
      </c>
      <c r="M10723" s="1">
        <v>40653</v>
      </c>
      <c r="N10723" s="1">
        <v>42200</v>
      </c>
      <c r="O10723">
        <f t="shared" si="241"/>
        <v>2163</v>
      </c>
    </row>
    <row r="10724" spans="1:15" x14ac:dyDescent="0.2">
      <c r="A10724" t="s">
        <v>97297</v>
      </c>
      <c r="B10724" t="s">
        <v>97298</v>
      </c>
      <c r="C10724" t="s">
        <v>97299</v>
      </c>
      <c r="D10724" t="s">
        <v>42</v>
      </c>
      <c r="E10724">
        <v>1000000</v>
      </c>
      <c r="F10724" t="s">
        <v>18</v>
      </c>
      <c r="G10724" t="s">
        <v>25</v>
      </c>
      <c r="H10724" t="s">
        <v>1306</v>
      </c>
      <c r="I10724" t="s">
        <v>1339</v>
      </c>
      <c r="J10724" t="s">
        <v>1339</v>
      </c>
      <c r="K10724">
        <v>1</v>
      </c>
      <c r="L10724" s="1">
        <v>40026</v>
      </c>
      <c r="M10724" s="1">
        <v>40162</v>
      </c>
      <c r="N10724" s="1">
        <v>40162</v>
      </c>
      <c r="O10724">
        <f t="shared" si="241"/>
        <v>2316</v>
      </c>
    </row>
    <row r="10725" spans="1:15" x14ac:dyDescent="0.2">
      <c r="A10725" t="s">
        <v>97310</v>
      </c>
      <c r="B10725" t="s">
        <v>97311</v>
      </c>
      <c r="C10725" t="s">
        <v>97312</v>
      </c>
      <c r="D10725" t="s">
        <v>56</v>
      </c>
      <c r="E10725">
        <v>100000</v>
      </c>
      <c r="F10725" t="s">
        <v>18</v>
      </c>
      <c r="G10725" t="s">
        <v>25</v>
      </c>
      <c r="H10725" t="s">
        <v>430</v>
      </c>
      <c r="I10725" t="s">
        <v>528</v>
      </c>
      <c r="J10725" t="s">
        <v>1649</v>
      </c>
      <c r="K10725">
        <v>1</v>
      </c>
      <c r="L10725" s="1">
        <v>37622</v>
      </c>
      <c r="M10725" s="1">
        <v>39357</v>
      </c>
      <c r="N10725" s="1">
        <v>39357</v>
      </c>
      <c r="O10725">
        <f t="shared" si="241"/>
        <v>4720</v>
      </c>
    </row>
    <row r="10726" spans="1:15" x14ac:dyDescent="0.2">
      <c r="A10726" t="s">
        <v>97313</v>
      </c>
      <c r="B10726" t="s">
        <v>97314</v>
      </c>
      <c r="C10726" t="s">
        <v>97315</v>
      </c>
      <c r="D10726" t="s">
        <v>56</v>
      </c>
      <c r="E10726">
        <v>20166221</v>
      </c>
      <c r="F10726" t="s">
        <v>18</v>
      </c>
      <c r="G10726" t="s">
        <v>25</v>
      </c>
      <c r="H10726" t="s">
        <v>121</v>
      </c>
      <c r="I10726" t="s">
        <v>528</v>
      </c>
      <c r="J10726" t="s">
        <v>634</v>
      </c>
      <c r="K10726">
        <v>5</v>
      </c>
      <c r="L10726" s="1">
        <v>37987</v>
      </c>
      <c r="M10726" s="1">
        <v>38498</v>
      </c>
      <c r="N10726" s="1">
        <v>40982</v>
      </c>
      <c r="O10726">
        <f t="shared" si="241"/>
        <v>4355</v>
      </c>
    </row>
    <row r="10727" spans="1:15" x14ac:dyDescent="0.2">
      <c r="A10727" t="s">
        <v>97319</v>
      </c>
      <c r="B10727" t="s">
        <v>97320</v>
      </c>
      <c r="D10727" t="s">
        <v>56</v>
      </c>
      <c r="E10727">
        <v>5825000</v>
      </c>
      <c r="F10727" t="s">
        <v>18</v>
      </c>
      <c r="G10727" t="s">
        <v>25</v>
      </c>
      <c r="H10727" t="s">
        <v>64</v>
      </c>
      <c r="I10727" t="s">
        <v>919</v>
      </c>
      <c r="J10727" t="s">
        <v>52528</v>
      </c>
      <c r="K10727">
        <v>3</v>
      </c>
      <c r="L10727" s="1">
        <v>40909</v>
      </c>
      <c r="M10727" s="1">
        <v>41981</v>
      </c>
      <c r="N10727" s="1">
        <v>42212</v>
      </c>
      <c r="O10727">
        <f t="shared" si="241"/>
        <v>1433</v>
      </c>
    </row>
    <row r="10728" spans="1:15" x14ac:dyDescent="0.2">
      <c r="A10728" t="s">
        <v>97325</v>
      </c>
      <c r="B10728" t="s">
        <v>97326</v>
      </c>
      <c r="C10728" t="s">
        <v>97327</v>
      </c>
      <c r="D10728" t="s">
        <v>56</v>
      </c>
      <c r="E10728">
        <v>1271255</v>
      </c>
      <c r="F10728" t="s">
        <v>18</v>
      </c>
      <c r="G10728" t="s">
        <v>25</v>
      </c>
      <c r="H10728" t="s">
        <v>142</v>
      </c>
      <c r="I10728" t="s">
        <v>143</v>
      </c>
      <c r="J10728" t="s">
        <v>438</v>
      </c>
      <c r="K10728">
        <v>2</v>
      </c>
      <c r="L10728" s="1">
        <v>39814</v>
      </c>
      <c r="M10728" s="1">
        <v>40501</v>
      </c>
      <c r="N10728" s="1">
        <v>40682</v>
      </c>
      <c r="O10728">
        <f t="shared" si="241"/>
        <v>2528</v>
      </c>
    </row>
    <row r="10729" spans="1:15" x14ac:dyDescent="0.2">
      <c r="A10729" t="s">
        <v>97330</v>
      </c>
      <c r="B10729" t="s">
        <v>97331</v>
      </c>
      <c r="C10729" t="s">
        <v>97332</v>
      </c>
      <c r="D10729" t="s">
        <v>42</v>
      </c>
      <c r="E10729">
        <v>2690000</v>
      </c>
      <c r="F10729" t="s">
        <v>18</v>
      </c>
      <c r="G10729" t="s">
        <v>25</v>
      </c>
      <c r="H10729" t="s">
        <v>265</v>
      </c>
      <c r="I10729" t="s">
        <v>5428</v>
      </c>
      <c r="J10729" t="s">
        <v>83828</v>
      </c>
      <c r="K10729">
        <v>1</v>
      </c>
      <c r="L10729" s="1">
        <v>40909</v>
      </c>
      <c r="M10729" s="1">
        <v>41542</v>
      </c>
      <c r="N10729" s="1">
        <v>41542</v>
      </c>
      <c r="O10729">
        <f t="shared" si="241"/>
        <v>1433</v>
      </c>
    </row>
    <row r="10730" spans="1:15" x14ac:dyDescent="0.2">
      <c r="A10730" t="s">
        <v>97335</v>
      </c>
      <c r="B10730" t="s">
        <v>97336</v>
      </c>
      <c r="C10730" t="s">
        <v>95240</v>
      </c>
      <c r="D10730" t="s">
        <v>97337</v>
      </c>
      <c r="E10730">
        <v>17000000</v>
      </c>
      <c r="F10730" t="s">
        <v>18</v>
      </c>
      <c r="G10730" t="s">
        <v>25</v>
      </c>
      <c r="H10730" t="s">
        <v>64</v>
      </c>
      <c r="I10730" t="s">
        <v>4639</v>
      </c>
      <c r="J10730" t="s">
        <v>4639</v>
      </c>
      <c r="K10730">
        <v>1</v>
      </c>
      <c r="L10730" s="1">
        <v>36617</v>
      </c>
      <c r="M10730" s="1">
        <v>38384</v>
      </c>
      <c r="N10730" s="1">
        <v>38384</v>
      </c>
      <c r="O10730">
        <f t="shared" si="241"/>
        <v>5725</v>
      </c>
    </row>
    <row r="10731" spans="1:15" x14ac:dyDescent="0.2">
      <c r="A10731" t="s">
        <v>97344</v>
      </c>
      <c r="B10731" t="s">
        <v>97345</v>
      </c>
      <c r="C10731" t="s">
        <v>97346</v>
      </c>
      <c r="D10731" t="s">
        <v>97347</v>
      </c>
      <c r="E10731">
        <v>20600000</v>
      </c>
      <c r="F10731" t="s">
        <v>18</v>
      </c>
      <c r="G10731" t="s">
        <v>25</v>
      </c>
      <c r="H10731" t="s">
        <v>142</v>
      </c>
      <c r="I10731" t="s">
        <v>143</v>
      </c>
      <c r="J10731" t="s">
        <v>438</v>
      </c>
      <c r="K10731">
        <v>2</v>
      </c>
      <c r="L10731" s="1">
        <v>39448</v>
      </c>
      <c r="M10731" s="1">
        <v>41172</v>
      </c>
      <c r="N10731" s="1">
        <v>41316</v>
      </c>
      <c r="O10731">
        <f t="shared" si="241"/>
        <v>2894</v>
      </c>
    </row>
    <row r="10732" spans="1:15" x14ac:dyDescent="0.2">
      <c r="A10732" t="s">
        <v>97350</v>
      </c>
      <c r="B10732" t="s">
        <v>97351</v>
      </c>
      <c r="C10732" t="s">
        <v>97352</v>
      </c>
      <c r="D10732" t="s">
        <v>1384</v>
      </c>
      <c r="E10732">
        <v>47000000</v>
      </c>
      <c r="F10732" t="s">
        <v>207</v>
      </c>
      <c r="G10732" t="s">
        <v>25</v>
      </c>
      <c r="H10732" t="s">
        <v>64</v>
      </c>
      <c r="I10732" t="s">
        <v>65</v>
      </c>
      <c r="J10732" t="s">
        <v>1402</v>
      </c>
      <c r="K10732">
        <v>3</v>
      </c>
      <c r="L10732" s="1">
        <v>37257</v>
      </c>
      <c r="M10732" s="1">
        <v>38047</v>
      </c>
      <c r="N10732" s="1">
        <v>39391</v>
      </c>
      <c r="O10732">
        <f t="shared" si="241"/>
        <v>5085</v>
      </c>
    </row>
    <row r="10733" spans="1:15" x14ac:dyDescent="0.2">
      <c r="A10733" t="s">
        <v>97353</v>
      </c>
      <c r="B10733" t="s">
        <v>97354</v>
      </c>
      <c r="C10733" t="s">
        <v>97355</v>
      </c>
      <c r="D10733" t="s">
        <v>1247</v>
      </c>
      <c r="E10733">
        <v>18000000</v>
      </c>
      <c r="F10733" t="s">
        <v>113</v>
      </c>
      <c r="G10733" t="s">
        <v>25</v>
      </c>
      <c r="H10733" t="s">
        <v>286</v>
      </c>
      <c r="I10733" t="s">
        <v>874</v>
      </c>
      <c r="J10733" t="s">
        <v>875</v>
      </c>
      <c r="K10733">
        <v>1</v>
      </c>
      <c r="L10733" s="1">
        <v>37257</v>
      </c>
      <c r="M10733" s="1">
        <v>39699</v>
      </c>
      <c r="N10733" s="1">
        <v>39699</v>
      </c>
      <c r="O10733">
        <f t="shared" si="241"/>
        <v>5085</v>
      </c>
    </row>
    <row r="10734" spans="1:15" x14ac:dyDescent="0.2">
      <c r="A10734" t="s">
        <v>97356</v>
      </c>
      <c r="B10734" t="s">
        <v>97357</v>
      </c>
      <c r="C10734" t="s">
        <v>97358</v>
      </c>
      <c r="D10734" t="s">
        <v>42</v>
      </c>
      <c r="E10734">
        <v>640000</v>
      </c>
      <c r="F10734" t="s">
        <v>18</v>
      </c>
      <c r="G10734" t="s">
        <v>25</v>
      </c>
      <c r="H10734" t="s">
        <v>190</v>
      </c>
      <c r="I10734" t="s">
        <v>2188</v>
      </c>
      <c r="J10734" t="s">
        <v>2188</v>
      </c>
      <c r="K10734">
        <v>1</v>
      </c>
      <c r="L10734" s="1">
        <v>39083</v>
      </c>
      <c r="M10734" s="1">
        <v>40025</v>
      </c>
      <c r="N10734" s="1">
        <v>40025</v>
      </c>
      <c r="O10734">
        <f t="shared" si="241"/>
        <v>3259</v>
      </c>
    </row>
    <row r="10735" spans="1:15" x14ac:dyDescent="0.2">
      <c r="A10735" t="s">
        <v>97365</v>
      </c>
      <c r="B10735" t="s">
        <v>97366</v>
      </c>
      <c r="C10735" t="s">
        <v>97367</v>
      </c>
      <c r="D10735" t="s">
        <v>741</v>
      </c>
      <c r="E10735">
        <v>7250000</v>
      </c>
      <c r="F10735" t="s">
        <v>18</v>
      </c>
      <c r="G10735" t="s">
        <v>25</v>
      </c>
      <c r="H10735" t="s">
        <v>790</v>
      </c>
      <c r="I10735" t="s">
        <v>791</v>
      </c>
      <c r="J10735" t="s">
        <v>4532</v>
      </c>
      <c r="K10735">
        <v>2</v>
      </c>
      <c r="L10735" s="1">
        <v>38718</v>
      </c>
      <c r="M10735" s="1">
        <v>41822</v>
      </c>
      <c r="N10735" s="1">
        <v>42009</v>
      </c>
      <c r="O10735">
        <f t="shared" si="241"/>
        <v>3624</v>
      </c>
    </row>
    <row r="10736" spans="1:15" x14ac:dyDescent="0.2">
      <c r="A10736" t="s">
        <v>97383</v>
      </c>
      <c r="B10736" t="s">
        <v>97384</v>
      </c>
      <c r="C10736" t="s">
        <v>97385</v>
      </c>
      <c r="D10736" t="s">
        <v>2479</v>
      </c>
      <c r="E10736">
        <v>1790000</v>
      </c>
      <c r="F10736" t="s">
        <v>113</v>
      </c>
      <c r="G10736" t="s">
        <v>25</v>
      </c>
      <c r="H10736" t="s">
        <v>1011</v>
      </c>
      <c r="I10736" t="s">
        <v>1012</v>
      </c>
      <c r="J10736" t="s">
        <v>97386</v>
      </c>
      <c r="K10736">
        <v>1</v>
      </c>
      <c r="L10736" s="1">
        <v>35065</v>
      </c>
      <c r="M10736" s="1">
        <v>39324</v>
      </c>
      <c r="N10736" s="1">
        <v>39324</v>
      </c>
      <c r="O10736">
        <f t="shared" si="241"/>
        <v>7277</v>
      </c>
    </row>
    <row r="10737" spans="1:15" x14ac:dyDescent="0.2">
      <c r="A10737" t="s">
        <v>97387</v>
      </c>
      <c r="B10737" t="s">
        <v>97388</v>
      </c>
      <c r="C10737" t="s">
        <v>97389</v>
      </c>
      <c r="D10737" t="s">
        <v>57931</v>
      </c>
      <c r="E10737">
        <v>1900000</v>
      </c>
      <c r="F10737" t="s">
        <v>113</v>
      </c>
      <c r="G10737" t="s">
        <v>25</v>
      </c>
      <c r="H10737" t="s">
        <v>158</v>
      </c>
      <c r="I10737" t="s">
        <v>244</v>
      </c>
      <c r="J10737" t="s">
        <v>244</v>
      </c>
      <c r="K10737">
        <v>1</v>
      </c>
      <c r="L10737" s="1">
        <v>35796</v>
      </c>
      <c r="M10737" s="1">
        <v>40961</v>
      </c>
      <c r="N10737" s="1">
        <v>40961</v>
      </c>
      <c r="O10737">
        <f t="shared" si="241"/>
        <v>6546</v>
      </c>
    </row>
    <row r="10738" spans="1:15" x14ac:dyDescent="0.2">
      <c r="A10738" t="s">
        <v>97390</v>
      </c>
      <c r="B10738" t="s">
        <v>97391</v>
      </c>
      <c r="C10738" t="s">
        <v>97392</v>
      </c>
      <c r="D10738" t="s">
        <v>741</v>
      </c>
      <c r="E10738">
        <v>1150000</v>
      </c>
      <c r="F10738" t="s">
        <v>18</v>
      </c>
      <c r="G10738" t="s">
        <v>25</v>
      </c>
      <c r="H10738" t="s">
        <v>142</v>
      </c>
      <c r="I10738" t="s">
        <v>143</v>
      </c>
      <c r="J10738" t="s">
        <v>438</v>
      </c>
      <c r="K10738">
        <v>2</v>
      </c>
      <c r="L10738" s="1">
        <v>39448</v>
      </c>
      <c r="M10738" s="1">
        <v>40099</v>
      </c>
      <c r="N10738" s="1">
        <v>41347</v>
      </c>
      <c r="O10738">
        <f t="shared" si="241"/>
        <v>2894</v>
      </c>
    </row>
    <row r="10739" spans="1:15" x14ac:dyDescent="0.2">
      <c r="A10739" t="s">
        <v>97407</v>
      </c>
      <c r="B10739" t="s">
        <v>97408</v>
      </c>
      <c r="C10739" t="s">
        <v>97409</v>
      </c>
      <c r="D10739" t="s">
        <v>97410</v>
      </c>
      <c r="E10739">
        <v>37600000</v>
      </c>
      <c r="F10739" t="s">
        <v>18</v>
      </c>
      <c r="G10739" t="s">
        <v>25</v>
      </c>
      <c r="H10739" t="s">
        <v>106</v>
      </c>
      <c r="I10739" t="s">
        <v>107</v>
      </c>
      <c r="J10739" t="s">
        <v>108</v>
      </c>
      <c r="K10739">
        <v>5</v>
      </c>
      <c r="L10739" s="1">
        <v>39264</v>
      </c>
      <c r="M10739" s="1">
        <v>39448</v>
      </c>
      <c r="N10739" s="1">
        <v>42090</v>
      </c>
      <c r="O10739">
        <f t="shared" si="241"/>
        <v>3078</v>
      </c>
    </row>
    <row r="10740" spans="1:15" x14ac:dyDescent="0.2">
      <c r="A10740" t="s">
        <v>97420</v>
      </c>
      <c r="B10740" t="s">
        <v>97421</v>
      </c>
      <c r="C10740" t="s">
        <v>97422</v>
      </c>
      <c r="D10740" t="s">
        <v>42</v>
      </c>
      <c r="E10740">
        <v>25000</v>
      </c>
      <c r="F10740" t="s">
        <v>18</v>
      </c>
      <c r="G10740" t="s">
        <v>25</v>
      </c>
      <c r="H10740" t="s">
        <v>121</v>
      </c>
      <c r="I10740" t="s">
        <v>528</v>
      </c>
      <c r="J10740" t="s">
        <v>55672</v>
      </c>
      <c r="K10740">
        <v>1</v>
      </c>
      <c r="L10740" s="1">
        <v>41275</v>
      </c>
      <c r="M10740" s="1">
        <v>41466</v>
      </c>
      <c r="N10740" s="1">
        <v>41466</v>
      </c>
      <c r="O10740">
        <f t="shared" si="241"/>
        <v>1067</v>
      </c>
    </row>
    <row r="10741" spans="1:15" x14ac:dyDescent="0.2">
      <c r="A10741" t="s">
        <v>97426</v>
      </c>
      <c r="B10741" t="s">
        <v>97427</v>
      </c>
      <c r="C10741" t="s">
        <v>97428</v>
      </c>
      <c r="D10741" t="s">
        <v>97429</v>
      </c>
      <c r="E10741">
        <v>25275765</v>
      </c>
      <c r="F10741" t="s">
        <v>18</v>
      </c>
      <c r="G10741" t="s">
        <v>25</v>
      </c>
      <c r="H10741" t="s">
        <v>644</v>
      </c>
      <c r="I10741" t="s">
        <v>645</v>
      </c>
      <c r="J10741" t="s">
        <v>645</v>
      </c>
      <c r="K10741">
        <v>6</v>
      </c>
      <c r="L10741" s="1">
        <v>38353</v>
      </c>
      <c r="M10741" s="1">
        <v>41023</v>
      </c>
      <c r="N10741" s="1">
        <v>41810</v>
      </c>
      <c r="O10741">
        <f t="shared" si="241"/>
        <v>3989</v>
      </c>
    </row>
    <row r="10742" spans="1:15" x14ac:dyDescent="0.2">
      <c r="A10742" t="s">
        <v>97435</v>
      </c>
      <c r="B10742" t="s">
        <v>97436</v>
      </c>
      <c r="C10742" t="s">
        <v>97437</v>
      </c>
      <c r="D10742" t="s">
        <v>1247</v>
      </c>
      <c r="E10742">
        <v>1675000</v>
      </c>
      <c r="F10742" t="s">
        <v>18</v>
      </c>
      <c r="G10742" t="s">
        <v>25</v>
      </c>
      <c r="H10742" t="s">
        <v>1011</v>
      </c>
      <c r="I10742" t="s">
        <v>1035</v>
      </c>
      <c r="J10742" t="s">
        <v>1035</v>
      </c>
      <c r="K10742">
        <v>1</v>
      </c>
      <c r="L10742" s="1">
        <v>41640</v>
      </c>
      <c r="M10742" s="1">
        <v>42199</v>
      </c>
      <c r="N10742" s="1">
        <v>42199</v>
      </c>
      <c r="O10742">
        <f t="shared" si="241"/>
        <v>702</v>
      </c>
    </row>
    <row r="10743" spans="1:15" x14ac:dyDescent="0.2">
      <c r="A10743" t="s">
        <v>97441</v>
      </c>
      <c r="B10743" t="s">
        <v>97442</v>
      </c>
      <c r="C10743" t="s">
        <v>97443</v>
      </c>
      <c r="D10743" t="s">
        <v>56</v>
      </c>
      <c r="E10743">
        <v>1596968</v>
      </c>
      <c r="F10743" t="s">
        <v>18</v>
      </c>
      <c r="G10743" t="s">
        <v>25</v>
      </c>
      <c r="H10743" t="s">
        <v>64</v>
      </c>
      <c r="I10743" t="s">
        <v>1221</v>
      </c>
      <c r="J10743" t="s">
        <v>7234</v>
      </c>
      <c r="K10743">
        <v>3</v>
      </c>
      <c r="L10743" s="1">
        <v>40544</v>
      </c>
      <c r="M10743" s="1">
        <v>40921</v>
      </c>
      <c r="N10743" s="1">
        <v>41695</v>
      </c>
      <c r="O10743">
        <f t="shared" si="241"/>
        <v>1798</v>
      </c>
    </row>
    <row r="10744" spans="1:15" x14ac:dyDescent="0.2">
      <c r="A10744" t="s">
        <v>97448</v>
      </c>
      <c r="B10744" t="s">
        <v>97449</v>
      </c>
      <c r="C10744" t="s">
        <v>97450</v>
      </c>
      <c r="D10744" t="s">
        <v>97451</v>
      </c>
      <c r="E10744">
        <v>18561214</v>
      </c>
      <c r="F10744" t="s">
        <v>18</v>
      </c>
      <c r="G10744" t="s">
        <v>25</v>
      </c>
      <c r="H10744" t="s">
        <v>106</v>
      </c>
      <c r="I10744" t="s">
        <v>107</v>
      </c>
      <c r="J10744" t="s">
        <v>108</v>
      </c>
      <c r="K10744">
        <v>7</v>
      </c>
      <c r="L10744" s="1">
        <v>39083</v>
      </c>
      <c r="M10744" s="1">
        <v>39814</v>
      </c>
      <c r="N10744" s="1">
        <v>42073</v>
      </c>
      <c r="O10744">
        <f t="shared" si="241"/>
        <v>3259</v>
      </c>
    </row>
    <row r="10745" spans="1:15" x14ac:dyDescent="0.2">
      <c r="A10745" t="s">
        <v>97464</v>
      </c>
      <c r="B10745" t="s">
        <v>97465</v>
      </c>
      <c r="C10745" t="s">
        <v>97466</v>
      </c>
      <c r="D10745" t="s">
        <v>94</v>
      </c>
      <c r="E10745">
        <v>3800000</v>
      </c>
      <c r="F10745" t="s">
        <v>18</v>
      </c>
      <c r="G10745" t="s">
        <v>25</v>
      </c>
      <c r="H10745" t="s">
        <v>2676</v>
      </c>
      <c r="I10745" t="s">
        <v>2677</v>
      </c>
      <c r="J10745" t="s">
        <v>2677</v>
      </c>
      <c r="K10745">
        <v>2</v>
      </c>
      <c r="L10745" s="1">
        <v>39814</v>
      </c>
      <c r="M10745" s="1">
        <v>41628</v>
      </c>
      <c r="N10745" s="1">
        <v>41813</v>
      </c>
      <c r="O10745">
        <f t="shared" si="241"/>
        <v>2528</v>
      </c>
    </row>
    <row r="10746" spans="1:15" x14ac:dyDescent="0.2">
      <c r="A10746" t="s">
        <v>97467</v>
      </c>
      <c r="B10746" t="s">
        <v>97468</v>
      </c>
      <c r="C10746" t="s">
        <v>97469</v>
      </c>
      <c r="D10746" t="s">
        <v>34969</v>
      </c>
      <c r="E10746">
        <v>51645996</v>
      </c>
      <c r="F10746" t="s">
        <v>689</v>
      </c>
      <c r="G10746" t="s">
        <v>25</v>
      </c>
      <c r="H10746" t="s">
        <v>64</v>
      </c>
      <c r="I10746" t="s">
        <v>4639</v>
      </c>
      <c r="J10746" t="s">
        <v>13852</v>
      </c>
      <c r="K10746">
        <v>3</v>
      </c>
      <c r="L10746" s="1">
        <v>36892</v>
      </c>
      <c r="M10746" s="1">
        <v>39131</v>
      </c>
      <c r="N10746" s="1">
        <v>41011</v>
      </c>
      <c r="O10746">
        <f t="shared" si="241"/>
        <v>5450</v>
      </c>
    </row>
    <row r="10747" spans="1:15" x14ac:dyDescent="0.2">
      <c r="A10747" t="s">
        <v>97476</v>
      </c>
      <c r="B10747" t="s">
        <v>97477</v>
      </c>
      <c r="C10747" t="s">
        <v>97478</v>
      </c>
      <c r="D10747" t="s">
        <v>56</v>
      </c>
      <c r="E10747">
        <v>69900000</v>
      </c>
      <c r="F10747" t="s">
        <v>689</v>
      </c>
      <c r="G10747" t="s">
        <v>25</v>
      </c>
      <c r="H10747" t="s">
        <v>158</v>
      </c>
      <c r="I10747" t="s">
        <v>244</v>
      </c>
      <c r="J10747" t="s">
        <v>245</v>
      </c>
      <c r="K10747">
        <v>4</v>
      </c>
      <c r="L10747" s="1">
        <v>35065</v>
      </c>
      <c r="M10747" s="1">
        <v>38091</v>
      </c>
      <c r="N10747" s="1">
        <v>41544</v>
      </c>
      <c r="O10747">
        <f t="shared" si="241"/>
        <v>7277</v>
      </c>
    </row>
    <row r="10748" spans="1:15" x14ac:dyDescent="0.2">
      <c r="A10748" t="s">
        <v>97485</v>
      </c>
      <c r="B10748" t="s">
        <v>97486</v>
      </c>
      <c r="C10748" t="s">
        <v>97487</v>
      </c>
      <c r="D10748" t="s">
        <v>1755</v>
      </c>
      <c r="E10748">
        <v>120000</v>
      </c>
      <c r="F10748" t="s">
        <v>18</v>
      </c>
      <c r="G10748" t="s">
        <v>25</v>
      </c>
      <c r="H10748" t="s">
        <v>64</v>
      </c>
      <c r="I10748" t="s">
        <v>1221</v>
      </c>
      <c r="J10748" t="s">
        <v>1221</v>
      </c>
      <c r="K10748">
        <v>1</v>
      </c>
      <c r="L10748" s="1">
        <v>41640</v>
      </c>
      <c r="M10748" s="1">
        <v>42160</v>
      </c>
      <c r="N10748" s="1">
        <v>42160</v>
      </c>
      <c r="O10748">
        <f t="shared" si="241"/>
        <v>702</v>
      </c>
    </row>
    <row r="10749" spans="1:15" x14ac:dyDescent="0.2">
      <c r="A10749" t="s">
        <v>97488</v>
      </c>
      <c r="B10749" t="s">
        <v>97489</v>
      </c>
      <c r="C10749" t="s">
        <v>97490</v>
      </c>
      <c r="D10749" t="s">
        <v>97491</v>
      </c>
      <c r="E10749">
        <v>38065772</v>
      </c>
      <c r="F10749" t="s">
        <v>18</v>
      </c>
      <c r="G10749" t="s">
        <v>25</v>
      </c>
      <c r="H10749" t="s">
        <v>286</v>
      </c>
      <c r="I10749" t="s">
        <v>1030</v>
      </c>
      <c r="J10749" t="s">
        <v>1030</v>
      </c>
      <c r="K10749">
        <v>4</v>
      </c>
      <c r="L10749" s="1">
        <v>37257</v>
      </c>
      <c r="M10749" s="1">
        <v>40077</v>
      </c>
      <c r="N10749" s="1">
        <v>41988</v>
      </c>
      <c r="O10749">
        <f t="shared" si="241"/>
        <v>5085</v>
      </c>
    </row>
    <row r="10750" spans="1:15" x14ac:dyDescent="0.2">
      <c r="A10750" t="s">
        <v>97492</v>
      </c>
      <c r="B10750" t="s">
        <v>97493</v>
      </c>
      <c r="C10750" t="s">
        <v>97494</v>
      </c>
      <c r="D10750" t="s">
        <v>97495</v>
      </c>
      <c r="E10750">
        <v>7100000</v>
      </c>
      <c r="F10750" t="s">
        <v>18</v>
      </c>
      <c r="G10750" t="s">
        <v>25</v>
      </c>
      <c r="H10750" t="s">
        <v>380</v>
      </c>
      <c r="I10750" t="s">
        <v>381</v>
      </c>
      <c r="J10750" t="s">
        <v>381</v>
      </c>
      <c r="K10750">
        <v>4</v>
      </c>
      <c r="L10750" s="1">
        <v>40179</v>
      </c>
      <c r="M10750" s="1">
        <v>40725</v>
      </c>
      <c r="N10750" s="1">
        <v>41799</v>
      </c>
      <c r="O10750">
        <f t="shared" si="241"/>
        <v>2163</v>
      </c>
    </row>
    <row r="10751" spans="1:15" x14ac:dyDescent="0.2">
      <c r="A10751" t="s">
        <v>97496</v>
      </c>
      <c r="B10751" t="s">
        <v>97497</v>
      </c>
      <c r="C10751" t="s">
        <v>97498</v>
      </c>
      <c r="D10751" t="s">
        <v>97499</v>
      </c>
      <c r="E10751">
        <v>65000</v>
      </c>
      <c r="F10751" t="s">
        <v>18</v>
      </c>
      <c r="G10751" t="s">
        <v>25</v>
      </c>
      <c r="H10751" t="s">
        <v>106</v>
      </c>
      <c r="I10751" t="s">
        <v>107</v>
      </c>
      <c r="J10751" t="s">
        <v>108</v>
      </c>
      <c r="K10751">
        <v>2</v>
      </c>
      <c r="L10751" s="1">
        <v>41426</v>
      </c>
      <c r="M10751" s="1">
        <v>41275</v>
      </c>
      <c r="N10751" s="1">
        <v>41540</v>
      </c>
      <c r="O10751">
        <f t="shared" si="241"/>
        <v>916</v>
      </c>
    </row>
    <row r="10752" spans="1:15" x14ac:dyDescent="0.2">
      <c r="A10752" t="s">
        <v>97512</v>
      </c>
      <c r="B10752" t="s">
        <v>97513</v>
      </c>
      <c r="C10752" t="s">
        <v>97514</v>
      </c>
      <c r="D10752" t="s">
        <v>42</v>
      </c>
      <c r="E10752">
        <v>4000022</v>
      </c>
      <c r="F10752" t="s">
        <v>18</v>
      </c>
      <c r="G10752" t="s">
        <v>25</v>
      </c>
      <c r="H10752" t="s">
        <v>121</v>
      </c>
      <c r="I10752" t="s">
        <v>122</v>
      </c>
      <c r="J10752" t="s">
        <v>11733</v>
      </c>
      <c r="K10752">
        <v>1</v>
      </c>
      <c r="L10752" s="1">
        <v>37987</v>
      </c>
      <c r="M10752" s="1">
        <v>41960</v>
      </c>
      <c r="N10752" s="1">
        <v>41960</v>
      </c>
      <c r="O10752">
        <f t="shared" si="241"/>
        <v>4355</v>
      </c>
    </row>
    <row r="10753" spans="1:15" x14ac:dyDescent="0.2">
      <c r="A10753" t="s">
        <v>97518</v>
      </c>
      <c r="B10753" t="s">
        <v>97519</v>
      </c>
      <c r="C10753" t="s">
        <v>97520</v>
      </c>
      <c r="D10753" t="s">
        <v>56</v>
      </c>
      <c r="E10753">
        <v>108300000</v>
      </c>
      <c r="F10753" t="s">
        <v>207</v>
      </c>
      <c r="G10753" t="s">
        <v>25</v>
      </c>
      <c r="H10753" t="s">
        <v>1011</v>
      </c>
      <c r="I10753" t="s">
        <v>1012</v>
      </c>
      <c r="J10753" t="s">
        <v>10292</v>
      </c>
      <c r="K10753">
        <v>2</v>
      </c>
      <c r="L10753" s="1">
        <v>30317</v>
      </c>
      <c r="M10753" s="1">
        <v>41702</v>
      </c>
      <c r="N10753" s="1">
        <v>42269</v>
      </c>
      <c r="O10753">
        <f t="shared" si="241"/>
        <v>12025</v>
      </c>
    </row>
    <row r="10754" spans="1:15" x14ac:dyDescent="0.2">
      <c r="A10754" t="s">
        <v>97527</v>
      </c>
      <c r="B10754" t="s">
        <v>97528</v>
      </c>
      <c r="C10754" t="s">
        <v>97529</v>
      </c>
      <c r="D10754" t="s">
        <v>766</v>
      </c>
      <c r="E10754">
        <v>3831975</v>
      </c>
      <c r="F10754" t="s">
        <v>18</v>
      </c>
      <c r="G10754" t="s">
        <v>25</v>
      </c>
      <c r="H10754" t="s">
        <v>2676</v>
      </c>
      <c r="I10754" t="s">
        <v>2677</v>
      </c>
      <c r="J10754" t="s">
        <v>2677</v>
      </c>
      <c r="K10754">
        <v>3</v>
      </c>
      <c r="L10754" s="1">
        <v>39083</v>
      </c>
      <c r="M10754" s="1">
        <v>39794</v>
      </c>
      <c r="N10754" s="1">
        <v>41501</v>
      </c>
      <c r="O10754">
        <f t="shared" si="241"/>
        <v>3259</v>
      </c>
    </row>
    <row r="10755" spans="1:15" x14ac:dyDescent="0.2">
      <c r="A10755" t="s">
        <v>97530</v>
      </c>
      <c r="B10755" t="s">
        <v>97531</v>
      </c>
      <c r="C10755" t="s">
        <v>97532</v>
      </c>
      <c r="D10755" t="s">
        <v>97533</v>
      </c>
      <c r="E10755">
        <v>34000000</v>
      </c>
      <c r="F10755" t="s">
        <v>113</v>
      </c>
      <c r="G10755" t="s">
        <v>25</v>
      </c>
      <c r="H10755" t="s">
        <v>64</v>
      </c>
      <c r="I10755" t="s">
        <v>65</v>
      </c>
      <c r="J10755" t="s">
        <v>114</v>
      </c>
      <c r="K10755">
        <v>2</v>
      </c>
      <c r="L10755" s="1">
        <v>36161</v>
      </c>
      <c r="M10755" s="1">
        <v>37043</v>
      </c>
      <c r="N10755" s="1">
        <v>38035</v>
      </c>
      <c r="O10755">
        <f t="shared" si="241"/>
        <v>6181</v>
      </c>
    </row>
    <row r="10756" spans="1:15" x14ac:dyDescent="0.2">
      <c r="A10756" t="s">
        <v>97545</v>
      </c>
      <c r="B10756" t="s">
        <v>97546</v>
      </c>
      <c r="C10756" t="s">
        <v>97547</v>
      </c>
      <c r="D10756" t="s">
        <v>97548</v>
      </c>
      <c r="E10756">
        <v>67100000</v>
      </c>
      <c r="F10756" t="s">
        <v>18</v>
      </c>
      <c r="G10756" t="s">
        <v>25</v>
      </c>
      <c r="H10756" t="s">
        <v>808</v>
      </c>
      <c r="I10756" t="s">
        <v>809</v>
      </c>
      <c r="J10756" t="s">
        <v>7697</v>
      </c>
      <c r="K10756">
        <v>3</v>
      </c>
      <c r="L10756" s="1">
        <v>36861</v>
      </c>
      <c r="M10756" s="1">
        <v>37594</v>
      </c>
      <c r="N10756" s="1">
        <v>39448</v>
      </c>
      <c r="O10756">
        <f t="shared" si="241"/>
        <v>5481</v>
      </c>
    </row>
    <row r="10757" spans="1:15" x14ac:dyDescent="0.2">
      <c r="A10757" t="s">
        <v>97549</v>
      </c>
      <c r="B10757" t="s">
        <v>97550</v>
      </c>
      <c r="C10757" t="s">
        <v>97551</v>
      </c>
      <c r="D10757" t="s">
        <v>1384</v>
      </c>
      <c r="E10757">
        <v>45795665</v>
      </c>
      <c r="F10757" t="s">
        <v>689</v>
      </c>
      <c r="G10757" t="s">
        <v>25</v>
      </c>
      <c r="H10757" t="s">
        <v>64</v>
      </c>
      <c r="I10757" t="s">
        <v>65</v>
      </c>
      <c r="J10757" t="s">
        <v>1402</v>
      </c>
      <c r="K10757">
        <v>4</v>
      </c>
      <c r="L10757" s="1">
        <v>36831</v>
      </c>
      <c r="M10757" s="1">
        <v>36923</v>
      </c>
      <c r="N10757" s="1">
        <v>40359</v>
      </c>
      <c r="O10757">
        <f t="shared" si="241"/>
        <v>5511</v>
      </c>
    </row>
    <row r="10758" spans="1:15" x14ac:dyDescent="0.2">
      <c r="A10758" t="s">
        <v>97552</v>
      </c>
      <c r="B10758" t="s">
        <v>97553</v>
      </c>
      <c r="C10758" t="s">
        <v>97554</v>
      </c>
      <c r="D10758" t="s">
        <v>10062</v>
      </c>
      <c r="E10758">
        <v>56000000</v>
      </c>
      <c r="F10758" t="s">
        <v>689</v>
      </c>
      <c r="G10758" t="s">
        <v>25</v>
      </c>
      <c r="H10758" t="s">
        <v>527</v>
      </c>
      <c r="I10758" t="s">
        <v>528</v>
      </c>
      <c r="J10758" t="s">
        <v>529</v>
      </c>
      <c r="K10758">
        <v>1</v>
      </c>
      <c r="L10758" s="1">
        <v>35431</v>
      </c>
      <c r="M10758" s="1">
        <v>37802</v>
      </c>
      <c r="N10758" s="1">
        <v>37802</v>
      </c>
      <c r="O10758">
        <f t="shared" si="241"/>
        <v>6911</v>
      </c>
    </row>
    <row r="10759" spans="1:15" x14ac:dyDescent="0.2">
      <c r="A10759" t="s">
        <v>97558</v>
      </c>
      <c r="B10759" t="s">
        <v>97559</v>
      </c>
      <c r="C10759" t="s">
        <v>97560</v>
      </c>
      <c r="D10759" t="s">
        <v>97561</v>
      </c>
      <c r="E10759">
        <v>1500000</v>
      </c>
      <c r="F10759" t="s">
        <v>18</v>
      </c>
      <c r="G10759" t="s">
        <v>25</v>
      </c>
      <c r="H10759" t="s">
        <v>1352</v>
      </c>
      <c r="I10759" t="s">
        <v>1353</v>
      </c>
      <c r="J10759" t="s">
        <v>1354</v>
      </c>
      <c r="K10759">
        <v>1</v>
      </c>
      <c r="L10759" s="1">
        <v>35431</v>
      </c>
      <c r="M10759" s="1">
        <v>42074</v>
      </c>
      <c r="N10759" s="1">
        <v>42074</v>
      </c>
      <c r="O10759">
        <f t="shared" si="241"/>
        <v>6911</v>
      </c>
    </row>
    <row r="10760" spans="1:15" x14ac:dyDescent="0.2">
      <c r="A10760" t="s">
        <v>97566</v>
      </c>
      <c r="B10760" t="s">
        <v>97567</v>
      </c>
      <c r="C10760" t="s">
        <v>97568</v>
      </c>
      <c r="D10760" t="s">
        <v>97569</v>
      </c>
      <c r="E10760">
        <v>1250000</v>
      </c>
      <c r="F10760" t="s">
        <v>207</v>
      </c>
      <c r="G10760" t="s">
        <v>25</v>
      </c>
      <c r="H10760" t="s">
        <v>64</v>
      </c>
      <c r="I10760" t="s">
        <v>65</v>
      </c>
      <c r="J10760" t="s">
        <v>71</v>
      </c>
      <c r="K10760">
        <v>1</v>
      </c>
      <c r="L10760" s="1">
        <v>40575</v>
      </c>
      <c r="M10760" s="1">
        <v>40674</v>
      </c>
      <c r="N10760" s="1">
        <v>40674</v>
      </c>
      <c r="O10760">
        <f t="shared" si="241"/>
        <v>1767</v>
      </c>
    </row>
    <row r="10761" spans="1:15" x14ac:dyDescent="0.2">
      <c r="A10761" t="s">
        <v>97570</v>
      </c>
      <c r="B10761" t="s">
        <v>97571</v>
      </c>
      <c r="C10761" t="s">
        <v>97572</v>
      </c>
      <c r="D10761" t="s">
        <v>2079</v>
      </c>
      <c r="E10761">
        <v>125000</v>
      </c>
      <c r="F10761" t="s">
        <v>18</v>
      </c>
      <c r="G10761" t="s">
        <v>25</v>
      </c>
      <c r="H10761" t="s">
        <v>44</v>
      </c>
      <c r="I10761" t="s">
        <v>45</v>
      </c>
      <c r="J10761" t="s">
        <v>46</v>
      </c>
      <c r="K10761">
        <v>1</v>
      </c>
      <c r="L10761" s="1">
        <v>40909</v>
      </c>
      <c r="M10761" s="1">
        <v>42095</v>
      </c>
      <c r="N10761" s="1">
        <v>42095</v>
      </c>
      <c r="O10761">
        <f t="shared" si="241"/>
        <v>1433</v>
      </c>
    </row>
    <row r="10762" spans="1:15" x14ac:dyDescent="0.2">
      <c r="A10762" t="s">
        <v>97573</v>
      </c>
      <c r="B10762" t="s">
        <v>97574</v>
      </c>
      <c r="C10762" t="s">
        <v>97575</v>
      </c>
      <c r="D10762" t="s">
        <v>357</v>
      </c>
      <c r="E10762">
        <v>13160000</v>
      </c>
      <c r="F10762" t="s">
        <v>18</v>
      </c>
      <c r="G10762" t="s">
        <v>25</v>
      </c>
      <c r="H10762" t="s">
        <v>135</v>
      </c>
      <c r="I10762" t="s">
        <v>4607</v>
      </c>
      <c r="J10762" t="s">
        <v>9342</v>
      </c>
      <c r="K10762">
        <v>3</v>
      </c>
      <c r="L10762" s="1">
        <v>39083</v>
      </c>
      <c r="M10762" s="1">
        <v>40544</v>
      </c>
      <c r="N10762" s="1">
        <v>41809</v>
      </c>
      <c r="O10762">
        <f t="shared" si="241"/>
        <v>3259</v>
      </c>
    </row>
    <row r="10763" spans="1:15" x14ac:dyDescent="0.2">
      <c r="A10763" t="s">
        <v>97576</v>
      </c>
      <c r="B10763" t="s">
        <v>97577</v>
      </c>
      <c r="C10763" t="s">
        <v>97578</v>
      </c>
      <c r="D10763" t="s">
        <v>741</v>
      </c>
      <c r="E10763">
        <v>3130697</v>
      </c>
      <c r="F10763" t="s">
        <v>18</v>
      </c>
      <c r="G10763" t="s">
        <v>25</v>
      </c>
      <c r="H10763" t="s">
        <v>64</v>
      </c>
      <c r="I10763" t="s">
        <v>65</v>
      </c>
      <c r="J10763" t="s">
        <v>71</v>
      </c>
      <c r="K10763">
        <v>3</v>
      </c>
      <c r="L10763" s="1">
        <v>39448</v>
      </c>
      <c r="M10763" s="1">
        <v>39675</v>
      </c>
      <c r="N10763" s="1">
        <v>40865</v>
      </c>
      <c r="O10763">
        <f t="shared" si="241"/>
        <v>2894</v>
      </c>
    </row>
    <row r="10764" spans="1:15" x14ac:dyDescent="0.2">
      <c r="A10764" t="s">
        <v>97582</v>
      </c>
      <c r="B10764" t="s">
        <v>97583</v>
      </c>
      <c r="C10764" t="s">
        <v>97584</v>
      </c>
      <c r="D10764" t="s">
        <v>56</v>
      </c>
      <c r="E10764">
        <v>510000</v>
      </c>
      <c r="F10764" t="s">
        <v>18</v>
      </c>
      <c r="G10764" t="s">
        <v>25</v>
      </c>
      <c r="H10764" t="s">
        <v>265</v>
      </c>
      <c r="I10764" t="s">
        <v>266</v>
      </c>
      <c r="J10764" t="s">
        <v>266</v>
      </c>
      <c r="K10764">
        <v>1</v>
      </c>
      <c r="L10764" s="1">
        <v>39083</v>
      </c>
      <c r="M10764" s="1">
        <v>40239</v>
      </c>
      <c r="N10764" s="1">
        <v>40239</v>
      </c>
      <c r="O10764">
        <f t="shared" si="241"/>
        <v>3259</v>
      </c>
    </row>
    <row r="10765" spans="1:15" x14ac:dyDescent="0.2">
      <c r="A10765" t="s">
        <v>97585</v>
      </c>
      <c r="B10765" t="s">
        <v>97586</v>
      </c>
      <c r="C10765" t="s">
        <v>97587</v>
      </c>
      <c r="D10765" t="s">
        <v>97588</v>
      </c>
      <c r="E10765">
        <v>9250000</v>
      </c>
      <c r="F10765" t="s">
        <v>113</v>
      </c>
      <c r="G10765" t="s">
        <v>25</v>
      </c>
      <c r="H10765" t="s">
        <v>64</v>
      </c>
      <c r="I10765" t="s">
        <v>65</v>
      </c>
      <c r="J10765" t="s">
        <v>5540</v>
      </c>
      <c r="K10765">
        <v>1</v>
      </c>
      <c r="L10765" s="1">
        <v>37257</v>
      </c>
      <c r="M10765" s="1">
        <v>37830</v>
      </c>
      <c r="N10765" s="1">
        <v>37830</v>
      </c>
      <c r="O10765">
        <f t="shared" si="241"/>
        <v>5085</v>
      </c>
    </row>
    <row r="10766" spans="1:15" x14ac:dyDescent="0.2">
      <c r="A10766" t="s">
        <v>97592</v>
      </c>
      <c r="B10766" t="s">
        <v>97593</v>
      </c>
      <c r="C10766" t="s">
        <v>97594</v>
      </c>
      <c r="D10766" t="s">
        <v>97595</v>
      </c>
      <c r="E10766">
        <v>597001</v>
      </c>
      <c r="F10766" t="s">
        <v>18</v>
      </c>
      <c r="G10766" t="s">
        <v>25</v>
      </c>
      <c r="H10766" t="s">
        <v>99</v>
      </c>
      <c r="I10766" t="s">
        <v>100</v>
      </c>
      <c r="J10766" t="s">
        <v>38118</v>
      </c>
      <c r="K10766">
        <v>2</v>
      </c>
      <c r="L10766" s="1">
        <v>40756</v>
      </c>
      <c r="M10766" s="1">
        <v>40997</v>
      </c>
      <c r="N10766" s="1">
        <v>41303</v>
      </c>
      <c r="O10766">
        <f t="shared" si="241"/>
        <v>1586</v>
      </c>
    </row>
    <row r="10767" spans="1:15" x14ac:dyDescent="0.2">
      <c r="A10767" t="s">
        <v>97599</v>
      </c>
      <c r="B10767" t="s">
        <v>97600</v>
      </c>
      <c r="C10767" t="s">
        <v>97601</v>
      </c>
      <c r="D10767" t="s">
        <v>42</v>
      </c>
      <c r="E10767">
        <v>314000</v>
      </c>
      <c r="F10767" t="s">
        <v>18</v>
      </c>
      <c r="G10767" t="s">
        <v>25</v>
      </c>
      <c r="H10767" t="s">
        <v>1234</v>
      </c>
      <c r="I10767" t="s">
        <v>1235</v>
      </c>
      <c r="J10767" t="s">
        <v>1235</v>
      </c>
      <c r="K10767">
        <v>1</v>
      </c>
      <c r="L10767" s="1">
        <v>36892</v>
      </c>
      <c r="M10767" s="1">
        <v>39961</v>
      </c>
      <c r="N10767" s="1">
        <v>39961</v>
      </c>
      <c r="O10767">
        <f t="shared" si="241"/>
        <v>5450</v>
      </c>
    </row>
    <row r="10768" spans="1:15" x14ac:dyDescent="0.2">
      <c r="A10768" t="s">
        <v>97602</v>
      </c>
      <c r="B10768" t="s">
        <v>97603</v>
      </c>
      <c r="C10768" t="s">
        <v>97604</v>
      </c>
      <c r="D10768" t="s">
        <v>56</v>
      </c>
      <c r="E10768">
        <v>7123470</v>
      </c>
      <c r="F10768" t="s">
        <v>18</v>
      </c>
      <c r="G10768" t="s">
        <v>25</v>
      </c>
      <c r="H10768" t="s">
        <v>1011</v>
      </c>
      <c r="I10768" t="s">
        <v>4763</v>
      </c>
      <c r="J10768" t="s">
        <v>97605</v>
      </c>
      <c r="K10768">
        <v>1</v>
      </c>
      <c r="L10768" s="1">
        <v>37257</v>
      </c>
      <c r="M10768" s="1">
        <v>42022</v>
      </c>
      <c r="N10768" s="1">
        <v>42022</v>
      </c>
      <c r="O10768">
        <f t="shared" si="241"/>
        <v>5085</v>
      </c>
    </row>
    <row r="10769" spans="1:15" x14ac:dyDescent="0.2">
      <c r="A10769" t="s">
        <v>97609</v>
      </c>
      <c r="B10769" t="s">
        <v>97610</v>
      </c>
      <c r="C10769" t="s">
        <v>97611</v>
      </c>
      <c r="D10769" t="s">
        <v>97612</v>
      </c>
      <c r="E10769">
        <v>100000</v>
      </c>
      <c r="F10769" t="s">
        <v>18</v>
      </c>
      <c r="G10769" t="s">
        <v>25</v>
      </c>
      <c r="H10769" t="s">
        <v>44</v>
      </c>
      <c r="I10769" t="s">
        <v>282</v>
      </c>
      <c r="J10769" t="s">
        <v>282</v>
      </c>
      <c r="K10769">
        <v>1</v>
      </c>
      <c r="L10769" s="1">
        <v>41122</v>
      </c>
      <c r="M10769" s="1">
        <v>42100</v>
      </c>
      <c r="N10769" s="1">
        <v>42100</v>
      </c>
      <c r="O10769">
        <f t="shared" si="241"/>
        <v>1220</v>
      </c>
    </row>
    <row r="10770" spans="1:15" x14ac:dyDescent="0.2">
      <c r="A10770" t="s">
        <v>97613</v>
      </c>
      <c r="B10770" t="s">
        <v>97614</v>
      </c>
      <c r="C10770" t="s">
        <v>97615</v>
      </c>
      <c r="D10770" t="s">
        <v>97616</v>
      </c>
      <c r="E10770">
        <v>437000</v>
      </c>
      <c r="F10770" t="s">
        <v>18</v>
      </c>
      <c r="G10770" t="s">
        <v>25</v>
      </c>
      <c r="H10770" t="s">
        <v>82</v>
      </c>
      <c r="I10770" t="s">
        <v>1764</v>
      </c>
      <c r="J10770" t="s">
        <v>2524</v>
      </c>
      <c r="K10770">
        <v>5</v>
      </c>
      <c r="L10770" s="1">
        <v>40852</v>
      </c>
      <c r="M10770" s="1">
        <v>41414</v>
      </c>
      <c r="N10770" s="1">
        <v>42278</v>
      </c>
      <c r="O10770">
        <f t="shared" ref="O10770:O10833" si="242">$R$2 - L10770</f>
        <v>1490</v>
      </c>
    </row>
    <row r="10771" spans="1:15" x14ac:dyDescent="0.2">
      <c r="A10771" t="s">
        <v>97621</v>
      </c>
      <c r="B10771" t="s">
        <v>97622</v>
      </c>
      <c r="C10771" t="s">
        <v>97623</v>
      </c>
      <c r="D10771" t="s">
        <v>97624</v>
      </c>
      <c r="E10771">
        <v>143100018</v>
      </c>
      <c r="F10771" t="s">
        <v>18</v>
      </c>
      <c r="G10771" t="s">
        <v>25</v>
      </c>
      <c r="H10771" t="s">
        <v>142</v>
      </c>
      <c r="I10771" t="s">
        <v>143</v>
      </c>
      <c r="J10771" t="s">
        <v>469</v>
      </c>
      <c r="K10771">
        <v>9</v>
      </c>
      <c r="L10771" s="1">
        <v>37987</v>
      </c>
      <c r="M10771" s="1">
        <v>38453</v>
      </c>
      <c r="N10771" s="1">
        <v>42039</v>
      </c>
      <c r="O10771">
        <f t="shared" si="242"/>
        <v>4355</v>
      </c>
    </row>
    <row r="10772" spans="1:15" x14ac:dyDescent="0.2">
      <c r="A10772" t="s">
        <v>97625</v>
      </c>
      <c r="B10772" t="s">
        <v>97626</v>
      </c>
      <c r="D10772" t="s">
        <v>97627</v>
      </c>
      <c r="E10772">
        <v>500000</v>
      </c>
      <c r="F10772" t="s">
        <v>18</v>
      </c>
      <c r="G10772" t="s">
        <v>25</v>
      </c>
      <c r="H10772" t="s">
        <v>286</v>
      </c>
      <c r="I10772" t="s">
        <v>874</v>
      </c>
      <c r="J10772" t="s">
        <v>874</v>
      </c>
      <c r="K10772">
        <v>1</v>
      </c>
      <c r="L10772" s="1">
        <v>40179</v>
      </c>
      <c r="M10772" s="1">
        <v>40421</v>
      </c>
      <c r="N10772" s="1">
        <v>40421</v>
      </c>
      <c r="O10772">
        <f t="shared" si="242"/>
        <v>2163</v>
      </c>
    </row>
    <row r="10773" spans="1:15" x14ac:dyDescent="0.2">
      <c r="A10773" t="s">
        <v>97656</v>
      </c>
      <c r="B10773" t="s">
        <v>97657</v>
      </c>
      <c r="C10773" t="s">
        <v>97658</v>
      </c>
      <c r="D10773" t="s">
        <v>97659</v>
      </c>
      <c r="E10773">
        <v>3045000</v>
      </c>
      <c r="F10773" t="s">
        <v>18</v>
      </c>
      <c r="G10773" t="s">
        <v>25</v>
      </c>
      <c r="H10773" t="s">
        <v>106</v>
      </c>
      <c r="I10773" t="s">
        <v>107</v>
      </c>
      <c r="J10773" t="s">
        <v>108</v>
      </c>
      <c r="K10773">
        <v>2</v>
      </c>
      <c r="L10773" s="1">
        <v>41852</v>
      </c>
      <c r="M10773" s="1">
        <v>42032</v>
      </c>
      <c r="N10773" s="1">
        <v>42272</v>
      </c>
      <c r="O10773">
        <f t="shared" si="242"/>
        <v>490</v>
      </c>
    </row>
    <row r="10774" spans="1:15" x14ac:dyDescent="0.2">
      <c r="A10774" t="s">
        <v>97691</v>
      </c>
      <c r="B10774" t="s">
        <v>97692</v>
      </c>
      <c r="C10774" t="s">
        <v>97693</v>
      </c>
      <c r="D10774" t="s">
        <v>97694</v>
      </c>
      <c r="E10774">
        <v>2245000</v>
      </c>
      <c r="F10774" t="s">
        <v>113</v>
      </c>
      <c r="G10774" t="s">
        <v>25</v>
      </c>
      <c r="H10774" t="s">
        <v>142</v>
      </c>
      <c r="I10774" t="s">
        <v>143</v>
      </c>
      <c r="J10774" t="s">
        <v>143</v>
      </c>
      <c r="K10774">
        <v>3</v>
      </c>
      <c r="L10774" s="1">
        <v>40909</v>
      </c>
      <c r="M10774" s="1">
        <v>41491</v>
      </c>
      <c r="N10774" s="1">
        <v>41605</v>
      </c>
      <c r="O10774">
        <f t="shared" si="242"/>
        <v>1433</v>
      </c>
    </row>
    <row r="10775" spans="1:15" x14ac:dyDescent="0.2">
      <c r="A10775" t="s">
        <v>97695</v>
      </c>
      <c r="B10775" t="s">
        <v>97696</v>
      </c>
      <c r="C10775" t="s">
        <v>97697</v>
      </c>
      <c r="D10775" t="s">
        <v>97698</v>
      </c>
      <c r="E10775">
        <v>320000</v>
      </c>
      <c r="F10775" t="s">
        <v>18</v>
      </c>
      <c r="G10775" t="s">
        <v>25</v>
      </c>
      <c r="H10775" t="s">
        <v>64</v>
      </c>
      <c r="I10775" t="s">
        <v>65</v>
      </c>
      <c r="J10775" t="s">
        <v>71</v>
      </c>
      <c r="K10775">
        <v>1</v>
      </c>
      <c r="L10775" s="1">
        <v>41275</v>
      </c>
      <c r="M10775" s="1">
        <v>41365</v>
      </c>
      <c r="N10775" s="1">
        <v>41365</v>
      </c>
      <c r="O10775">
        <f t="shared" si="242"/>
        <v>1067</v>
      </c>
    </row>
    <row r="10776" spans="1:15" x14ac:dyDescent="0.2">
      <c r="A10776" t="s">
        <v>97722</v>
      </c>
      <c r="B10776" t="s">
        <v>97723</v>
      </c>
      <c r="C10776" t="s">
        <v>97724</v>
      </c>
      <c r="D10776" t="s">
        <v>97725</v>
      </c>
      <c r="E10776">
        <v>201200024</v>
      </c>
      <c r="F10776" t="s">
        <v>18</v>
      </c>
      <c r="G10776" t="s">
        <v>25</v>
      </c>
      <c r="H10776" t="s">
        <v>1330</v>
      </c>
      <c r="I10776" t="s">
        <v>1331</v>
      </c>
      <c r="J10776" t="s">
        <v>3423</v>
      </c>
      <c r="K10776">
        <v>4</v>
      </c>
      <c r="L10776" s="1">
        <v>37987</v>
      </c>
      <c r="M10776" s="1">
        <v>41131</v>
      </c>
      <c r="N10776" s="1">
        <v>42081</v>
      </c>
      <c r="O10776">
        <f t="shared" si="242"/>
        <v>4355</v>
      </c>
    </row>
    <row r="10777" spans="1:15" x14ac:dyDescent="0.2">
      <c r="A10777" t="s">
        <v>97726</v>
      </c>
      <c r="B10777" t="s">
        <v>97727</v>
      </c>
      <c r="C10777" t="s">
        <v>97728</v>
      </c>
      <c r="D10777" t="s">
        <v>127</v>
      </c>
      <c r="E10777">
        <v>5750000</v>
      </c>
      <c r="F10777" t="s">
        <v>18</v>
      </c>
      <c r="G10777" t="s">
        <v>25</v>
      </c>
      <c r="H10777" t="s">
        <v>64</v>
      </c>
      <c r="I10777" t="s">
        <v>65</v>
      </c>
      <c r="J10777" t="s">
        <v>71</v>
      </c>
      <c r="K10777">
        <v>3</v>
      </c>
      <c r="L10777" s="1">
        <v>36892</v>
      </c>
      <c r="M10777" s="1">
        <v>38657</v>
      </c>
      <c r="N10777" s="1">
        <v>41772</v>
      </c>
      <c r="O10777">
        <f t="shared" si="242"/>
        <v>5450</v>
      </c>
    </row>
    <row r="10778" spans="1:15" x14ac:dyDescent="0.2">
      <c r="A10778" t="s">
        <v>97729</v>
      </c>
      <c r="B10778" t="s">
        <v>97730</v>
      </c>
      <c r="C10778" t="s">
        <v>97731</v>
      </c>
      <c r="D10778" t="s">
        <v>97732</v>
      </c>
      <c r="E10778">
        <v>10300000</v>
      </c>
      <c r="F10778" t="s">
        <v>18</v>
      </c>
      <c r="G10778" t="s">
        <v>25</v>
      </c>
      <c r="H10778" t="s">
        <v>64</v>
      </c>
      <c r="I10778" t="s">
        <v>65</v>
      </c>
      <c r="J10778" t="s">
        <v>1251</v>
      </c>
      <c r="K10778">
        <v>1</v>
      </c>
      <c r="L10778" s="1">
        <v>40664</v>
      </c>
      <c r="M10778" s="1">
        <v>42264</v>
      </c>
      <c r="N10778" s="1">
        <v>42264</v>
      </c>
      <c r="O10778">
        <f t="shared" si="242"/>
        <v>1678</v>
      </c>
    </row>
    <row r="10779" spans="1:15" x14ac:dyDescent="0.2">
      <c r="A10779" t="s">
        <v>97733</v>
      </c>
      <c r="B10779" t="s">
        <v>97734</v>
      </c>
      <c r="C10779" t="s">
        <v>97735</v>
      </c>
      <c r="D10779" t="s">
        <v>97736</v>
      </c>
      <c r="E10779">
        <v>75962000</v>
      </c>
      <c r="F10779" t="s">
        <v>18</v>
      </c>
      <c r="G10779" t="s">
        <v>25</v>
      </c>
      <c r="H10779" t="s">
        <v>64</v>
      </c>
      <c r="I10779" t="s">
        <v>65</v>
      </c>
      <c r="J10779" t="s">
        <v>71</v>
      </c>
      <c r="K10779">
        <v>7</v>
      </c>
      <c r="L10779" s="1">
        <v>38353</v>
      </c>
      <c r="M10779" s="1">
        <v>39234</v>
      </c>
      <c r="N10779" s="1">
        <v>42215</v>
      </c>
      <c r="O10779">
        <f t="shared" si="242"/>
        <v>3989</v>
      </c>
    </row>
    <row r="10780" spans="1:15" x14ac:dyDescent="0.2">
      <c r="A10780" t="s">
        <v>97739</v>
      </c>
      <c r="B10780" t="s">
        <v>97740</v>
      </c>
      <c r="C10780" t="s">
        <v>97741</v>
      </c>
      <c r="D10780" t="s">
        <v>42</v>
      </c>
      <c r="E10780">
        <v>8300000</v>
      </c>
      <c r="F10780" t="s">
        <v>18</v>
      </c>
      <c r="G10780" t="s">
        <v>25</v>
      </c>
      <c r="H10780" t="s">
        <v>158</v>
      </c>
      <c r="I10780" t="s">
        <v>244</v>
      </c>
      <c r="J10780" t="s">
        <v>244</v>
      </c>
      <c r="K10780">
        <v>3</v>
      </c>
      <c r="L10780" s="1">
        <v>35431</v>
      </c>
      <c r="M10780" s="1">
        <v>39292</v>
      </c>
      <c r="N10780" s="1">
        <v>40249</v>
      </c>
      <c r="O10780">
        <f t="shared" si="242"/>
        <v>6911</v>
      </c>
    </row>
    <row r="10781" spans="1:15" x14ac:dyDescent="0.2">
      <c r="A10781" t="s">
        <v>97746</v>
      </c>
      <c r="B10781" t="s">
        <v>97747</v>
      </c>
      <c r="C10781" t="s">
        <v>97748</v>
      </c>
      <c r="D10781" t="s">
        <v>97749</v>
      </c>
      <c r="E10781">
        <v>100000000</v>
      </c>
      <c r="F10781" t="s">
        <v>18</v>
      </c>
      <c r="G10781" t="s">
        <v>25</v>
      </c>
      <c r="H10781" t="s">
        <v>142</v>
      </c>
      <c r="I10781" t="s">
        <v>143</v>
      </c>
      <c r="J10781" t="s">
        <v>19207</v>
      </c>
      <c r="K10781">
        <v>1</v>
      </c>
      <c r="L10781" s="1">
        <v>37257</v>
      </c>
      <c r="M10781" s="1">
        <v>37523</v>
      </c>
      <c r="N10781" s="1">
        <v>37523</v>
      </c>
      <c r="O10781">
        <f t="shared" si="242"/>
        <v>5085</v>
      </c>
    </row>
    <row r="10782" spans="1:15" x14ac:dyDescent="0.2">
      <c r="A10782" t="s">
        <v>97750</v>
      </c>
      <c r="B10782" t="s">
        <v>97751</v>
      </c>
      <c r="C10782" t="s">
        <v>97752</v>
      </c>
      <c r="D10782" t="s">
        <v>633</v>
      </c>
      <c r="E10782">
        <v>4550000</v>
      </c>
      <c r="F10782" t="s">
        <v>18</v>
      </c>
      <c r="G10782" t="s">
        <v>25</v>
      </c>
      <c r="H10782" t="s">
        <v>380</v>
      </c>
      <c r="I10782" t="s">
        <v>381</v>
      </c>
      <c r="J10782" t="s">
        <v>381</v>
      </c>
      <c r="K10782">
        <v>2</v>
      </c>
      <c r="L10782" s="1">
        <v>39083</v>
      </c>
      <c r="M10782" s="1">
        <v>41513</v>
      </c>
      <c r="N10782" s="1">
        <v>42314</v>
      </c>
      <c r="O10782">
        <f t="shared" si="242"/>
        <v>3259</v>
      </c>
    </row>
    <row r="10783" spans="1:15" x14ac:dyDescent="0.2">
      <c r="A10783" t="s">
        <v>97753</v>
      </c>
      <c r="B10783" t="s">
        <v>97754</v>
      </c>
      <c r="C10783" t="s">
        <v>97755</v>
      </c>
      <c r="D10783" t="s">
        <v>36</v>
      </c>
      <c r="E10783">
        <v>3000000</v>
      </c>
      <c r="F10783" t="s">
        <v>18</v>
      </c>
      <c r="G10783" t="s">
        <v>25</v>
      </c>
      <c r="H10783" t="s">
        <v>158</v>
      </c>
      <c r="I10783" t="s">
        <v>244</v>
      </c>
      <c r="J10783" t="s">
        <v>244</v>
      </c>
      <c r="K10783">
        <v>2</v>
      </c>
      <c r="L10783" s="1">
        <v>39083</v>
      </c>
      <c r="M10783" s="1">
        <v>40331</v>
      </c>
      <c r="N10783" s="1">
        <v>41151</v>
      </c>
      <c r="O10783">
        <f t="shared" si="242"/>
        <v>3259</v>
      </c>
    </row>
    <row r="10784" spans="1:15" x14ac:dyDescent="0.2">
      <c r="A10784" t="s">
        <v>97763</v>
      </c>
      <c r="B10784" t="s">
        <v>97764</v>
      </c>
      <c r="C10784" t="s">
        <v>97765</v>
      </c>
      <c r="D10784" t="s">
        <v>5471</v>
      </c>
      <c r="E10784">
        <v>119900000</v>
      </c>
      <c r="F10784" t="s">
        <v>18</v>
      </c>
      <c r="G10784" t="s">
        <v>25</v>
      </c>
      <c r="H10784" t="s">
        <v>286</v>
      </c>
      <c r="I10784" t="s">
        <v>874</v>
      </c>
      <c r="J10784" t="s">
        <v>874</v>
      </c>
      <c r="K10784">
        <v>3</v>
      </c>
      <c r="L10784" s="1">
        <v>36161</v>
      </c>
      <c r="M10784" s="1">
        <v>39416</v>
      </c>
      <c r="N10784" s="1">
        <v>41988</v>
      </c>
      <c r="O10784">
        <f t="shared" si="242"/>
        <v>6181</v>
      </c>
    </row>
    <row r="10785" spans="1:15" x14ac:dyDescent="0.2">
      <c r="A10785" t="s">
        <v>97766</v>
      </c>
      <c r="B10785" t="s">
        <v>97767</v>
      </c>
      <c r="C10785" t="s">
        <v>97768</v>
      </c>
      <c r="D10785" t="s">
        <v>97769</v>
      </c>
      <c r="E10785">
        <v>6500000</v>
      </c>
      <c r="F10785" t="s">
        <v>113</v>
      </c>
      <c r="G10785" t="s">
        <v>25</v>
      </c>
      <c r="H10785" t="s">
        <v>64</v>
      </c>
      <c r="I10785" t="s">
        <v>65</v>
      </c>
      <c r="J10785" t="s">
        <v>1160</v>
      </c>
      <c r="K10785">
        <v>2</v>
      </c>
      <c r="L10785" s="1">
        <v>39814</v>
      </c>
      <c r="M10785" s="1">
        <v>41177</v>
      </c>
      <c r="N10785" s="1">
        <v>41452</v>
      </c>
      <c r="O10785">
        <f t="shared" si="242"/>
        <v>2528</v>
      </c>
    </row>
    <row r="10786" spans="1:15" x14ac:dyDescent="0.2">
      <c r="A10786" t="s">
        <v>97773</v>
      </c>
      <c r="B10786" t="s">
        <v>97774</v>
      </c>
      <c r="C10786" t="s">
        <v>97775</v>
      </c>
      <c r="D10786" t="s">
        <v>97776</v>
      </c>
      <c r="E10786">
        <v>250000</v>
      </c>
      <c r="F10786" t="s">
        <v>207</v>
      </c>
      <c r="G10786" t="s">
        <v>25</v>
      </c>
      <c r="H10786" t="s">
        <v>142</v>
      </c>
      <c r="I10786" t="s">
        <v>143</v>
      </c>
      <c r="J10786" t="s">
        <v>143</v>
      </c>
      <c r="K10786">
        <v>1</v>
      </c>
      <c r="L10786" s="1">
        <v>41600</v>
      </c>
      <c r="M10786" s="1">
        <v>41518</v>
      </c>
      <c r="N10786" s="1">
        <v>41518</v>
      </c>
      <c r="O10786">
        <f t="shared" si="242"/>
        <v>742</v>
      </c>
    </row>
    <row r="10787" spans="1:15" x14ac:dyDescent="0.2">
      <c r="A10787" t="s">
        <v>97780</v>
      </c>
      <c r="B10787" t="s">
        <v>97781</v>
      </c>
      <c r="C10787" t="s">
        <v>97782</v>
      </c>
      <c r="D10787" t="s">
        <v>24887</v>
      </c>
      <c r="E10787">
        <v>13000000</v>
      </c>
      <c r="F10787" t="s">
        <v>18</v>
      </c>
      <c r="G10787" t="s">
        <v>25</v>
      </c>
      <c r="H10787" t="s">
        <v>64</v>
      </c>
      <c r="I10787" t="s">
        <v>65</v>
      </c>
      <c r="J10787" t="s">
        <v>71</v>
      </c>
      <c r="K10787">
        <v>2</v>
      </c>
      <c r="L10787" s="1">
        <v>39814</v>
      </c>
      <c r="M10787" s="1">
        <v>41184</v>
      </c>
      <c r="N10787" s="1">
        <v>41529</v>
      </c>
      <c r="O10787">
        <f t="shared" si="242"/>
        <v>2528</v>
      </c>
    </row>
    <row r="10788" spans="1:15" x14ac:dyDescent="0.2">
      <c r="A10788" t="s">
        <v>97787</v>
      </c>
      <c r="B10788" t="s">
        <v>97788</v>
      </c>
      <c r="C10788" t="s">
        <v>97789</v>
      </c>
      <c r="D10788" t="s">
        <v>97790</v>
      </c>
      <c r="E10788">
        <v>4500000</v>
      </c>
      <c r="F10788" t="s">
        <v>18</v>
      </c>
      <c r="G10788" t="s">
        <v>25</v>
      </c>
      <c r="H10788" t="s">
        <v>644</v>
      </c>
      <c r="I10788" t="s">
        <v>645</v>
      </c>
      <c r="J10788" t="s">
        <v>645</v>
      </c>
      <c r="K10788">
        <v>3</v>
      </c>
      <c r="L10788" s="1">
        <v>40969</v>
      </c>
      <c r="M10788" s="1">
        <v>41311</v>
      </c>
      <c r="N10788" s="1">
        <v>41914</v>
      </c>
      <c r="O10788">
        <f t="shared" si="242"/>
        <v>1373</v>
      </c>
    </row>
    <row r="10789" spans="1:15" x14ac:dyDescent="0.2">
      <c r="A10789" t="s">
        <v>97791</v>
      </c>
      <c r="B10789" t="s">
        <v>97792</v>
      </c>
      <c r="C10789" t="s">
        <v>97793</v>
      </c>
      <c r="D10789" t="s">
        <v>56</v>
      </c>
      <c r="E10789">
        <v>19962500</v>
      </c>
      <c r="F10789" t="s">
        <v>18</v>
      </c>
      <c r="G10789" t="s">
        <v>25</v>
      </c>
      <c r="H10789" t="s">
        <v>64</v>
      </c>
      <c r="I10789" t="s">
        <v>966</v>
      </c>
      <c r="J10789" t="s">
        <v>967</v>
      </c>
      <c r="K10789">
        <v>5</v>
      </c>
      <c r="L10789" s="1">
        <v>36892</v>
      </c>
      <c r="M10789" s="1">
        <v>41568</v>
      </c>
      <c r="N10789" s="1">
        <v>42237</v>
      </c>
      <c r="O10789">
        <f t="shared" si="242"/>
        <v>5450</v>
      </c>
    </row>
    <row r="10790" spans="1:15" x14ac:dyDescent="0.2">
      <c r="A10790" t="s">
        <v>97809</v>
      </c>
      <c r="B10790" t="s">
        <v>97810</v>
      </c>
      <c r="C10790" t="s">
        <v>97811</v>
      </c>
      <c r="D10790" t="s">
        <v>97812</v>
      </c>
      <c r="E10790">
        <v>27000000</v>
      </c>
      <c r="F10790" t="s">
        <v>18</v>
      </c>
      <c r="G10790" t="s">
        <v>25</v>
      </c>
      <c r="H10790" t="s">
        <v>158</v>
      </c>
      <c r="I10790" t="s">
        <v>244</v>
      </c>
      <c r="J10790" t="s">
        <v>327</v>
      </c>
      <c r="K10790">
        <v>4</v>
      </c>
      <c r="L10790" s="1">
        <v>40483</v>
      </c>
      <c r="M10790" s="1">
        <v>40577</v>
      </c>
      <c r="N10790" s="1">
        <v>41960</v>
      </c>
      <c r="O10790">
        <f t="shared" si="242"/>
        <v>1859</v>
      </c>
    </row>
    <row r="10791" spans="1:15" x14ac:dyDescent="0.2">
      <c r="A10791" t="s">
        <v>97815</v>
      </c>
      <c r="B10791" t="s">
        <v>97816</v>
      </c>
      <c r="C10791" t="s">
        <v>97817</v>
      </c>
      <c r="D10791" t="s">
        <v>97818</v>
      </c>
      <c r="E10791">
        <v>350000</v>
      </c>
      <c r="F10791" t="s">
        <v>18</v>
      </c>
      <c r="G10791" t="s">
        <v>25</v>
      </c>
      <c r="H10791" t="s">
        <v>1272</v>
      </c>
      <c r="I10791" t="s">
        <v>1273</v>
      </c>
      <c r="J10791" t="s">
        <v>6164</v>
      </c>
      <c r="K10791">
        <v>1</v>
      </c>
      <c r="L10791" s="1">
        <v>41699</v>
      </c>
      <c r="M10791" s="1">
        <v>42216</v>
      </c>
      <c r="N10791" s="1">
        <v>42216</v>
      </c>
      <c r="O10791">
        <f t="shared" si="242"/>
        <v>643</v>
      </c>
    </row>
    <row r="10792" spans="1:15" x14ac:dyDescent="0.2">
      <c r="A10792" t="s">
        <v>97819</v>
      </c>
      <c r="B10792" t="s">
        <v>97820</v>
      </c>
      <c r="C10792" t="s">
        <v>97821</v>
      </c>
      <c r="D10792" t="s">
        <v>56</v>
      </c>
      <c r="E10792">
        <v>250000</v>
      </c>
      <c r="F10792" t="s">
        <v>18</v>
      </c>
      <c r="G10792" t="s">
        <v>25</v>
      </c>
      <c r="H10792" t="s">
        <v>135</v>
      </c>
      <c r="I10792" t="s">
        <v>136</v>
      </c>
      <c r="J10792" t="s">
        <v>1114</v>
      </c>
      <c r="K10792">
        <v>1</v>
      </c>
      <c r="L10792" s="1">
        <v>38718</v>
      </c>
      <c r="M10792" s="1">
        <v>40091</v>
      </c>
      <c r="N10792" s="1">
        <v>40091</v>
      </c>
      <c r="O10792">
        <f t="shared" si="242"/>
        <v>3624</v>
      </c>
    </row>
    <row r="10793" spans="1:15" x14ac:dyDescent="0.2">
      <c r="A10793" t="s">
        <v>97825</v>
      </c>
      <c r="B10793" t="s">
        <v>97826</v>
      </c>
      <c r="C10793" t="s">
        <v>97827</v>
      </c>
      <c r="D10793" t="s">
        <v>3110</v>
      </c>
      <c r="E10793">
        <v>120500000</v>
      </c>
      <c r="F10793" t="s">
        <v>18</v>
      </c>
      <c r="G10793" t="s">
        <v>25</v>
      </c>
      <c r="H10793" t="s">
        <v>64</v>
      </c>
      <c r="I10793" t="s">
        <v>65</v>
      </c>
      <c r="J10793" t="s">
        <v>71</v>
      </c>
      <c r="K10793">
        <v>6</v>
      </c>
      <c r="L10793" s="1">
        <v>41214</v>
      </c>
      <c r="M10793" s="1">
        <v>41334</v>
      </c>
      <c r="N10793" s="1">
        <v>42212</v>
      </c>
      <c r="O10793">
        <f t="shared" si="242"/>
        <v>1128</v>
      </c>
    </row>
    <row r="10794" spans="1:15" x14ac:dyDescent="0.2">
      <c r="A10794" t="s">
        <v>97831</v>
      </c>
      <c r="B10794" t="s">
        <v>97832</v>
      </c>
      <c r="C10794" t="s">
        <v>97833</v>
      </c>
      <c r="D10794" t="s">
        <v>1384</v>
      </c>
      <c r="E10794">
        <v>30063363</v>
      </c>
      <c r="F10794" t="s">
        <v>18</v>
      </c>
      <c r="G10794" t="s">
        <v>25</v>
      </c>
      <c r="H10794" t="s">
        <v>64</v>
      </c>
      <c r="I10794" t="s">
        <v>65</v>
      </c>
      <c r="J10794" t="s">
        <v>1402</v>
      </c>
      <c r="K10794">
        <v>3</v>
      </c>
      <c r="L10794" s="1">
        <v>37622</v>
      </c>
      <c r="M10794" s="1">
        <v>38100</v>
      </c>
      <c r="N10794" s="1">
        <v>40134</v>
      </c>
      <c r="O10794">
        <f t="shared" si="242"/>
        <v>4720</v>
      </c>
    </row>
    <row r="10795" spans="1:15" x14ac:dyDescent="0.2">
      <c r="A10795" t="s">
        <v>97853</v>
      </c>
      <c r="B10795" t="s">
        <v>97854</v>
      </c>
      <c r="C10795" t="s">
        <v>97855</v>
      </c>
      <c r="D10795" t="s">
        <v>1247</v>
      </c>
      <c r="E10795">
        <v>2290612</v>
      </c>
      <c r="F10795" t="s">
        <v>18</v>
      </c>
      <c r="G10795" t="s">
        <v>25</v>
      </c>
      <c r="H10795" t="s">
        <v>64</v>
      </c>
      <c r="I10795" t="s">
        <v>65</v>
      </c>
      <c r="J10795" t="s">
        <v>9017</v>
      </c>
      <c r="K10795">
        <v>4</v>
      </c>
      <c r="L10795" s="1">
        <v>39814</v>
      </c>
      <c r="M10795" s="1">
        <v>40198</v>
      </c>
      <c r="N10795" s="1">
        <v>41065</v>
      </c>
      <c r="O10795">
        <f t="shared" si="242"/>
        <v>2528</v>
      </c>
    </row>
    <row r="10796" spans="1:15" x14ac:dyDescent="0.2">
      <c r="A10796" t="s">
        <v>97856</v>
      </c>
      <c r="B10796" t="s">
        <v>97857</v>
      </c>
      <c r="C10796" t="s">
        <v>97858</v>
      </c>
      <c r="D10796" t="s">
        <v>42</v>
      </c>
      <c r="E10796">
        <v>16815000</v>
      </c>
      <c r="F10796" t="s">
        <v>18</v>
      </c>
      <c r="G10796" t="s">
        <v>25</v>
      </c>
      <c r="H10796" t="s">
        <v>1234</v>
      </c>
      <c r="I10796" t="s">
        <v>1235</v>
      </c>
      <c r="J10796" t="s">
        <v>1235</v>
      </c>
      <c r="K10796">
        <v>1</v>
      </c>
      <c r="L10796" s="1">
        <v>37257</v>
      </c>
      <c r="M10796" s="1">
        <v>42032</v>
      </c>
      <c r="N10796" s="1">
        <v>42032</v>
      </c>
      <c r="O10796">
        <f t="shared" si="242"/>
        <v>5085</v>
      </c>
    </row>
    <row r="10797" spans="1:15" x14ac:dyDescent="0.2">
      <c r="A10797" t="s">
        <v>97859</v>
      </c>
      <c r="B10797" t="s">
        <v>97860</v>
      </c>
      <c r="C10797" t="s">
        <v>97861</v>
      </c>
      <c r="D10797" t="s">
        <v>56</v>
      </c>
      <c r="E10797">
        <v>24568730</v>
      </c>
      <c r="F10797" t="s">
        <v>113</v>
      </c>
      <c r="G10797" t="s">
        <v>25</v>
      </c>
      <c r="H10797" t="s">
        <v>64</v>
      </c>
      <c r="I10797" t="s">
        <v>65</v>
      </c>
      <c r="J10797" t="s">
        <v>3214</v>
      </c>
      <c r="K10797">
        <v>2</v>
      </c>
      <c r="L10797" s="1">
        <v>31413</v>
      </c>
      <c r="M10797" s="1">
        <v>40746</v>
      </c>
      <c r="N10797" s="1">
        <v>41936</v>
      </c>
      <c r="O10797">
        <f t="shared" si="242"/>
        <v>10929</v>
      </c>
    </row>
    <row r="10798" spans="1:15" x14ac:dyDescent="0.2">
      <c r="A10798" t="s">
        <v>97862</v>
      </c>
      <c r="B10798" t="s">
        <v>97863</v>
      </c>
      <c r="C10798" t="s">
        <v>97864</v>
      </c>
      <c r="D10798" t="s">
        <v>70</v>
      </c>
      <c r="E10798">
        <v>25952539</v>
      </c>
      <c r="F10798" t="s">
        <v>18</v>
      </c>
      <c r="G10798" t="s">
        <v>25</v>
      </c>
      <c r="H10798" t="s">
        <v>430</v>
      </c>
      <c r="I10798" t="s">
        <v>6338</v>
      </c>
      <c r="J10798" t="s">
        <v>6338</v>
      </c>
      <c r="K10798">
        <v>6</v>
      </c>
      <c r="L10798" s="1">
        <v>36526</v>
      </c>
      <c r="M10798" s="1">
        <v>39582</v>
      </c>
      <c r="N10798" s="1">
        <v>41458</v>
      </c>
      <c r="O10798">
        <f t="shared" si="242"/>
        <v>5816</v>
      </c>
    </row>
    <row r="10799" spans="1:15" x14ac:dyDescent="0.2">
      <c r="A10799" t="s">
        <v>97865</v>
      </c>
      <c r="B10799" t="s">
        <v>97866</v>
      </c>
      <c r="C10799" t="s">
        <v>97867</v>
      </c>
      <c r="D10799" t="s">
        <v>42</v>
      </c>
      <c r="E10799">
        <v>10250000</v>
      </c>
      <c r="F10799" t="s">
        <v>113</v>
      </c>
      <c r="G10799" t="s">
        <v>25</v>
      </c>
      <c r="H10799" t="s">
        <v>1272</v>
      </c>
      <c r="I10799" t="s">
        <v>1273</v>
      </c>
      <c r="J10799" t="s">
        <v>39774</v>
      </c>
      <c r="K10799">
        <v>2</v>
      </c>
      <c r="L10799" s="1">
        <v>36161</v>
      </c>
      <c r="M10799" s="1">
        <v>36634</v>
      </c>
      <c r="N10799" s="1">
        <v>37195</v>
      </c>
      <c r="O10799">
        <f t="shared" si="242"/>
        <v>6181</v>
      </c>
    </row>
    <row r="10800" spans="1:15" x14ac:dyDescent="0.2">
      <c r="A10800" t="s">
        <v>97868</v>
      </c>
      <c r="B10800" t="s">
        <v>97869</v>
      </c>
      <c r="C10800" t="s">
        <v>97870</v>
      </c>
      <c r="D10800" t="s">
        <v>97871</v>
      </c>
      <c r="E10800">
        <v>120000</v>
      </c>
      <c r="F10800" t="s">
        <v>18</v>
      </c>
      <c r="G10800" t="s">
        <v>25</v>
      </c>
      <c r="H10800" t="s">
        <v>106</v>
      </c>
      <c r="I10800" t="s">
        <v>107</v>
      </c>
      <c r="J10800" t="s">
        <v>108</v>
      </c>
      <c r="K10800">
        <v>1</v>
      </c>
      <c r="L10800" s="1">
        <v>41640</v>
      </c>
      <c r="M10800" s="1">
        <v>41974</v>
      </c>
      <c r="N10800" s="1">
        <v>41974</v>
      </c>
      <c r="O10800">
        <f t="shared" si="242"/>
        <v>702</v>
      </c>
    </row>
    <row r="10801" spans="1:15" x14ac:dyDescent="0.2">
      <c r="A10801" t="s">
        <v>97872</v>
      </c>
      <c r="B10801" t="s">
        <v>97873</v>
      </c>
      <c r="C10801" t="s">
        <v>97874</v>
      </c>
      <c r="D10801" t="s">
        <v>12186</v>
      </c>
      <c r="E10801">
        <v>21330000</v>
      </c>
      <c r="F10801" t="s">
        <v>18</v>
      </c>
      <c r="G10801" t="s">
        <v>25</v>
      </c>
      <c r="H10801" t="s">
        <v>142</v>
      </c>
      <c r="I10801" t="s">
        <v>1165</v>
      </c>
      <c r="J10801" t="s">
        <v>97875</v>
      </c>
      <c r="K10801">
        <v>1</v>
      </c>
      <c r="L10801" s="1">
        <v>34335</v>
      </c>
      <c r="M10801" s="1">
        <v>39422</v>
      </c>
      <c r="N10801" s="1">
        <v>39422</v>
      </c>
      <c r="O10801">
        <f t="shared" si="242"/>
        <v>8007</v>
      </c>
    </row>
    <row r="10802" spans="1:15" x14ac:dyDescent="0.2">
      <c r="A10802" t="s">
        <v>97876</v>
      </c>
      <c r="B10802" t="s">
        <v>97877</v>
      </c>
      <c r="C10802" t="s">
        <v>97878</v>
      </c>
      <c r="D10802" t="s">
        <v>97879</v>
      </c>
      <c r="E10802">
        <v>100000</v>
      </c>
      <c r="F10802" t="s">
        <v>18</v>
      </c>
      <c r="G10802" t="s">
        <v>25</v>
      </c>
      <c r="H10802" t="s">
        <v>158</v>
      </c>
      <c r="I10802" t="s">
        <v>244</v>
      </c>
      <c r="J10802" t="s">
        <v>327</v>
      </c>
      <c r="K10802">
        <v>1</v>
      </c>
      <c r="L10802" s="1">
        <v>38808</v>
      </c>
      <c r="M10802" s="1">
        <v>38808</v>
      </c>
      <c r="N10802" s="1">
        <v>38808</v>
      </c>
      <c r="O10802">
        <f t="shared" si="242"/>
        <v>3534</v>
      </c>
    </row>
    <row r="10803" spans="1:15" x14ac:dyDescent="0.2">
      <c r="A10803" t="s">
        <v>97892</v>
      </c>
      <c r="B10803" t="s">
        <v>97893</v>
      </c>
      <c r="C10803" t="s">
        <v>97894</v>
      </c>
      <c r="D10803" t="s">
        <v>56</v>
      </c>
      <c r="E10803">
        <v>642536</v>
      </c>
      <c r="F10803" t="s">
        <v>18</v>
      </c>
      <c r="G10803" t="s">
        <v>25</v>
      </c>
      <c r="H10803" t="s">
        <v>142</v>
      </c>
      <c r="I10803" t="s">
        <v>143</v>
      </c>
      <c r="J10803" t="s">
        <v>438</v>
      </c>
      <c r="K10803">
        <v>1</v>
      </c>
      <c r="L10803" s="1">
        <v>39083</v>
      </c>
      <c r="M10803" s="1">
        <v>40081</v>
      </c>
      <c r="N10803" s="1">
        <v>40081</v>
      </c>
      <c r="O10803">
        <f t="shared" si="242"/>
        <v>3259</v>
      </c>
    </row>
    <row r="10804" spans="1:15" x14ac:dyDescent="0.2">
      <c r="A10804" t="s">
        <v>97898</v>
      </c>
      <c r="B10804" t="s">
        <v>97899</v>
      </c>
      <c r="C10804" t="s">
        <v>97900</v>
      </c>
      <c r="D10804" t="s">
        <v>36</v>
      </c>
      <c r="E10804">
        <v>3721004</v>
      </c>
      <c r="F10804" t="s">
        <v>18</v>
      </c>
      <c r="G10804" t="s">
        <v>25</v>
      </c>
      <c r="H10804" t="s">
        <v>142</v>
      </c>
      <c r="I10804" t="s">
        <v>143</v>
      </c>
      <c r="J10804" t="s">
        <v>438</v>
      </c>
      <c r="K10804">
        <v>4</v>
      </c>
      <c r="L10804" s="1">
        <v>36161</v>
      </c>
      <c r="M10804" s="1">
        <v>39764</v>
      </c>
      <c r="N10804" s="1">
        <v>40668</v>
      </c>
      <c r="O10804">
        <f t="shared" si="242"/>
        <v>6181</v>
      </c>
    </row>
    <row r="10805" spans="1:15" x14ac:dyDescent="0.2">
      <c r="A10805" t="s">
        <v>97921</v>
      </c>
      <c r="B10805" t="s">
        <v>97922</v>
      </c>
      <c r="C10805" t="s">
        <v>97923</v>
      </c>
      <c r="D10805" t="s">
        <v>56</v>
      </c>
      <c r="E10805">
        <v>258625546</v>
      </c>
      <c r="F10805" t="s">
        <v>18</v>
      </c>
      <c r="G10805" t="s">
        <v>25</v>
      </c>
      <c r="H10805" t="s">
        <v>64</v>
      </c>
      <c r="I10805" t="s">
        <v>507</v>
      </c>
      <c r="J10805" t="s">
        <v>55346</v>
      </c>
      <c r="K10805">
        <v>2</v>
      </c>
      <c r="L10805" s="1">
        <v>37987</v>
      </c>
      <c r="M10805" s="1">
        <v>40017</v>
      </c>
      <c r="N10805" s="1">
        <v>40631</v>
      </c>
      <c r="O10805">
        <f t="shared" si="242"/>
        <v>4355</v>
      </c>
    </row>
    <row r="10806" spans="1:15" x14ac:dyDescent="0.2">
      <c r="A10806" t="s">
        <v>97927</v>
      </c>
      <c r="B10806" t="s">
        <v>97928</v>
      </c>
      <c r="C10806" t="s">
        <v>97929</v>
      </c>
      <c r="D10806" t="s">
        <v>97930</v>
      </c>
      <c r="E10806">
        <v>79700000</v>
      </c>
      <c r="F10806" t="s">
        <v>18</v>
      </c>
      <c r="G10806" t="s">
        <v>25</v>
      </c>
      <c r="H10806" t="s">
        <v>808</v>
      </c>
      <c r="I10806" t="s">
        <v>809</v>
      </c>
      <c r="J10806" t="s">
        <v>809</v>
      </c>
      <c r="K10806">
        <v>5</v>
      </c>
      <c r="L10806" s="1">
        <v>40544</v>
      </c>
      <c r="M10806" s="1">
        <v>40661</v>
      </c>
      <c r="N10806" s="1">
        <v>41905</v>
      </c>
      <c r="O10806">
        <f t="shared" si="242"/>
        <v>1798</v>
      </c>
    </row>
    <row r="10807" spans="1:15" x14ac:dyDescent="0.2">
      <c r="A10807" t="s">
        <v>97931</v>
      </c>
      <c r="B10807" t="s">
        <v>97932</v>
      </c>
      <c r="C10807" t="s">
        <v>97933</v>
      </c>
      <c r="D10807" t="s">
        <v>97934</v>
      </c>
      <c r="E10807">
        <v>375000</v>
      </c>
      <c r="F10807" t="s">
        <v>18</v>
      </c>
      <c r="G10807" t="s">
        <v>25</v>
      </c>
      <c r="H10807" t="s">
        <v>99</v>
      </c>
      <c r="I10807" t="s">
        <v>100</v>
      </c>
      <c r="J10807" t="s">
        <v>2979</v>
      </c>
      <c r="K10807">
        <v>1</v>
      </c>
      <c r="L10807" s="1">
        <v>38353</v>
      </c>
      <c r="M10807" s="1">
        <v>40793</v>
      </c>
      <c r="N10807" s="1">
        <v>40793</v>
      </c>
      <c r="O10807">
        <f t="shared" si="242"/>
        <v>3989</v>
      </c>
    </row>
    <row r="10808" spans="1:15" x14ac:dyDescent="0.2">
      <c r="A10808" t="s">
        <v>97935</v>
      </c>
      <c r="B10808" t="s">
        <v>97936</v>
      </c>
      <c r="C10808" t="s">
        <v>97937</v>
      </c>
      <c r="D10808" t="s">
        <v>445</v>
      </c>
      <c r="E10808">
        <v>500000</v>
      </c>
      <c r="F10808" t="s">
        <v>18</v>
      </c>
      <c r="G10808" t="s">
        <v>25</v>
      </c>
      <c r="H10808" t="s">
        <v>808</v>
      </c>
      <c r="I10808" t="s">
        <v>809</v>
      </c>
      <c r="J10808" t="s">
        <v>810</v>
      </c>
      <c r="K10808">
        <v>1</v>
      </c>
      <c r="L10808" s="1">
        <v>39448</v>
      </c>
      <c r="M10808" s="1">
        <v>41163</v>
      </c>
      <c r="N10808" s="1">
        <v>41163</v>
      </c>
      <c r="O10808">
        <f t="shared" si="242"/>
        <v>2894</v>
      </c>
    </row>
    <row r="10809" spans="1:15" x14ac:dyDescent="0.2">
      <c r="A10809" t="s">
        <v>97938</v>
      </c>
      <c r="B10809" t="s">
        <v>97939</v>
      </c>
      <c r="C10809" t="s">
        <v>97940</v>
      </c>
      <c r="D10809" t="s">
        <v>97941</v>
      </c>
      <c r="E10809">
        <v>8200000</v>
      </c>
      <c r="F10809" t="s">
        <v>18</v>
      </c>
      <c r="G10809" t="s">
        <v>25</v>
      </c>
      <c r="H10809" t="s">
        <v>64</v>
      </c>
      <c r="I10809" t="s">
        <v>95</v>
      </c>
      <c r="J10809" t="s">
        <v>376</v>
      </c>
      <c r="K10809">
        <v>2</v>
      </c>
      <c r="L10809" s="1">
        <v>41640</v>
      </c>
      <c r="M10809" s="1">
        <v>41519</v>
      </c>
      <c r="N10809" s="1">
        <v>42055</v>
      </c>
      <c r="O10809">
        <f t="shared" si="242"/>
        <v>702</v>
      </c>
    </row>
    <row r="10810" spans="1:15" x14ac:dyDescent="0.2">
      <c r="A10810" t="s">
        <v>97945</v>
      </c>
      <c r="B10810" t="s">
        <v>97946</v>
      </c>
      <c r="C10810" t="s">
        <v>97947</v>
      </c>
      <c r="D10810" t="s">
        <v>1247</v>
      </c>
      <c r="E10810">
        <v>100000</v>
      </c>
      <c r="F10810" t="s">
        <v>18</v>
      </c>
      <c r="G10810" t="s">
        <v>25</v>
      </c>
      <c r="H10810" t="s">
        <v>527</v>
      </c>
      <c r="I10810" t="s">
        <v>528</v>
      </c>
      <c r="J10810" t="s">
        <v>529</v>
      </c>
      <c r="K10810">
        <v>1</v>
      </c>
      <c r="L10810" s="1">
        <v>40909</v>
      </c>
      <c r="M10810" s="1">
        <v>42170</v>
      </c>
      <c r="N10810" s="1">
        <v>42170</v>
      </c>
      <c r="O10810">
        <f t="shared" si="242"/>
        <v>1433</v>
      </c>
    </row>
    <row r="10811" spans="1:15" x14ac:dyDescent="0.2">
      <c r="A10811" t="s">
        <v>97948</v>
      </c>
      <c r="B10811" t="s">
        <v>97949</v>
      </c>
      <c r="C10811" t="s">
        <v>97950</v>
      </c>
      <c r="D10811" t="s">
        <v>97951</v>
      </c>
      <c r="E10811">
        <v>57000000</v>
      </c>
      <c r="F10811" t="s">
        <v>18</v>
      </c>
      <c r="G10811" t="s">
        <v>25</v>
      </c>
      <c r="H10811" t="s">
        <v>1234</v>
      </c>
      <c r="I10811" t="s">
        <v>1235</v>
      </c>
      <c r="J10811" t="s">
        <v>38228</v>
      </c>
      <c r="K10811">
        <v>2</v>
      </c>
      <c r="L10811" s="1">
        <v>39083</v>
      </c>
      <c r="M10811" s="1">
        <v>39993</v>
      </c>
      <c r="N10811" s="1">
        <v>41774</v>
      </c>
      <c r="O10811">
        <f t="shared" si="242"/>
        <v>3259</v>
      </c>
    </row>
    <row r="10812" spans="1:15" x14ac:dyDescent="0.2">
      <c r="A10812" t="s">
        <v>97968</v>
      </c>
      <c r="B10812" t="s">
        <v>97969</v>
      </c>
      <c r="C10812" t="s">
        <v>97970</v>
      </c>
      <c r="D10812" t="s">
        <v>11164</v>
      </c>
      <c r="E10812">
        <v>8020000</v>
      </c>
      <c r="F10812" t="s">
        <v>113</v>
      </c>
      <c r="G10812" t="s">
        <v>25</v>
      </c>
      <c r="H10812" t="s">
        <v>380</v>
      </c>
      <c r="I10812" t="s">
        <v>381</v>
      </c>
      <c r="J10812" t="s">
        <v>382</v>
      </c>
      <c r="K10812">
        <v>1</v>
      </c>
      <c r="L10812" s="1">
        <v>35796</v>
      </c>
      <c r="M10812" s="1">
        <v>38065</v>
      </c>
      <c r="N10812" s="1">
        <v>38065</v>
      </c>
      <c r="O10812">
        <f t="shared" si="242"/>
        <v>6546</v>
      </c>
    </row>
    <row r="10813" spans="1:15" x14ac:dyDescent="0.2">
      <c r="A10813" t="s">
        <v>97971</v>
      </c>
      <c r="B10813" t="s">
        <v>97972</v>
      </c>
      <c r="C10813" t="s">
        <v>97973</v>
      </c>
      <c r="D10813" t="s">
        <v>2533</v>
      </c>
      <c r="E10813">
        <v>3000000</v>
      </c>
      <c r="F10813" t="s">
        <v>18</v>
      </c>
      <c r="G10813" t="s">
        <v>25</v>
      </c>
      <c r="H10813" t="s">
        <v>64</v>
      </c>
      <c r="I10813" t="s">
        <v>65</v>
      </c>
      <c r="J10813" t="s">
        <v>56244</v>
      </c>
      <c r="K10813">
        <v>1</v>
      </c>
      <c r="L10813" s="1">
        <v>40909</v>
      </c>
      <c r="M10813" s="1">
        <v>42180</v>
      </c>
      <c r="N10813" s="1">
        <v>42180</v>
      </c>
      <c r="O10813">
        <f t="shared" si="242"/>
        <v>1433</v>
      </c>
    </row>
    <row r="10814" spans="1:15" x14ac:dyDescent="0.2">
      <c r="A10814" t="s">
        <v>97974</v>
      </c>
      <c r="B10814" t="s">
        <v>97975</v>
      </c>
      <c r="C10814" t="s">
        <v>97976</v>
      </c>
      <c r="D10814" t="s">
        <v>741</v>
      </c>
      <c r="E10814">
        <v>500000</v>
      </c>
      <c r="F10814" t="s">
        <v>18</v>
      </c>
      <c r="G10814" t="s">
        <v>25</v>
      </c>
      <c r="H10814" t="s">
        <v>208</v>
      </c>
      <c r="I10814" t="s">
        <v>2182</v>
      </c>
      <c r="J10814" t="s">
        <v>20693</v>
      </c>
      <c r="K10814">
        <v>2</v>
      </c>
      <c r="L10814" s="1">
        <v>37622</v>
      </c>
      <c r="M10814" s="1">
        <v>39454</v>
      </c>
      <c r="N10814" s="1">
        <v>39947</v>
      </c>
      <c r="O10814">
        <f t="shared" si="242"/>
        <v>4720</v>
      </c>
    </row>
    <row r="10815" spans="1:15" x14ac:dyDescent="0.2">
      <c r="A10815" t="s">
        <v>97983</v>
      </c>
      <c r="B10815" t="s">
        <v>97984</v>
      </c>
      <c r="C10815" t="s">
        <v>97985</v>
      </c>
      <c r="D10815" t="s">
        <v>97986</v>
      </c>
      <c r="E10815">
        <v>30000</v>
      </c>
      <c r="F10815" t="s">
        <v>18</v>
      </c>
      <c r="G10815" t="s">
        <v>25</v>
      </c>
      <c r="H10815" t="s">
        <v>380</v>
      </c>
      <c r="I10815" t="s">
        <v>381</v>
      </c>
      <c r="J10815" t="s">
        <v>381</v>
      </c>
      <c r="K10815">
        <v>1</v>
      </c>
      <c r="L10815" s="1">
        <v>39965</v>
      </c>
      <c r="M10815" s="1">
        <v>39569</v>
      </c>
      <c r="N10815" s="1">
        <v>39569</v>
      </c>
      <c r="O10815">
        <f t="shared" si="242"/>
        <v>2377</v>
      </c>
    </row>
    <row r="10816" spans="1:15" x14ac:dyDescent="0.2">
      <c r="A10816" t="s">
        <v>98009</v>
      </c>
      <c r="B10816" t="s">
        <v>98010</v>
      </c>
      <c r="C10816" t="s">
        <v>98011</v>
      </c>
      <c r="D10816" t="s">
        <v>98012</v>
      </c>
      <c r="E10816">
        <v>3770000</v>
      </c>
      <c r="F10816" t="s">
        <v>18</v>
      </c>
      <c r="G10816" t="s">
        <v>25</v>
      </c>
      <c r="H10816" t="s">
        <v>64</v>
      </c>
      <c r="I10816" t="s">
        <v>65</v>
      </c>
      <c r="J10816" t="s">
        <v>71</v>
      </c>
      <c r="K10816">
        <v>2</v>
      </c>
      <c r="L10816" s="1">
        <v>42075</v>
      </c>
      <c r="M10816" s="1">
        <v>42163</v>
      </c>
      <c r="N10816" s="1">
        <v>42247</v>
      </c>
      <c r="O10816">
        <f t="shared" si="242"/>
        <v>267</v>
      </c>
    </row>
    <row r="10817" spans="1:15" x14ac:dyDescent="0.2">
      <c r="A10817" t="s">
        <v>98036</v>
      </c>
      <c r="B10817" t="s">
        <v>98037</v>
      </c>
      <c r="C10817" t="s">
        <v>98038</v>
      </c>
      <c r="D10817" t="s">
        <v>98039</v>
      </c>
      <c r="E10817">
        <v>274800000</v>
      </c>
      <c r="F10817" t="s">
        <v>18</v>
      </c>
      <c r="G10817" t="s">
        <v>25</v>
      </c>
      <c r="H10817" t="s">
        <v>64</v>
      </c>
      <c r="I10817" t="s">
        <v>65</v>
      </c>
      <c r="J10817" t="s">
        <v>71</v>
      </c>
      <c r="K10817">
        <v>5</v>
      </c>
      <c r="L10817" s="1">
        <v>41091</v>
      </c>
      <c r="M10817" s="1">
        <v>41061</v>
      </c>
      <c r="N10817" s="1">
        <v>42003</v>
      </c>
      <c r="O10817">
        <f t="shared" si="242"/>
        <v>1251</v>
      </c>
    </row>
    <row r="10818" spans="1:15" x14ac:dyDescent="0.2">
      <c r="A10818" t="s">
        <v>98046</v>
      </c>
      <c r="B10818" t="s">
        <v>98047</v>
      </c>
      <c r="C10818" t="s">
        <v>98048</v>
      </c>
      <c r="D10818" t="s">
        <v>98049</v>
      </c>
      <c r="E10818">
        <v>2000000</v>
      </c>
      <c r="F10818" t="s">
        <v>18</v>
      </c>
      <c r="G10818" t="s">
        <v>25</v>
      </c>
      <c r="H10818" t="s">
        <v>64</v>
      </c>
      <c r="I10818" t="s">
        <v>65</v>
      </c>
      <c r="J10818" t="s">
        <v>1251</v>
      </c>
      <c r="K10818">
        <v>1</v>
      </c>
      <c r="L10818" s="1">
        <v>41275</v>
      </c>
      <c r="M10818" s="1">
        <v>41893</v>
      </c>
      <c r="N10818" s="1">
        <v>41893</v>
      </c>
      <c r="O10818">
        <f t="shared" si="242"/>
        <v>1067</v>
      </c>
    </row>
    <row r="10819" spans="1:15" x14ac:dyDescent="0.2">
      <c r="A10819" t="s">
        <v>98057</v>
      </c>
      <c r="B10819" t="s">
        <v>98058</v>
      </c>
      <c r="C10819" t="s">
        <v>98059</v>
      </c>
      <c r="D10819" t="s">
        <v>63189</v>
      </c>
      <c r="E10819">
        <v>5100000</v>
      </c>
      <c r="F10819" t="s">
        <v>207</v>
      </c>
      <c r="G10819" t="s">
        <v>25</v>
      </c>
      <c r="H10819" t="s">
        <v>64</v>
      </c>
      <c r="I10819" t="s">
        <v>65</v>
      </c>
      <c r="J10819" t="s">
        <v>71</v>
      </c>
      <c r="K10819">
        <v>2</v>
      </c>
      <c r="L10819" s="1">
        <v>40848</v>
      </c>
      <c r="M10819" s="1">
        <v>41059</v>
      </c>
      <c r="N10819" s="1">
        <v>41500</v>
      </c>
      <c r="O10819">
        <f t="shared" si="242"/>
        <v>1494</v>
      </c>
    </row>
    <row r="10820" spans="1:15" x14ac:dyDescent="0.2">
      <c r="A10820" t="s">
        <v>98064</v>
      </c>
      <c r="B10820" t="s">
        <v>98065</v>
      </c>
      <c r="C10820" t="s">
        <v>98066</v>
      </c>
      <c r="D10820" t="s">
        <v>98067</v>
      </c>
      <c r="E10820">
        <v>25000</v>
      </c>
      <c r="F10820" t="s">
        <v>207</v>
      </c>
      <c r="G10820" t="s">
        <v>25</v>
      </c>
      <c r="H10820" t="s">
        <v>582</v>
      </c>
      <c r="I10820" t="s">
        <v>23901</v>
      </c>
      <c r="J10820" t="s">
        <v>23901</v>
      </c>
      <c r="K10820">
        <v>1</v>
      </c>
      <c r="L10820" s="1">
        <v>39209</v>
      </c>
      <c r="M10820" s="1">
        <v>39212</v>
      </c>
      <c r="N10820" s="1">
        <v>39212</v>
      </c>
      <c r="O10820">
        <f t="shared" si="242"/>
        <v>3133</v>
      </c>
    </row>
    <row r="10821" spans="1:15" x14ac:dyDescent="0.2">
      <c r="A10821" t="s">
        <v>98075</v>
      </c>
      <c r="B10821" t="s">
        <v>98076</v>
      </c>
      <c r="C10821" t="s">
        <v>98077</v>
      </c>
      <c r="D10821" t="s">
        <v>98078</v>
      </c>
      <c r="E10821">
        <v>57500000</v>
      </c>
      <c r="F10821" t="s">
        <v>113</v>
      </c>
      <c r="G10821" t="s">
        <v>25</v>
      </c>
      <c r="H10821" t="s">
        <v>64</v>
      </c>
      <c r="I10821" t="s">
        <v>65</v>
      </c>
      <c r="J10821" t="s">
        <v>71</v>
      </c>
      <c r="K10821">
        <v>3</v>
      </c>
      <c r="L10821" s="1">
        <v>40331</v>
      </c>
      <c r="M10821" s="1">
        <v>40242</v>
      </c>
      <c r="N10821" s="1">
        <v>41004</v>
      </c>
      <c r="O10821">
        <f t="shared" si="242"/>
        <v>2011</v>
      </c>
    </row>
    <row r="10822" spans="1:15" x14ac:dyDescent="0.2">
      <c r="A10822" t="s">
        <v>98096</v>
      </c>
      <c r="B10822" t="s">
        <v>98097</v>
      </c>
      <c r="C10822" t="s">
        <v>98098</v>
      </c>
      <c r="D10822" t="s">
        <v>98099</v>
      </c>
      <c r="E10822">
        <v>2000000</v>
      </c>
      <c r="F10822" t="s">
        <v>18</v>
      </c>
      <c r="G10822" t="s">
        <v>25</v>
      </c>
      <c r="H10822" t="s">
        <v>64</v>
      </c>
      <c r="I10822" t="s">
        <v>65</v>
      </c>
      <c r="J10822" t="s">
        <v>606</v>
      </c>
      <c r="K10822">
        <v>2</v>
      </c>
      <c r="L10822" s="1">
        <v>41550</v>
      </c>
      <c r="M10822" s="1">
        <v>41698</v>
      </c>
      <c r="N10822" s="1">
        <v>42267</v>
      </c>
      <c r="O10822">
        <f t="shared" si="242"/>
        <v>792</v>
      </c>
    </row>
    <row r="10823" spans="1:15" x14ac:dyDescent="0.2">
      <c r="A10823" t="s">
        <v>98100</v>
      </c>
      <c r="B10823" t="s">
        <v>98101</v>
      </c>
      <c r="C10823" t="s">
        <v>98102</v>
      </c>
      <c r="D10823" t="s">
        <v>2479</v>
      </c>
      <c r="E10823">
        <v>500000</v>
      </c>
      <c r="F10823" t="s">
        <v>18</v>
      </c>
      <c r="G10823" t="s">
        <v>25</v>
      </c>
      <c r="H10823" t="s">
        <v>64</v>
      </c>
      <c r="I10823" t="s">
        <v>65</v>
      </c>
      <c r="J10823" t="s">
        <v>606</v>
      </c>
      <c r="K10823">
        <v>2</v>
      </c>
      <c r="L10823" s="1">
        <v>40299</v>
      </c>
      <c r="M10823" s="1">
        <v>40909</v>
      </c>
      <c r="N10823" s="1">
        <v>41288</v>
      </c>
      <c r="O10823">
        <f t="shared" si="242"/>
        <v>2043</v>
      </c>
    </row>
    <row r="10824" spans="1:15" x14ac:dyDescent="0.2">
      <c r="A10824" t="s">
        <v>98113</v>
      </c>
      <c r="B10824" t="s">
        <v>98114</v>
      </c>
      <c r="C10824" t="s">
        <v>98115</v>
      </c>
      <c r="D10824" t="s">
        <v>98116</v>
      </c>
      <c r="E10824">
        <v>79209599</v>
      </c>
      <c r="F10824" t="s">
        <v>18</v>
      </c>
      <c r="G10824" t="s">
        <v>25</v>
      </c>
      <c r="H10824" t="s">
        <v>1011</v>
      </c>
      <c r="I10824" t="s">
        <v>1012</v>
      </c>
      <c r="J10824" t="s">
        <v>1012</v>
      </c>
      <c r="K10824">
        <v>15</v>
      </c>
      <c r="L10824" s="1">
        <v>37987</v>
      </c>
      <c r="M10824" s="1">
        <v>38473</v>
      </c>
      <c r="N10824" s="1">
        <v>41976</v>
      </c>
      <c r="O10824">
        <f t="shared" si="242"/>
        <v>4355</v>
      </c>
    </row>
    <row r="10825" spans="1:15" x14ac:dyDescent="0.2">
      <c r="A10825" t="s">
        <v>98126</v>
      </c>
      <c r="B10825" t="s">
        <v>98127</v>
      </c>
      <c r="C10825" t="s">
        <v>98128</v>
      </c>
      <c r="D10825" t="s">
        <v>98129</v>
      </c>
      <c r="E10825">
        <v>105000</v>
      </c>
      <c r="F10825" t="s">
        <v>18</v>
      </c>
      <c r="G10825" t="s">
        <v>25</v>
      </c>
      <c r="H10825" t="s">
        <v>1011</v>
      </c>
      <c r="I10825" t="s">
        <v>1012</v>
      </c>
      <c r="J10825" t="s">
        <v>1012</v>
      </c>
      <c r="K10825">
        <v>2</v>
      </c>
      <c r="L10825" s="1">
        <v>41512</v>
      </c>
      <c r="M10825" s="1">
        <v>41536</v>
      </c>
      <c r="N10825" s="1">
        <v>41778</v>
      </c>
      <c r="O10825">
        <f t="shared" si="242"/>
        <v>830</v>
      </c>
    </row>
    <row r="10826" spans="1:15" x14ac:dyDescent="0.2">
      <c r="A10826" t="s">
        <v>98130</v>
      </c>
      <c r="B10826" t="s">
        <v>98131</v>
      </c>
      <c r="C10826" t="s">
        <v>98132</v>
      </c>
      <c r="D10826" t="s">
        <v>98133</v>
      </c>
      <c r="E10826">
        <v>105000</v>
      </c>
      <c r="F10826" t="s">
        <v>18</v>
      </c>
      <c r="G10826" t="s">
        <v>25</v>
      </c>
      <c r="H10826" t="s">
        <v>26</v>
      </c>
      <c r="I10826" t="s">
        <v>15151</v>
      </c>
      <c r="J10826" t="s">
        <v>19982</v>
      </c>
      <c r="K10826">
        <v>3</v>
      </c>
      <c r="L10826" s="1">
        <v>41653</v>
      </c>
      <c r="M10826" s="1">
        <v>41275</v>
      </c>
      <c r="N10826" s="1">
        <v>41671</v>
      </c>
      <c r="O10826">
        <f t="shared" si="242"/>
        <v>689</v>
      </c>
    </row>
    <row r="10827" spans="1:15" x14ac:dyDescent="0.2">
      <c r="A10827" t="s">
        <v>98134</v>
      </c>
      <c r="B10827" t="s">
        <v>98135</v>
      </c>
      <c r="D10827" t="s">
        <v>357</v>
      </c>
      <c r="E10827">
        <v>223100</v>
      </c>
      <c r="F10827" t="s">
        <v>18</v>
      </c>
      <c r="G10827" t="s">
        <v>25</v>
      </c>
      <c r="H10827" t="s">
        <v>1330</v>
      </c>
      <c r="I10827" t="s">
        <v>1331</v>
      </c>
      <c r="J10827" t="s">
        <v>29363</v>
      </c>
      <c r="K10827">
        <v>1</v>
      </c>
      <c r="L10827" s="1">
        <v>39814</v>
      </c>
      <c r="M10827" s="1">
        <v>40130</v>
      </c>
      <c r="N10827" s="1">
        <v>40130</v>
      </c>
      <c r="O10827">
        <f t="shared" si="242"/>
        <v>2528</v>
      </c>
    </row>
    <row r="10828" spans="1:15" x14ac:dyDescent="0.2">
      <c r="A10828" t="s">
        <v>98136</v>
      </c>
      <c r="B10828" t="s">
        <v>98137</v>
      </c>
      <c r="C10828" t="s">
        <v>98138</v>
      </c>
      <c r="D10828" t="s">
        <v>42</v>
      </c>
      <c r="E10828">
        <v>3000000</v>
      </c>
      <c r="F10828" t="s">
        <v>18</v>
      </c>
      <c r="G10828" t="s">
        <v>25</v>
      </c>
      <c r="H10828" t="s">
        <v>1352</v>
      </c>
      <c r="I10828" t="s">
        <v>3469</v>
      </c>
      <c r="J10828" t="s">
        <v>3469</v>
      </c>
      <c r="K10828">
        <v>2</v>
      </c>
      <c r="L10828" s="1">
        <v>40544</v>
      </c>
      <c r="M10828" s="1">
        <v>41543</v>
      </c>
      <c r="N10828" s="1">
        <v>41742</v>
      </c>
      <c r="O10828">
        <f t="shared" si="242"/>
        <v>1798</v>
      </c>
    </row>
    <row r="10829" spans="1:15" x14ac:dyDescent="0.2">
      <c r="A10829" t="s">
        <v>98139</v>
      </c>
      <c r="B10829" t="s">
        <v>98140</v>
      </c>
      <c r="C10829" t="s">
        <v>98141</v>
      </c>
      <c r="D10829" t="s">
        <v>2199</v>
      </c>
      <c r="E10829">
        <v>2130000</v>
      </c>
      <c r="F10829" t="s">
        <v>18</v>
      </c>
      <c r="G10829" t="s">
        <v>25</v>
      </c>
      <c r="H10829" t="s">
        <v>64</v>
      </c>
      <c r="I10829" t="s">
        <v>65</v>
      </c>
      <c r="J10829" t="s">
        <v>71</v>
      </c>
      <c r="K10829">
        <v>2</v>
      </c>
      <c r="L10829" s="1">
        <v>42135</v>
      </c>
      <c r="M10829" s="1">
        <v>42156</v>
      </c>
      <c r="N10829" s="1">
        <v>42312</v>
      </c>
      <c r="O10829">
        <f t="shared" si="242"/>
        <v>207</v>
      </c>
    </row>
    <row r="10830" spans="1:15" x14ac:dyDescent="0.2">
      <c r="A10830" t="s">
        <v>98142</v>
      </c>
      <c r="B10830" t="s">
        <v>98143</v>
      </c>
      <c r="D10830" t="s">
        <v>42</v>
      </c>
      <c r="E10830">
        <v>119999911</v>
      </c>
      <c r="F10830" t="s">
        <v>18</v>
      </c>
      <c r="G10830" t="s">
        <v>25</v>
      </c>
      <c r="H10830" t="s">
        <v>106</v>
      </c>
      <c r="I10830" t="s">
        <v>107</v>
      </c>
      <c r="J10830" t="s">
        <v>108</v>
      </c>
      <c r="K10830">
        <v>1</v>
      </c>
      <c r="L10830" s="1">
        <v>37987</v>
      </c>
      <c r="M10830" s="1">
        <v>40211</v>
      </c>
      <c r="N10830" s="1">
        <v>40211</v>
      </c>
      <c r="O10830">
        <f t="shared" si="242"/>
        <v>4355</v>
      </c>
    </row>
    <row r="10831" spans="1:15" x14ac:dyDescent="0.2">
      <c r="A10831" t="s">
        <v>98144</v>
      </c>
      <c r="B10831" t="s">
        <v>98145</v>
      </c>
      <c r="C10831" t="s">
        <v>98146</v>
      </c>
      <c r="D10831" t="s">
        <v>56</v>
      </c>
      <c r="E10831">
        <v>875000</v>
      </c>
      <c r="F10831" t="s">
        <v>18</v>
      </c>
      <c r="G10831" t="s">
        <v>25</v>
      </c>
      <c r="H10831" t="s">
        <v>121</v>
      </c>
      <c r="I10831" t="s">
        <v>122</v>
      </c>
      <c r="J10831" t="s">
        <v>122</v>
      </c>
      <c r="K10831">
        <v>1</v>
      </c>
      <c r="L10831" s="1">
        <v>39448</v>
      </c>
      <c r="M10831" s="1">
        <v>41103</v>
      </c>
      <c r="N10831" s="1">
        <v>41103</v>
      </c>
      <c r="O10831">
        <f t="shared" si="242"/>
        <v>2894</v>
      </c>
    </row>
    <row r="10832" spans="1:15" x14ac:dyDescent="0.2">
      <c r="A10832" t="s">
        <v>98155</v>
      </c>
      <c r="B10832" t="s">
        <v>98156</v>
      </c>
      <c r="C10832" t="s">
        <v>98157</v>
      </c>
      <c r="D10832" t="s">
        <v>42</v>
      </c>
      <c r="E10832">
        <v>8800000</v>
      </c>
      <c r="F10832" t="s">
        <v>113</v>
      </c>
      <c r="G10832" t="s">
        <v>25</v>
      </c>
      <c r="H10832" t="s">
        <v>64</v>
      </c>
      <c r="I10832" t="s">
        <v>65</v>
      </c>
      <c r="J10832" t="s">
        <v>1402</v>
      </c>
      <c r="K10832">
        <v>1</v>
      </c>
      <c r="L10832" s="1">
        <v>36161</v>
      </c>
      <c r="M10832" s="1">
        <v>38854</v>
      </c>
      <c r="N10832" s="1">
        <v>38854</v>
      </c>
      <c r="O10832">
        <f t="shared" si="242"/>
        <v>6181</v>
      </c>
    </row>
    <row r="10833" spans="1:15" x14ac:dyDescent="0.2">
      <c r="A10833" t="s">
        <v>98161</v>
      </c>
      <c r="B10833" t="s">
        <v>98162</v>
      </c>
      <c r="C10833" t="s">
        <v>98163</v>
      </c>
      <c r="D10833" t="s">
        <v>98164</v>
      </c>
      <c r="E10833">
        <v>29540000</v>
      </c>
      <c r="F10833" t="s">
        <v>18</v>
      </c>
      <c r="G10833" t="s">
        <v>25</v>
      </c>
      <c r="H10833" t="s">
        <v>64</v>
      </c>
      <c r="I10833" t="s">
        <v>95</v>
      </c>
      <c r="J10833" t="s">
        <v>16599</v>
      </c>
      <c r="K10833">
        <v>4</v>
      </c>
      <c r="L10833" s="1">
        <v>39539</v>
      </c>
      <c r="M10833" s="1">
        <v>39539</v>
      </c>
      <c r="N10833" s="1">
        <v>41470</v>
      </c>
      <c r="O10833">
        <f t="shared" si="242"/>
        <v>2803</v>
      </c>
    </row>
    <row r="10834" spans="1:15" x14ac:dyDescent="0.2">
      <c r="A10834" t="s">
        <v>98179</v>
      </c>
      <c r="B10834" t="s">
        <v>98180</v>
      </c>
      <c r="C10834" t="s">
        <v>98181</v>
      </c>
      <c r="D10834" t="s">
        <v>98182</v>
      </c>
      <c r="E10834">
        <v>600000</v>
      </c>
      <c r="F10834" t="s">
        <v>18</v>
      </c>
      <c r="G10834" t="s">
        <v>25</v>
      </c>
      <c r="H10834" t="s">
        <v>64</v>
      </c>
      <c r="I10834" t="s">
        <v>65</v>
      </c>
      <c r="J10834" t="s">
        <v>71</v>
      </c>
      <c r="K10834">
        <v>1</v>
      </c>
      <c r="L10834" s="1">
        <v>40909</v>
      </c>
      <c r="M10834" s="1">
        <v>41061</v>
      </c>
      <c r="N10834" s="1">
        <v>41061</v>
      </c>
      <c r="O10834">
        <f t="shared" ref="O10834:O10897" si="243">$R$2 - L10834</f>
        <v>1433</v>
      </c>
    </row>
    <row r="10835" spans="1:15" x14ac:dyDescent="0.2">
      <c r="A10835" t="s">
        <v>98183</v>
      </c>
      <c r="B10835" t="s">
        <v>98184</v>
      </c>
      <c r="C10835" t="s">
        <v>98185</v>
      </c>
      <c r="D10835" t="s">
        <v>98186</v>
      </c>
      <c r="E10835">
        <v>150000</v>
      </c>
      <c r="F10835" t="s">
        <v>18</v>
      </c>
      <c r="G10835" t="s">
        <v>25</v>
      </c>
      <c r="H10835" t="s">
        <v>64</v>
      </c>
      <c r="I10835" t="s">
        <v>65</v>
      </c>
      <c r="J10835" t="s">
        <v>1103</v>
      </c>
      <c r="K10835">
        <v>1</v>
      </c>
      <c r="L10835" s="1">
        <v>41365</v>
      </c>
      <c r="M10835" s="1">
        <v>41423</v>
      </c>
      <c r="N10835" s="1">
        <v>41423</v>
      </c>
      <c r="O10835">
        <f t="shared" si="243"/>
        <v>977</v>
      </c>
    </row>
    <row r="10836" spans="1:15" x14ac:dyDescent="0.2">
      <c r="A10836" t="s">
        <v>98194</v>
      </c>
      <c r="B10836" t="s">
        <v>98195</v>
      </c>
      <c r="C10836" t="s">
        <v>98196</v>
      </c>
      <c r="D10836" t="s">
        <v>98197</v>
      </c>
      <c r="E10836">
        <v>95000000</v>
      </c>
      <c r="F10836" t="s">
        <v>18</v>
      </c>
      <c r="G10836" t="s">
        <v>25</v>
      </c>
      <c r="H10836" t="s">
        <v>64</v>
      </c>
      <c r="I10836" t="s">
        <v>65</v>
      </c>
      <c r="J10836" t="s">
        <v>271</v>
      </c>
      <c r="K10836">
        <v>4</v>
      </c>
      <c r="L10836" s="1">
        <v>40483</v>
      </c>
      <c r="M10836" s="1">
        <v>40940</v>
      </c>
      <c r="N10836" s="1">
        <v>42137</v>
      </c>
      <c r="O10836">
        <f t="shared" si="243"/>
        <v>1859</v>
      </c>
    </row>
    <row r="10837" spans="1:15" x14ac:dyDescent="0.2">
      <c r="A10837" t="s">
        <v>98208</v>
      </c>
      <c r="B10837" t="s">
        <v>98209</v>
      </c>
      <c r="C10837" t="s">
        <v>98210</v>
      </c>
      <c r="D10837" t="s">
        <v>98211</v>
      </c>
      <c r="E10837">
        <v>120000</v>
      </c>
      <c r="F10837" t="s">
        <v>18</v>
      </c>
      <c r="G10837" t="s">
        <v>25</v>
      </c>
      <c r="H10837" t="s">
        <v>64</v>
      </c>
      <c r="I10837" t="s">
        <v>65</v>
      </c>
      <c r="J10837" t="s">
        <v>66</v>
      </c>
      <c r="K10837">
        <v>2</v>
      </c>
      <c r="L10837" s="1">
        <v>41640</v>
      </c>
      <c r="M10837" s="1">
        <v>41699</v>
      </c>
      <c r="N10837" s="1">
        <v>41974</v>
      </c>
      <c r="O10837">
        <f t="shared" si="243"/>
        <v>702</v>
      </c>
    </row>
    <row r="10838" spans="1:15" x14ac:dyDescent="0.2">
      <c r="A10838" t="s">
        <v>98218</v>
      </c>
      <c r="B10838" t="s">
        <v>98219</v>
      </c>
      <c r="C10838" t="s">
        <v>98220</v>
      </c>
      <c r="D10838" t="s">
        <v>98221</v>
      </c>
      <c r="E10838">
        <v>2200000</v>
      </c>
      <c r="F10838" t="s">
        <v>18</v>
      </c>
      <c r="G10838" t="s">
        <v>25</v>
      </c>
      <c r="H10838" t="s">
        <v>106</v>
      </c>
      <c r="I10838" t="s">
        <v>107</v>
      </c>
      <c r="J10838" t="s">
        <v>108</v>
      </c>
      <c r="K10838">
        <v>1</v>
      </c>
      <c r="L10838" s="1">
        <v>41120</v>
      </c>
      <c r="M10838" s="1">
        <v>42064</v>
      </c>
      <c r="N10838" s="1">
        <v>42064</v>
      </c>
      <c r="O10838">
        <f t="shared" si="243"/>
        <v>1222</v>
      </c>
    </row>
    <row r="10839" spans="1:15" x14ac:dyDescent="0.2">
      <c r="A10839" t="s">
        <v>98229</v>
      </c>
      <c r="B10839" t="s">
        <v>98230</v>
      </c>
      <c r="C10839" t="s">
        <v>98231</v>
      </c>
      <c r="D10839" t="s">
        <v>98232</v>
      </c>
      <c r="E10839">
        <v>1420698</v>
      </c>
      <c r="F10839" t="s">
        <v>113</v>
      </c>
      <c r="G10839" t="s">
        <v>25</v>
      </c>
      <c r="H10839" t="s">
        <v>106</v>
      </c>
      <c r="I10839" t="s">
        <v>107</v>
      </c>
      <c r="J10839" t="s">
        <v>108</v>
      </c>
      <c r="K10839">
        <v>4</v>
      </c>
      <c r="L10839" s="1">
        <v>39295</v>
      </c>
      <c r="M10839" s="1">
        <v>39600</v>
      </c>
      <c r="N10839" s="1">
        <v>40668</v>
      </c>
      <c r="O10839">
        <f t="shared" si="243"/>
        <v>3047</v>
      </c>
    </row>
    <row r="10840" spans="1:15" x14ac:dyDescent="0.2">
      <c r="A10840" t="s">
        <v>98237</v>
      </c>
      <c r="B10840" t="s">
        <v>98238</v>
      </c>
      <c r="C10840" t="s">
        <v>92707</v>
      </c>
      <c r="D10840" t="s">
        <v>2479</v>
      </c>
      <c r="E10840">
        <v>12000000</v>
      </c>
      <c r="F10840" t="s">
        <v>18</v>
      </c>
      <c r="G10840" t="s">
        <v>25</v>
      </c>
      <c r="H10840" t="s">
        <v>1330</v>
      </c>
      <c r="I10840" t="s">
        <v>1331</v>
      </c>
      <c r="J10840" t="s">
        <v>1331</v>
      </c>
      <c r="K10840">
        <v>1</v>
      </c>
      <c r="L10840" s="1">
        <v>36892</v>
      </c>
      <c r="M10840" s="1">
        <v>41060</v>
      </c>
      <c r="N10840" s="1">
        <v>41060</v>
      </c>
      <c r="O10840">
        <f t="shared" si="243"/>
        <v>5450</v>
      </c>
    </row>
    <row r="10841" spans="1:15" x14ac:dyDescent="0.2">
      <c r="A10841" t="s">
        <v>98246</v>
      </c>
      <c r="B10841" t="s">
        <v>98247</v>
      </c>
      <c r="C10841" t="s">
        <v>98248</v>
      </c>
      <c r="D10841" t="s">
        <v>2479</v>
      </c>
      <c r="E10841">
        <v>2142981</v>
      </c>
      <c r="F10841" t="s">
        <v>18</v>
      </c>
      <c r="G10841" t="s">
        <v>25</v>
      </c>
      <c r="H10841" t="s">
        <v>158</v>
      </c>
      <c r="I10841" t="s">
        <v>244</v>
      </c>
      <c r="J10841" t="s">
        <v>6959</v>
      </c>
      <c r="K10841">
        <v>3</v>
      </c>
      <c r="L10841" s="1">
        <v>39083</v>
      </c>
      <c r="M10841" s="1">
        <v>39902</v>
      </c>
      <c r="N10841" s="1">
        <v>40689</v>
      </c>
      <c r="O10841">
        <f t="shared" si="243"/>
        <v>3259</v>
      </c>
    </row>
    <row r="10842" spans="1:15" x14ac:dyDescent="0.2">
      <c r="A10842" t="s">
        <v>98252</v>
      </c>
      <c r="B10842" t="s">
        <v>98253</v>
      </c>
      <c r="C10842" t="s">
        <v>98254</v>
      </c>
      <c r="D10842" t="s">
        <v>98255</v>
      </c>
      <c r="E10842">
        <v>79100000</v>
      </c>
      <c r="F10842" t="s">
        <v>689</v>
      </c>
      <c r="G10842" t="s">
        <v>25</v>
      </c>
      <c r="H10842" t="s">
        <v>1330</v>
      </c>
      <c r="I10842" t="s">
        <v>1331</v>
      </c>
      <c r="J10842" t="s">
        <v>1331</v>
      </c>
      <c r="K10842">
        <v>4</v>
      </c>
      <c r="L10842" s="1">
        <v>39569</v>
      </c>
      <c r="M10842" s="1">
        <v>40238</v>
      </c>
      <c r="N10842" s="1">
        <v>42054</v>
      </c>
      <c r="O10842">
        <f t="shared" si="243"/>
        <v>2773</v>
      </c>
    </row>
    <row r="10843" spans="1:15" x14ac:dyDescent="0.2">
      <c r="A10843" t="s">
        <v>98260</v>
      </c>
      <c r="B10843" t="s">
        <v>98261</v>
      </c>
      <c r="C10843" t="s">
        <v>98262</v>
      </c>
      <c r="D10843" t="s">
        <v>37456</v>
      </c>
      <c r="E10843">
        <v>30000</v>
      </c>
      <c r="F10843" t="s">
        <v>18</v>
      </c>
      <c r="G10843" t="s">
        <v>25</v>
      </c>
      <c r="H10843" t="s">
        <v>1306</v>
      </c>
      <c r="I10843" t="s">
        <v>16954</v>
      </c>
      <c r="J10843" t="s">
        <v>98263</v>
      </c>
      <c r="K10843">
        <v>1</v>
      </c>
      <c r="L10843" s="1">
        <v>40909</v>
      </c>
      <c r="M10843" s="1">
        <v>41805</v>
      </c>
      <c r="N10843" s="1">
        <v>41805</v>
      </c>
      <c r="O10843">
        <f t="shared" si="243"/>
        <v>1433</v>
      </c>
    </row>
    <row r="10844" spans="1:15" x14ac:dyDescent="0.2">
      <c r="A10844" t="s">
        <v>98264</v>
      </c>
      <c r="B10844" t="s">
        <v>98265</v>
      </c>
      <c r="C10844" t="s">
        <v>98266</v>
      </c>
      <c r="D10844" t="s">
        <v>42</v>
      </c>
      <c r="E10844">
        <v>150000</v>
      </c>
      <c r="F10844" t="s">
        <v>18</v>
      </c>
      <c r="G10844" t="s">
        <v>25</v>
      </c>
      <c r="H10844" t="s">
        <v>582</v>
      </c>
      <c r="I10844" t="s">
        <v>583</v>
      </c>
      <c r="J10844" t="s">
        <v>583</v>
      </c>
      <c r="K10844">
        <v>1</v>
      </c>
      <c r="L10844" s="1">
        <v>41275</v>
      </c>
      <c r="M10844" s="1">
        <v>41548</v>
      </c>
      <c r="N10844" s="1">
        <v>41548</v>
      </c>
      <c r="O10844">
        <f t="shared" si="243"/>
        <v>1067</v>
      </c>
    </row>
    <row r="10845" spans="1:15" x14ac:dyDescent="0.2">
      <c r="A10845" t="s">
        <v>98267</v>
      </c>
      <c r="B10845" t="s">
        <v>98268</v>
      </c>
      <c r="C10845" t="s">
        <v>98269</v>
      </c>
      <c r="D10845" t="s">
        <v>3372</v>
      </c>
      <c r="E10845">
        <v>68500000</v>
      </c>
      <c r="F10845" t="s">
        <v>689</v>
      </c>
      <c r="G10845" t="s">
        <v>25</v>
      </c>
      <c r="H10845" t="s">
        <v>158</v>
      </c>
      <c r="I10845" t="s">
        <v>244</v>
      </c>
      <c r="J10845" t="s">
        <v>358</v>
      </c>
      <c r="K10845">
        <v>3</v>
      </c>
      <c r="L10845" s="1">
        <v>36526</v>
      </c>
      <c r="M10845" s="1">
        <v>37111</v>
      </c>
      <c r="N10845" s="1">
        <v>38048</v>
      </c>
      <c r="O10845">
        <f t="shared" si="243"/>
        <v>5816</v>
      </c>
    </row>
    <row r="10846" spans="1:15" x14ac:dyDescent="0.2">
      <c r="A10846" t="s">
        <v>98281</v>
      </c>
      <c r="B10846" t="s">
        <v>98282</v>
      </c>
      <c r="C10846" t="s">
        <v>98283</v>
      </c>
      <c r="D10846" t="s">
        <v>16975</v>
      </c>
      <c r="E10846">
        <v>16150000</v>
      </c>
      <c r="F10846" t="s">
        <v>113</v>
      </c>
      <c r="G10846" t="s">
        <v>25</v>
      </c>
      <c r="H10846" t="s">
        <v>44</v>
      </c>
      <c r="I10846" t="s">
        <v>282</v>
      </c>
      <c r="J10846" t="s">
        <v>282</v>
      </c>
      <c r="K10846">
        <v>3</v>
      </c>
      <c r="L10846" s="1">
        <v>36526</v>
      </c>
      <c r="M10846" s="1">
        <v>36556</v>
      </c>
      <c r="N10846" s="1">
        <v>37195</v>
      </c>
      <c r="O10846">
        <f t="shared" si="243"/>
        <v>5816</v>
      </c>
    </row>
    <row r="10847" spans="1:15" x14ac:dyDescent="0.2">
      <c r="A10847" t="s">
        <v>98288</v>
      </c>
      <c r="B10847" t="s">
        <v>98289</v>
      </c>
      <c r="C10847" t="s">
        <v>98290</v>
      </c>
      <c r="D10847" t="s">
        <v>26033</v>
      </c>
      <c r="E10847">
        <v>31000000</v>
      </c>
      <c r="F10847" t="s">
        <v>18</v>
      </c>
      <c r="G10847" t="s">
        <v>25</v>
      </c>
      <c r="H10847" t="s">
        <v>44</v>
      </c>
      <c r="I10847" t="s">
        <v>282</v>
      </c>
      <c r="J10847" t="s">
        <v>282</v>
      </c>
      <c r="K10847">
        <v>2</v>
      </c>
      <c r="L10847" s="1">
        <v>35431</v>
      </c>
      <c r="M10847" s="1">
        <v>40360</v>
      </c>
      <c r="N10847" s="1">
        <v>42298</v>
      </c>
      <c r="O10847">
        <f t="shared" si="243"/>
        <v>6911</v>
      </c>
    </row>
    <row r="10848" spans="1:15" x14ac:dyDescent="0.2">
      <c r="A10848" t="s">
        <v>98291</v>
      </c>
      <c r="B10848" t="s">
        <v>98292</v>
      </c>
      <c r="D10848" t="s">
        <v>42</v>
      </c>
      <c r="E10848">
        <v>6000000</v>
      </c>
      <c r="F10848" t="s">
        <v>113</v>
      </c>
      <c r="G10848" t="s">
        <v>25</v>
      </c>
      <c r="H10848" t="s">
        <v>808</v>
      </c>
      <c r="I10848" t="s">
        <v>809</v>
      </c>
      <c r="J10848" t="s">
        <v>809</v>
      </c>
      <c r="K10848">
        <v>1</v>
      </c>
      <c r="L10848" s="1">
        <v>38353</v>
      </c>
      <c r="M10848" s="1">
        <v>38742</v>
      </c>
      <c r="N10848" s="1">
        <v>38742</v>
      </c>
      <c r="O10848">
        <f t="shared" si="243"/>
        <v>3989</v>
      </c>
    </row>
    <row r="10849" spans="1:15" x14ac:dyDescent="0.2">
      <c r="A10849" t="s">
        <v>98293</v>
      </c>
      <c r="B10849" t="s">
        <v>98294</v>
      </c>
      <c r="C10849" t="s">
        <v>98295</v>
      </c>
      <c r="D10849" t="s">
        <v>26033</v>
      </c>
      <c r="E10849">
        <v>8199999</v>
      </c>
      <c r="F10849" t="s">
        <v>18</v>
      </c>
      <c r="G10849" t="s">
        <v>25</v>
      </c>
      <c r="H10849" t="s">
        <v>286</v>
      </c>
      <c r="I10849" t="s">
        <v>874</v>
      </c>
      <c r="J10849" t="s">
        <v>21775</v>
      </c>
      <c r="K10849">
        <v>1</v>
      </c>
      <c r="L10849" s="1">
        <v>36161</v>
      </c>
      <c r="M10849" s="1">
        <v>37047</v>
      </c>
      <c r="N10849" s="1">
        <v>37047</v>
      </c>
      <c r="O10849">
        <f t="shared" si="243"/>
        <v>6181</v>
      </c>
    </row>
    <row r="10850" spans="1:15" x14ac:dyDescent="0.2">
      <c r="A10850" t="s">
        <v>98296</v>
      </c>
      <c r="B10850" t="s">
        <v>98297</v>
      </c>
      <c r="C10850" t="s">
        <v>98298</v>
      </c>
      <c r="D10850" t="s">
        <v>718</v>
      </c>
      <c r="E10850">
        <v>10000000</v>
      </c>
      <c r="F10850" t="s">
        <v>207</v>
      </c>
      <c r="G10850" t="s">
        <v>25</v>
      </c>
      <c r="H10850" t="s">
        <v>1272</v>
      </c>
      <c r="I10850" t="s">
        <v>7188</v>
      </c>
      <c r="J10850" t="s">
        <v>98299</v>
      </c>
      <c r="K10850">
        <v>1</v>
      </c>
      <c r="L10850" s="1">
        <v>35796</v>
      </c>
      <c r="M10850" s="1">
        <v>41128</v>
      </c>
      <c r="N10850" s="1">
        <v>41128</v>
      </c>
      <c r="O10850">
        <f t="shared" si="243"/>
        <v>6546</v>
      </c>
    </row>
    <row r="10851" spans="1:15" x14ac:dyDescent="0.2">
      <c r="A10851" t="s">
        <v>98300</v>
      </c>
      <c r="B10851" t="s">
        <v>98301</v>
      </c>
      <c r="C10851" t="s">
        <v>98302</v>
      </c>
      <c r="D10851" t="s">
        <v>42</v>
      </c>
      <c r="E10851">
        <v>49750000</v>
      </c>
      <c r="F10851" t="s">
        <v>113</v>
      </c>
      <c r="G10851" t="s">
        <v>25</v>
      </c>
      <c r="H10851" t="s">
        <v>1272</v>
      </c>
      <c r="I10851" t="s">
        <v>1273</v>
      </c>
      <c r="J10851" t="s">
        <v>1273</v>
      </c>
      <c r="K10851">
        <v>1</v>
      </c>
      <c r="L10851" s="1">
        <v>31048</v>
      </c>
      <c r="M10851" s="1">
        <v>40893</v>
      </c>
      <c r="N10851" s="1">
        <v>40893</v>
      </c>
      <c r="O10851">
        <f t="shared" si="243"/>
        <v>11294</v>
      </c>
    </row>
    <row r="10852" spans="1:15" x14ac:dyDescent="0.2">
      <c r="A10852" t="s">
        <v>98306</v>
      </c>
      <c r="B10852" t="s">
        <v>98307</v>
      </c>
      <c r="C10852" t="s">
        <v>98308</v>
      </c>
      <c r="D10852" t="s">
        <v>42</v>
      </c>
      <c r="E10852">
        <v>12399999</v>
      </c>
      <c r="F10852" t="s">
        <v>18</v>
      </c>
      <c r="G10852" t="s">
        <v>25</v>
      </c>
      <c r="H10852" t="s">
        <v>64</v>
      </c>
      <c r="I10852" t="s">
        <v>65</v>
      </c>
      <c r="J10852" t="s">
        <v>606</v>
      </c>
      <c r="K10852">
        <v>3</v>
      </c>
      <c r="L10852" s="1">
        <v>39783</v>
      </c>
      <c r="M10852" s="1">
        <v>38718</v>
      </c>
      <c r="N10852" s="1">
        <v>40298</v>
      </c>
      <c r="O10852">
        <f t="shared" si="243"/>
        <v>2559</v>
      </c>
    </row>
    <row r="10853" spans="1:15" x14ac:dyDescent="0.2">
      <c r="A10853" t="s">
        <v>98316</v>
      </c>
      <c r="B10853" t="s">
        <v>98317</v>
      </c>
      <c r="C10853" t="s">
        <v>98318</v>
      </c>
      <c r="D10853" t="s">
        <v>98319</v>
      </c>
      <c r="E10853">
        <v>1955000</v>
      </c>
      <c r="F10853" t="s">
        <v>18</v>
      </c>
      <c r="G10853" t="s">
        <v>25</v>
      </c>
      <c r="H10853" t="s">
        <v>64</v>
      </c>
      <c r="I10853" t="s">
        <v>65</v>
      </c>
      <c r="J10853" t="s">
        <v>2951</v>
      </c>
      <c r="K10853">
        <v>4</v>
      </c>
      <c r="L10853" s="1">
        <v>40575</v>
      </c>
      <c r="M10853" s="1">
        <v>40664</v>
      </c>
      <c r="N10853" s="1">
        <v>41810</v>
      </c>
      <c r="O10853">
        <f t="shared" si="243"/>
        <v>1767</v>
      </c>
    </row>
    <row r="10854" spans="1:15" x14ac:dyDescent="0.2">
      <c r="A10854" t="s">
        <v>98320</v>
      </c>
      <c r="B10854" t="s">
        <v>98321</v>
      </c>
      <c r="C10854" t="s">
        <v>98322</v>
      </c>
      <c r="D10854" t="s">
        <v>56</v>
      </c>
      <c r="E10854">
        <v>2315006</v>
      </c>
      <c r="F10854" t="s">
        <v>689</v>
      </c>
      <c r="G10854" t="s">
        <v>25</v>
      </c>
      <c r="H10854" t="s">
        <v>1352</v>
      </c>
      <c r="I10854" t="s">
        <v>1353</v>
      </c>
      <c r="J10854" t="s">
        <v>6243</v>
      </c>
      <c r="K10854">
        <v>1</v>
      </c>
      <c r="L10854" s="1">
        <v>35796</v>
      </c>
      <c r="M10854" s="1">
        <v>40630</v>
      </c>
      <c r="N10854" s="1">
        <v>40630</v>
      </c>
      <c r="O10854">
        <f t="shared" si="243"/>
        <v>6546</v>
      </c>
    </row>
    <row r="10855" spans="1:15" x14ac:dyDescent="0.2">
      <c r="A10855" t="s">
        <v>98326</v>
      </c>
      <c r="B10855" t="s">
        <v>98327</v>
      </c>
      <c r="C10855" t="s">
        <v>98328</v>
      </c>
      <c r="D10855" t="s">
        <v>98329</v>
      </c>
      <c r="E10855">
        <v>139800000</v>
      </c>
      <c r="F10855" t="s">
        <v>18</v>
      </c>
      <c r="G10855" t="s">
        <v>25</v>
      </c>
      <c r="H10855" t="s">
        <v>64</v>
      </c>
      <c r="I10855" t="s">
        <v>65</v>
      </c>
      <c r="J10855" t="s">
        <v>606</v>
      </c>
      <c r="K10855">
        <v>9</v>
      </c>
      <c r="L10855" s="1">
        <v>36161</v>
      </c>
      <c r="M10855" s="1">
        <v>38858</v>
      </c>
      <c r="N10855" s="1">
        <v>41688</v>
      </c>
      <c r="O10855">
        <f t="shared" si="243"/>
        <v>6181</v>
      </c>
    </row>
    <row r="10856" spans="1:15" x14ac:dyDescent="0.2">
      <c r="A10856" t="s">
        <v>98330</v>
      </c>
      <c r="B10856" t="s">
        <v>98331</v>
      </c>
      <c r="C10856" t="s">
        <v>98332</v>
      </c>
      <c r="D10856" t="s">
        <v>741</v>
      </c>
      <c r="E10856">
        <v>4750000</v>
      </c>
      <c r="F10856" t="s">
        <v>18</v>
      </c>
      <c r="G10856" t="s">
        <v>25</v>
      </c>
      <c r="H10856" t="s">
        <v>158</v>
      </c>
      <c r="I10856" t="s">
        <v>244</v>
      </c>
      <c r="J10856" t="s">
        <v>14023</v>
      </c>
      <c r="K10856">
        <v>2</v>
      </c>
      <c r="L10856" s="1">
        <v>35796</v>
      </c>
      <c r="M10856" s="1">
        <v>41591</v>
      </c>
      <c r="N10856" s="1">
        <v>42257</v>
      </c>
      <c r="O10856">
        <f t="shared" si="243"/>
        <v>6546</v>
      </c>
    </row>
    <row r="10857" spans="1:15" x14ac:dyDescent="0.2">
      <c r="A10857" t="s">
        <v>98333</v>
      </c>
      <c r="B10857" t="s">
        <v>98334</v>
      </c>
      <c r="C10857" t="s">
        <v>98335</v>
      </c>
      <c r="D10857" t="s">
        <v>1247</v>
      </c>
      <c r="E10857">
        <v>62437496</v>
      </c>
      <c r="F10857" t="s">
        <v>18</v>
      </c>
      <c r="G10857" t="s">
        <v>25</v>
      </c>
      <c r="H10857" t="s">
        <v>1011</v>
      </c>
      <c r="I10857" t="s">
        <v>1012</v>
      </c>
      <c r="J10857" t="s">
        <v>6313</v>
      </c>
      <c r="K10857">
        <v>5</v>
      </c>
      <c r="L10857" s="1">
        <v>40544</v>
      </c>
      <c r="M10857" s="1">
        <v>40961</v>
      </c>
      <c r="N10857" s="1">
        <v>42138</v>
      </c>
      <c r="O10857">
        <f t="shared" si="243"/>
        <v>1798</v>
      </c>
    </row>
    <row r="10858" spans="1:15" x14ac:dyDescent="0.2">
      <c r="A10858" t="s">
        <v>98336</v>
      </c>
      <c r="B10858" t="s">
        <v>98337</v>
      </c>
      <c r="C10858" t="s">
        <v>98338</v>
      </c>
      <c r="D10858" t="s">
        <v>98339</v>
      </c>
      <c r="E10858">
        <v>100000</v>
      </c>
      <c r="F10858" t="s">
        <v>18</v>
      </c>
      <c r="G10858" t="s">
        <v>25</v>
      </c>
      <c r="H10858" t="s">
        <v>808</v>
      </c>
      <c r="I10858" t="s">
        <v>809</v>
      </c>
      <c r="J10858" t="s">
        <v>809</v>
      </c>
      <c r="K10858">
        <v>1</v>
      </c>
      <c r="L10858" s="1">
        <v>39814</v>
      </c>
      <c r="M10858" s="1">
        <v>40693</v>
      </c>
      <c r="N10858" s="1">
        <v>40693</v>
      </c>
      <c r="O10858">
        <f t="shared" si="243"/>
        <v>2528</v>
      </c>
    </row>
    <row r="10859" spans="1:15" x14ac:dyDescent="0.2">
      <c r="A10859" t="s">
        <v>98340</v>
      </c>
      <c r="B10859" t="s">
        <v>98341</v>
      </c>
      <c r="C10859" t="s">
        <v>98342</v>
      </c>
      <c r="D10859" t="s">
        <v>98343</v>
      </c>
      <c r="E10859">
        <v>2950000</v>
      </c>
      <c r="F10859" t="s">
        <v>18</v>
      </c>
      <c r="G10859" t="s">
        <v>25</v>
      </c>
      <c r="H10859" t="s">
        <v>26</v>
      </c>
      <c r="I10859" t="s">
        <v>27</v>
      </c>
      <c r="J10859" t="s">
        <v>28</v>
      </c>
      <c r="K10859">
        <v>2</v>
      </c>
      <c r="L10859" s="1">
        <v>41395</v>
      </c>
      <c r="M10859" s="1">
        <v>41395</v>
      </c>
      <c r="N10859" s="1">
        <v>42306</v>
      </c>
      <c r="O10859">
        <f t="shared" si="243"/>
        <v>947</v>
      </c>
    </row>
    <row r="10860" spans="1:15" x14ac:dyDescent="0.2">
      <c r="A10860" t="s">
        <v>98361</v>
      </c>
      <c r="B10860" t="s">
        <v>98362</v>
      </c>
      <c r="C10860" t="s">
        <v>98363</v>
      </c>
      <c r="D10860" t="s">
        <v>56</v>
      </c>
      <c r="E10860">
        <v>852305937</v>
      </c>
      <c r="F10860" t="s">
        <v>18</v>
      </c>
      <c r="G10860" t="s">
        <v>25</v>
      </c>
      <c r="H10860" t="s">
        <v>64</v>
      </c>
      <c r="I10860" t="s">
        <v>65</v>
      </c>
      <c r="J10860" t="s">
        <v>4149</v>
      </c>
      <c r="K10860">
        <v>11</v>
      </c>
      <c r="L10860" s="1">
        <v>35431</v>
      </c>
      <c r="M10860" s="1">
        <v>37622</v>
      </c>
      <c r="N10860" s="1">
        <v>42121</v>
      </c>
      <c r="O10860">
        <f t="shared" si="243"/>
        <v>6911</v>
      </c>
    </row>
    <row r="10861" spans="1:15" x14ac:dyDescent="0.2">
      <c r="A10861" t="s">
        <v>98383</v>
      </c>
      <c r="B10861" t="s">
        <v>98384</v>
      </c>
      <c r="C10861" t="s">
        <v>98385</v>
      </c>
      <c r="D10861" t="s">
        <v>98386</v>
      </c>
      <c r="E10861">
        <v>52500000</v>
      </c>
      <c r="F10861" t="s">
        <v>113</v>
      </c>
      <c r="G10861" t="s">
        <v>25</v>
      </c>
      <c r="H10861" t="s">
        <v>9102</v>
      </c>
      <c r="I10861" t="s">
        <v>9754</v>
      </c>
      <c r="J10861" t="s">
        <v>28783</v>
      </c>
      <c r="K10861">
        <v>4</v>
      </c>
      <c r="L10861" s="1">
        <v>31778</v>
      </c>
      <c r="M10861" s="1">
        <v>38593</v>
      </c>
      <c r="N10861" s="1">
        <v>39225</v>
      </c>
      <c r="O10861">
        <f t="shared" si="243"/>
        <v>10564</v>
      </c>
    </row>
    <row r="10862" spans="1:15" x14ac:dyDescent="0.2">
      <c r="A10862" t="s">
        <v>98391</v>
      </c>
      <c r="B10862" t="s">
        <v>98392</v>
      </c>
      <c r="C10862" t="s">
        <v>98393</v>
      </c>
      <c r="D10862" t="s">
        <v>98394</v>
      </c>
      <c r="E10862">
        <v>88200000</v>
      </c>
      <c r="F10862" t="s">
        <v>18</v>
      </c>
      <c r="G10862" t="s">
        <v>25</v>
      </c>
      <c r="H10862" t="s">
        <v>64</v>
      </c>
      <c r="I10862" t="s">
        <v>65</v>
      </c>
      <c r="J10862" t="s">
        <v>236</v>
      </c>
      <c r="K10862">
        <v>5</v>
      </c>
      <c r="L10862" s="1">
        <v>38718</v>
      </c>
      <c r="M10862" s="1">
        <v>38958</v>
      </c>
      <c r="N10862" s="1">
        <v>41904</v>
      </c>
      <c r="O10862">
        <f t="shared" si="243"/>
        <v>3624</v>
      </c>
    </row>
    <row r="10863" spans="1:15" x14ac:dyDescent="0.2">
      <c r="A10863" t="s">
        <v>98395</v>
      </c>
      <c r="B10863" t="s">
        <v>98396</v>
      </c>
      <c r="C10863" t="s">
        <v>98397</v>
      </c>
      <c r="D10863" t="s">
        <v>94</v>
      </c>
      <c r="E10863">
        <v>650000</v>
      </c>
      <c r="F10863" t="s">
        <v>18</v>
      </c>
      <c r="G10863" t="s">
        <v>25</v>
      </c>
      <c r="H10863" t="s">
        <v>121</v>
      </c>
      <c r="I10863" t="s">
        <v>122</v>
      </c>
      <c r="J10863" t="s">
        <v>16516</v>
      </c>
      <c r="K10863">
        <v>1</v>
      </c>
      <c r="L10863" s="1">
        <v>32874</v>
      </c>
      <c r="M10863" s="1">
        <v>41555</v>
      </c>
      <c r="N10863" s="1">
        <v>41555</v>
      </c>
      <c r="O10863">
        <f t="shared" si="243"/>
        <v>9468</v>
      </c>
    </row>
    <row r="10864" spans="1:15" x14ac:dyDescent="0.2">
      <c r="A10864" t="s">
        <v>98417</v>
      </c>
      <c r="B10864" t="s">
        <v>98418</v>
      </c>
      <c r="C10864" t="s">
        <v>98419</v>
      </c>
      <c r="D10864" t="s">
        <v>741</v>
      </c>
      <c r="E10864">
        <v>18741270</v>
      </c>
      <c r="F10864" t="s">
        <v>18</v>
      </c>
      <c r="G10864" t="s">
        <v>25</v>
      </c>
      <c r="H10864" t="s">
        <v>1080</v>
      </c>
      <c r="I10864" t="s">
        <v>1081</v>
      </c>
      <c r="J10864" t="s">
        <v>66605</v>
      </c>
      <c r="K10864">
        <v>3</v>
      </c>
      <c r="L10864" s="1">
        <v>28491</v>
      </c>
      <c r="M10864" s="1">
        <v>40877</v>
      </c>
      <c r="N10864" s="1">
        <v>41085</v>
      </c>
      <c r="O10864">
        <f t="shared" si="243"/>
        <v>13851</v>
      </c>
    </row>
    <row r="10865" spans="1:15" x14ac:dyDescent="0.2">
      <c r="A10865" t="s">
        <v>98420</v>
      </c>
      <c r="B10865" t="s">
        <v>98421</v>
      </c>
      <c r="D10865" t="s">
        <v>1384</v>
      </c>
      <c r="E10865">
        <v>16000000</v>
      </c>
      <c r="F10865" t="s">
        <v>18</v>
      </c>
      <c r="G10865" t="s">
        <v>25</v>
      </c>
      <c r="H10865" t="s">
        <v>286</v>
      </c>
      <c r="I10865" t="s">
        <v>1030</v>
      </c>
      <c r="J10865" t="s">
        <v>1030</v>
      </c>
      <c r="K10865">
        <v>1</v>
      </c>
      <c r="L10865" s="1">
        <v>35431</v>
      </c>
      <c r="M10865" s="1">
        <v>39241</v>
      </c>
      <c r="N10865" s="1">
        <v>39241</v>
      </c>
      <c r="O10865">
        <f t="shared" si="243"/>
        <v>6911</v>
      </c>
    </row>
    <row r="10866" spans="1:15" x14ac:dyDescent="0.2">
      <c r="A10866" t="s">
        <v>98422</v>
      </c>
      <c r="B10866" t="s">
        <v>98423</v>
      </c>
      <c r="C10866" t="s">
        <v>98424</v>
      </c>
      <c r="D10866" t="s">
        <v>98425</v>
      </c>
      <c r="E10866">
        <v>116750070</v>
      </c>
      <c r="F10866" t="s">
        <v>18</v>
      </c>
      <c r="G10866" t="s">
        <v>25</v>
      </c>
      <c r="H10866" t="s">
        <v>106</v>
      </c>
      <c r="I10866" t="s">
        <v>107</v>
      </c>
      <c r="J10866" t="s">
        <v>108</v>
      </c>
      <c r="K10866">
        <v>6</v>
      </c>
      <c r="L10866" s="1">
        <v>39814</v>
      </c>
      <c r="M10866" s="1">
        <v>40092</v>
      </c>
      <c r="N10866" s="1">
        <v>42216</v>
      </c>
      <c r="O10866">
        <f t="shared" si="243"/>
        <v>2528</v>
      </c>
    </row>
    <row r="10867" spans="1:15" x14ac:dyDescent="0.2">
      <c r="A10867" t="s">
        <v>98426</v>
      </c>
      <c r="B10867" t="s">
        <v>98427</v>
      </c>
      <c r="C10867" t="s">
        <v>98428</v>
      </c>
      <c r="D10867" t="s">
        <v>98429</v>
      </c>
      <c r="E10867">
        <v>50000</v>
      </c>
      <c r="F10867" t="s">
        <v>113</v>
      </c>
      <c r="G10867" t="s">
        <v>25</v>
      </c>
      <c r="H10867" t="s">
        <v>158</v>
      </c>
      <c r="I10867" t="s">
        <v>244</v>
      </c>
      <c r="J10867" t="s">
        <v>327</v>
      </c>
      <c r="K10867">
        <v>1</v>
      </c>
      <c r="L10867" s="1">
        <v>41000</v>
      </c>
      <c r="M10867" s="1">
        <v>41205</v>
      </c>
      <c r="N10867" s="1">
        <v>41205</v>
      </c>
      <c r="O10867">
        <f t="shared" si="243"/>
        <v>1342</v>
      </c>
    </row>
    <row r="10868" spans="1:15" x14ac:dyDescent="0.2">
      <c r="A10868" t="s">
        <v>98430</v>
      </c>
      <c r="B10868" t="s">
        <v>98431</v>
      </c>
      <c r="C10868" t="s">
        <v>98432</v>
      </c>
      <c r="D10868" t="s">
        <v>1503</v>
      </c>
      <c r="E10868">
        <v>850000</v>
      </c>
      <c r="F10868" t="s">
        <v>18</v>
      </c>
      <c r="G10868" t="s">
        <v>25</v>
      </c>
      <c r="H10868" t="s">
        <v>121</v>
      </c>
      <c r="I10868" t="s">
        <v>122</v>
      </c>
      <c r="J10868" t="s">
        <v>122</v>
      </c>
      <c r="K10868">
        <v>2</v>
      </c>
      <c r="L10868" s="1">
        <v>40909</v>
      </c>
      <c r="M10868" s="1">
        <v>41275</v>
      </c>
      <c r="N10868" s="1">
        <v>41654</v>
      </c>
      <c r="O10868">
        <f t="shared" si="243"/>
        <v>1433</v>
      </c>
    </row>
    <row r="10869" spans="1:15" x14ac:dyDescent="0.2">
      <c r="A10869" t="s">
        <v>98433</v>
      </c>
      <c r="B10869" t="s">
        <v>98434</v>
      </c>
      <c r="C10869" t="s">
        <v>98435</v>
      </c>
      <c r="D10869" t="s">
        <v>42</v>
      </c>
      <c r="E10869">
        <v>46750000</v>
      </c>
      <c r="F10869" t="s">
        <v>18</v>
      </c>
      <c r="G10869" t="s">
        <v>25</v>
      </c>
      <c r="H10869" t="s">
        <v>1352</v>
      </c>
      <c r="I10869" t="s">
        <v>1353</v>
      </c>
      <c r="J10869" t="s">
        <v>1354</v>
      </c>
      <c r="K10869">
        <v>6</v>
      </c>
      <c r="L10869" s="1">
        <v>40269</v>
      </c>
      <c r="M10869" s="1">
        <v>40526</v>
      </c>
      <c r="N10869" s="1">
        <v>42150</v>
      </c>
      <c r="O10869">
        <f t="shared" si="243"/>
        <v>2073</v>
      </c>
    </row>
    <row r="10870" spans="1:15" x14ac:dyDescent="0.2">
      <c r="A10870" t="s">
        <v>98436</v>
      </c>
      <c r="B10870" t="s">
        <v>98437</v>
      </c>
      <c r="C10870" t="s">
        <v>98438</v>
      </c>
      <c r="D10870" t="s">
        <v>98439</v>
      </c>
      <c r="E10870">
        <v>2753001</v>
      </c>
      <c r="F10870" t="s">
        <v>18</v>
      </c>
      <c r="G10870" t="s">
        <v>25</v>
      </c>
      <c r="H10870" t="s">
        <v>1239</v>
      </c>
      <c r="I10870" t="s">
        <v>2107</v>
      </c>
      <c r="J10870" t="s">
        <v>35212</v>
      </c>
      <c r="K10870">
        <v>6</v>
      </c>
      <c r="L10870" s="1">
        <v>37257</v>
      </c>
      <c r="M10870" s="1">
        <v>40805</v>
      </c>
      <c r="N10870" s="1">
        <v>42314</v>
      </c>
      <c r="O10870">
        <f t="shared" si="243"/>
        <v>5085</v>
      </c>
    </row>
    <row r="10871" spans="1:15" x14ac:dyDescent="0.2">
      <c r="A10871" t="s">
        <v>98452</v>
      </c>
      <c r="B10871" t="s">
        <v>98453</v>
      </c>
      <c r="D10871" t="s">
        <v>264</v>
      </c>
      <c r="E10871">
        <v>14750000</v>
      </c>
      <c r="F10871" t="s">
        <v>18</v>
      </c>
      <c r="G10871" t="s">
        <v>25</v>
      </c>
      <c r="H10871" t="s">
        <v>158</v>
      </c>
      <c r="I10871" t="s">
        <v>244</v>
      </c>
      <c r="J10871" t="s">
        <v>3887</v>
      </c>
      <c r="K10871">
        <v>2</v>
      </c>
      <c r="L10871" s="1">
        <v>35796</v>
      </c>
      <c r="M10871" s="1">
        <v>37595</v>
      </c>
      <c r="N10871" s="1">
        <v>38353</v>
      </c>
      <c r="O10871">
        <f t="shared" si="243"/>
        <v>6546</v>
      </c>
    </row>
    <row r="10872" spans="1:15" x14ac:dyDescent="0.2">
      <c r="A10872" t="s">
        <v>98454</v>
      </c>
      <c r="B10872" t="s">
        <v>98455</v>
      </c>
      <c r="C10872" t="s">
        <v>98456</v>
      </c>
      <c r="D10872" t="s">
        <v>98457</v>
      </c>
      <c r="E10872">
        <v>89050000</v>
      </c>
      <c r="F10872" t="s">
        <v>18</v>
      </c>
      <c r="G10872" t="s">
        <v>25</v>
      </c>
      <c r="H10872" t="s">
        <v>142</v>
      </c>
      <c r="I10872" t="s">
        <v>143</v>
      </c>
      <c r="J10872" t="s">
        <v>143</v>
      </c>
      <c r="K10872">
        <v>7</v>
      </c>
      <c r="L10872" s="1">
        <v>39814</v>
      </c>
      <c r="M10872" s="1">
        <v>38547</v>
      </c>
      <c r="N10872" s="1">
        <v>41758</v>
      </c>
      <c r="O10872">
        <f t="shared" si="243"/>
        <v>2528</v>
      </c>
    </row>
    <row r="10873" spans="1:15" x14ac:dyDescent="0.2">
      <c r="A10873" t="s">
        <v>98465</v>
      </c>
      <c r="B10873" t="s">
        <v>98466</v>
      </c>
      <c r="C10873" t="s">
        <v>98467</v>
      </c>
      <c r="D10873" t="s">
        <v>98468</v>
      </c>
      <c r="E10873">
        <v>8800000</v>
      </c>
      <c r="F10873" t="s">
        <v>113</v>
      </c>
      <c r="G10873" t="s">
        <v>25</v>
      </c>
      <c r="H10873" t="s">
        <v>64</v>
      </c>
      <c r="I10873" t="s">
        <v>65</v>
      </c>
      <c r="J10873" t="s">
        <v>1103</v>
      </c>
      <c r="K10873">
        <v>1</v>
      </c>
      <c r="L10873" s="1">
        <v>35796</v>
      </c>
      <c r="M10873" s="1">
        <v>38685</v>
      </c>
      <c r="N10873" s="1">
        <v>38685</v>
      </c>
      <c r="O10873">
        <f t="shared" si="243"/>
        <v>6546</v>
      </c>
    </row>
    <row r="10874" spans="1:15" x14ac:dyDescent="0.2">
      <c r="A10874" t="s">
        <v>98469</v>
      </c>
      <c r="B10874" t="s">
        <v>98470</v>
      </c>
      <c r="C10874" t="s">
        <v>98471</v>
      </c>
      <c r="D10874" t="s">
        <v>56</v>
      </c>
      <c r="E10874">
        <v>476000</v>
      </c>
      <c r="F10874" t="s">
        <v>18</v>
      </c>
      <c r="G10874" t="s">
        <v>25</v>
      </c>
      <c r="H10874" t="s">
        <v>972</v>
      </c>
      <c r="I10874" t="s">
        <v>973</v>
      </c>
      <c r="J10874" t="s">
        <v>973</v>
      </c>
      <c r="K10874">
        <v>1</v>
      </c>
      <c r="L10874" s="1">
        <v>33970</v>
      </c>
      <c r="M10874" s="1">
        <v>41507</v>
      </c>
      <c r="N10874" s="1">
        <v>41507</v>
      </c>
      <c r="O10874">
        <f t="shared" si="243"/>
        <v>8372</v>
      </c>
    </row>
    <row r="10875" spans="1:15" x14ac:dyDescent="0.2">
      <c r="A10875" t="s">
        <v>98472</v>
      </c>
      <c r="B10875" t="s">
        <v>98473</v>
      </c>
      <c r="C10875" t="s">
        <v>98474</v>
      </c>
      <c r="D10875" t="s">
        <v>1247</v>
      </c>
      <c r="E10875">
        <v>3000000</v>
      </c>
      <c r="F10875" t="s">
        <v>18</v>
      </c>
      <c r="G10875" t="s">
        <v>25</v>
      </c>
      <c r="H10875" t="s">
        <v>190</v>
      </c>
      <c r="I10875" t="s">
        <v>2188</v>
      </c>
      <c r="J10875" t="s">
        <v>2188</v>
      </c>
      <c r="K10875">
        <v>2</v>
      </c>
      <c r="L10875" s="1">
        <v>39448</v>
      </c>
      <c r="M10875" s="1">
        <v>40240</v>
      </c>
      <c r="N10875" s="1">
        <v>40428</v>
      </c>
      <c r="O10875">
        <f t="shared" si="243"/>
        <v>2894</v>
      </c>
    </row>
    <row r="10876" spans="1:15" x14ac:dyDescent="0.2">
      <c r="A10876" t="s">
        <v>98475</v>
      </c>
      <c r="B10876" t="s">
        <v>98476</v>
      </c>
      <c r="C10876" t="s">
        <v>98477</v>
      </c>
      <c r="D10876" t="s">
        <v>56</v>
      </c>
      <c r="E10876">
        <v>150000</v>
      </c>
      <c r="F10876" t="s">
        <v>18</v>
      </c>
      <c r="G10876" t="s">
        <v>25</v>
      </c>
      <c r="H10876" t="s">
        <v>1239</v>
      </c>
      <c r="I10876" t="s">
        <v>36106</v>
      </c>
      <c r="J10876" t="s">
        <v>2585</v>
      </c>
      <c r="K10876">
        <v>1</v>
      </c>
      <c r="L10876" s="1">
        <v>40909</v>
      </c>
      <c r="M10876" s="1">
        <v>41408</v>
      </c>
      <c r="N10876" s="1">
        <v>41408</v>
      </c>
      <c r="O10876">
        <f t="shared" si="243"/>
        <v>1433</v>
      </c>
    </row>
    <row r="10877" spans="1:15" x14ac:dyDescent="0.2">
      <c r="A10877" t="s">
        <v>98478</v>
      </c>
      <c r="B10877" t="s">
        <v>98479</v>
      </c>
      <c r="C10877" t="s">
        <v>98480</v>
      </c>
      <c r="D10877" t="s">
        <v>98481</v>
      </c>
      <c r="E10877">
        <v>1205868</v>
      </c>
      <c r="F10877" t="s">
        <v>18</v>
      </c>
      <c r="G10877" t="s">
        <v>25</v>
      </c>
      <c r="H10877" t="s">
        <v>1330</v>
      </c>
      <c r="I10877" t="s">
        <v>1331</v>
      </c>
      <c r="J10877" t="s">
        <v>14117</v>
      </c>
      <c r="K10877">
        <v>2</v>
      </c>
      <c r="L10877" s="1">
        <v>39814</v>
      </c>
      <c r="M10877" s="1">
        <v>41605</v>
      </c>
      <c r="N10877" s="1">
        <v>41887</v>
      </c>
      <c r="O10877">
        <f t="shared" si="243"/>
        <v>2528</v>
      </c>
    </row>
    <row r="10878" spans="1:15" x14ac:dyDescent="0.2">
      <c r="A10878" t="s">
        <v>98482</v>
      </c>
      <c r="B10878" t="s">
        <v>98483</v>
      </c>
      <c r="C10878" t="s">
        <v>98484</v>
      </c>
      <c r="D10878" t="s">
        <v>98485</v>
      </c>
      <c r="E10878">
        <v>3538027</v>
      </c>
      <c r="F10878" t="s">
        <v>18</v>
      </c>
      <c r="G10878" t="s">
        <v>25</v>
      </c>
      <c r="H10878" t="s">
        <v>64</v>
      </c>
      <c r="I10878" t="s">
        <v>65</v>
      </c>
      <c r="J10878" t="s">
        <v>271</v>
      </c>
      <c r="K10878">
        <v>1</v>
      </c>
      <c r="L10878" s="1">
        <v>40179</v>
      </c>
      <c r="M10878" s="1">
        <v>40946</v>
      </c>
      <c r="N10878" s="1">
        <v>40946</v>
      </c>
      <c r="O10878">
        <f t="shared" si="243"/>
        <v>2163</v>
      </c>
    </row>
    <row r="10879" spans="1:15" x14ac:dyDescent="0.2">
      <c r="A10879" t="s">
        <v>98486</v>
      </c>
      <c r="B10879" t="s">
        <v>98487</v>
      </c>
      <c r="C10879" t="s">
        <v>98488</v>
      </c>
      <c r="D10879" t="s">
        <v>98489</v>
      </c>
      <c r="E10879">
        <v>100000</v>
      </c>
      <c r="F10879" t="s">
        <v>18</v>
      </c>
      <c r="G10879" t="s">
        <v>25</v>
      </c>
      <c r="H10879" t="s">
        <v>64</v>
      </c>
      <c r="I10879" t="s">
        <v>95</v>
      </c>
      <c r="J10879" t="s">
        <v>98490</v>
      </c>
      <c r="K10879">
        <v>1</v>
      </c>
      <c r="L10879" s="1">
        <v>41275</v>
      </c>
      <c r="M10879" s="1">
        <v>41365</v>
      </c>
      <c r="N10879" s="1">
        <v>41365</v>
      </c>
      <c r="O10879">
        <f t="shared" si="243"/>
        <v>1067</v>
      </c>
    </row>
    <row r="10880" spans="1:15" x14ac:dyDescent="0.2">
      <c r="A10880" t="s">
        <v>98494</v>
      </c>
      <c r="B10880" t="s">
        <v>98495</v>
      </c>
      <c r="C10880" t="s">
        <v>98496</v>
      </c>
      <c r="D10880" t="s">
        <v>445</v>
      </c>
      <c r="E10880">
        <v>9000000</v>
      </c>
      <c r="F10880" t="s">
        <v>18</v>
      </c>
      <c r="G10880" t="s">
        <v>25</v>
      </c>
      <c r="H10880" t="s">
        <v>106</v>
      </c>
      <c r="I10880" t="s">
        <v>107</v>
      </c>
      <c r="J10880" t="s">
        <v>108</v>
      </c>
      <c r="K10880">
        <v>1</v>
      </c>
      <c r="L10880" s="1">
        <v>36161</v>
      </c>
      <c r="M10880" s="1">
        <v>39181</v>
      </c>
      <c r="N10880" s="1">
        <v>39181</v>
      </c>
      <c r="O10880">
        <f t="shared" si="243"/>
        <v>6181</v>
      </c>
    </row>
    <row r="10881" spans="1:15" x14ac:dyDescent="0.2">
      <c r="A10881" t="s">
        <v>98497</v>
      </c>
      <c r="B10881" t="s">
        <v>98498</v>
      </c>
      <c r="C10881" t="s">
        <v>98499</v>
      </c>
      <c r="D10881" t="s">
        <v>1384</v>
      </c>
      <c r="E10881">
        <v>11000000</v>
      </c>
      <c r="F10881" t="s">
        <v>113</v>
      </c>
      <c r="G10881" t="s">
        <v>25</v>
      </c>
      <c r="H10881" t="s">
        <v>64</v>
      </c>
      <c r="I10881" t="s">
        <v>65</v>
      </c>
      <c r="J10881" t="s">
        <v>66</v>
      </c>
      <c r="K10881">
        <v>2</v>
      </c>
      <c r="L10881" s="1">
        <v>33239</v>
      </c>
      <c r="M10881" s="1">
        <v>38028</v>
      </c>
      <c r="N10881" s="1">
        <v>38807</v>
      </c>
      <c r="O10881">
        <f t="shared" si="243"/>
        <v>9103</v>
      </c>
    </row>
    <row r="10882" spans="1:15" x14ac:dyDescent="0.2">
      <c r="A10882" t="s">
        <v>98500</v>
      </c>
      <c r="B10882" t="s">
        <v>98501</v>
      </c>
      <c r="C10882" t="s">
        <v>98502</v>
      </c>
      <c r="D10882" t="s">
        <v>98503</v>
      </c>
      <c r="E10882">
        <v>75000</v>
      </c>
      <c r="F10882" t="s">
        <v>18</v>
      </c>
      <c r="G10882" t="s">
        <v>25</v>
      </c>
      <c r="H10882" t="s">
        <v>380</v>
      </c>
      <c r="I10882" t="s">
        <v>381</v>
      </c>
      <c r="J10882" t="s">
        <v>382</v>
      </c>
      <c r="K10882">
        <v>1</v>
      </c>
      <c r="L10882" s="1">
        <v>34700</v>
      </c>
      <c r="M10882" s="1">
        <v>41634</v>
      </c>
      <c r="N10882" s="1">
        <v>41634</v>
      </c>
      <c r="O10882">
        <f t="shared" si="243"/>
        <v>7642</v>
      </c>
    </row>
    <row r="10883" spans="1:15" x14ac:dyDescent="0.2">
      <c r="A10883" t="s">
        <v>98512</v>
      </c>
      <c r="B10883" t="s">
        <v>98513</v>
      </c>
      <c r="C10883" t="s">
        <v>98514</v>
      </c>
      <c r="D10883" t="s">
        <v>42</v>
      </c>
      <c r="E10883">
        <v>2000000</v>
      </c>
      <c r="F10883" t="s">
        <v>18</v>
      </c>
      <c r="G10883" t="s">
        <v>25</v>
      </c>
      <c r="H10883" t="s">
        <v>99</v>
      </c>
      <c r="I10883" t="s">
        <v>100</v>
      </c>
      <c r="J10883" t="s">
        <v>2979</v>
      </c>
      <c r="K10883">
        <v>1</v>
      </c>
      <c r="L10883" s="1">
        <v>39083</v>
      </c>
      <c r="M10883" s="1">
        <v>39001</v>
      </c>
      <c r="N10883" s="1">
        <v>39001</v>
      </c>
      <c r="O10883">
        <f t="shared" si="243"/>
        <v>3259</v>
      </c>
    </row>
    <row r="10884" spans="1:15" x14ac:dyDescent="0.2">
      <c r="A10884" t="s">
        <v>98515</v>
      </c>
      <c r="B10884" t="s">
        <v>98516</v>
      </c>
      <c r="C10884" t="s">
        <v>98517</v>
      </c>
      <c r="D10884" t="s">
        <v>264</v>
      </c>
      <c r="E10884">
        <v>36518951</v>
      </c>
      <c r="F10884" t="s">
        <v>113</v>
      </c>
      <c r="G10884" t="s">
        <v>25</v>
      </c>
      <c r="H10884" t="s">
        <v>64</v>
      </c>
      <c r="I10884" t="s">
        <v>966</v>
      </c>
      <c r="J10884" t="s">
        <v>967</v>
      </c>
      <c r="K10884">
        <v>5</v>
      </c>
      <c r="L10884" s="1">
        <v>36892</v>
      </c>
      <c r="M10884" s="1">
        <v>38030</v>
      </c>
      <c r="N10884" s="1">
        <v>40309</v>
      </c>
      <c r="O10884">
        <f t="shared" si="243"/>
        <v>5450</v>
      </c>
    </row>
    <row r="10885" spans="1:15" x14ac:dyDescent="0.2">
      <c r="A10885" t="s">
        <v>98522</v>
      </c>
      <c r="B10885" t="s">
        <v>98523</v>
      </c>
      <c r="C10885" t="s">
        <v>98524</v>
      </c>
      <c r="D10885" t="s">
        <v>42</v>
      </c>
      <c r="E10885">
        <v>1997000</v>
      </c>
      <c r="F10885" t="s">
        <v>18</v>
      </c>
      <c r="G10885" t="s">
        <v>25</v>
      </c>
      <c r="H10885" t="s">
        <v>286</v>
      </c>
      <c r="I10885" t="s">
        <v>23237</v>
      </c>
      <c r="J10885" t="s">
        <v>23237</v>
      </c>
      <c r="K10885">
        <v>2</v>
      </c>
      <c r="L10885" s="1">
        <v>39814</v>
      </c>
      <c r="M10885" s="1">
        <v>39973</v>
      </c>
      <c r="N10885" s="1">
        <v>40388</v>
      </c>
      <c r="O10885">
        <f t="shared" si="243"/>
        <v>2528</v>
      </c>
    </row>
    <row r="10886" spans="1:15" x14ac:dyDescent="0.2">
      <c r="A10886" t="s">
        <v>98532</v>
      </c>
      <c r="B10886" t="s">
        <v>98533</v>
      </c>
      <c r="C10886" t="s">
        <v>98534</v>
      </c>
      <c r="D10886" t="s">
        <v>70</v>
      </c>
      <c r="E10886">
        <v>1905000</v>
      </c>
      <c r="F10886" t="s">
        <v>18</v>
      </c>
      <c r="G10886" t="s">
        <v>25</v>
      </c>
      <c r="H10886" t="s">
        <v>89</v>
      </c>
      <c r="I10886" t="s">
        <v>1132</v>
      </c>
      <c r="J10886" t="s">
        <v>1133</v>
      </c>
      <c r="K10886">
        <v>2</v>
      </c>
      <c r="L10886" s="1">
        <v>39448</v>
      </c>
      <c r="M10886" s="1">
        <v>40729</v>
      </c>
      <c r="N10886" s="1">
        <v>41215</v>
      </c>
      <c r="O10886">
        <f t="shared" si="243"/>
        <v>2894</v>
      </c>
    </row>
    <row r="10887" spans="1:15" x14ac:dyDescent="0.2">
      <c r="A10887" t="s">
        <v>98541</v>
      </c>
      <c r="B10887" t="s">
        <v>98542</v>
      </c>
      <c r="C10887" t="s">
        <v>98543</v>
      </c>
      <c r="D10887" t="s">
        <v>98544</v>
      </c>
      <c r="E10887">
        <v>5500000</v>
      </c>
      <c r="F10887" t="s">
        <v>18</v>
      </c>
      <c r="G10887" t="s">
        <v>25</v>
      </c>
      <c r="H10887" t="s">
        <v>1239</v>
      </c>
      <c r="I10887" t="s">
        <v>2107</v>
      </c>
      <c r="J10887" t="s">
        <v>4618</v>
      </c>
      <c r="K10887">
        <v>1</v>
      </c>
      <c r="L10887" s="1">
        <v>37257</v>
      </c>
      <c r="M10887" s="1">
        <v>39513</v>
      </c>
      <c r="N10887" s="1">
        <v>39513</v>
      </c>
      <c r="O10887">
        <f t="shared" si="243"/>
        <v>5085</v>
      </c>
    </row>
    <row r="10888" spans="1:15" x14ac:dyDescent="0.2">
      <c r="A10888" t="s">
        <v>98545</v>
      </c>
      <c r="B10888" t="s">
        <v>98546</v>
      </c>
      <c r="C10888" t="s">
        <v>98547</v>
      </c>
      <c r="D10888" t="s">
        <v>5413</v>
      </c>
      <c r="E10888">
        <v>13250000</v>
      </c>
      <c r="F10888" t="s">
        <v>113</v>
      </c>
      <c r="G10888" t="s">
        <v>25</v>
      </c>
      <c r="H10888" t="s">
        <v>808</v>
      </c>
      <c r="I10888" t="s">
        <v>809</v>
      </c>
      <c r="J10888" t="s">
        <v>810</v>
      </c>
      <c r="K10888">
        <v>2</v>
      </c>
      <c r="L10888" s="1">
        <v>38750</v>
      </c>
      <c r="M10888" s="1">
        <v>40196</v>
      </c>
      <c r="N10888" s="1">
        <v>41130</v>
      </c>
      <c r="O10888">
        <f t="shared" si="243"/>
        <v>3592</v>
      </c>
    </row>
    <row r="10889" spans="1:15" x14ac:dyDescent="0.2">
      <c r="A10889" t="s">
        <v>98558</v>
      </c>
      <c r="B10889" t="s">
        <v>98559</v>
      </c>
      <c r="C10889" t="s">
        <v>98560</v>
      </c>
      <c r="D10889" t="s">
        <v>98561</v>
      </c>
      <c r="E10889">
        <v>3110000</v>
      </c>
      <c r="F10889" t="s">
        <v>18</v>
      </c>
      <c r="G10889" t="s">
        <v>25</v>
      </c>
      <c r="H10889" t="s">
        <v>106</v>
      </c>
      <c r="I10889" t="s">
        <v>107</v>
      </c>
      <c r="J10889" t="s">
        <v>108</v>
      </c>
      <c r="K10889">
        <v>4</v>
      </c>
      <c r="L10889" s="1">
        <v>40555</v>
      </c>
      <c r="M10889" s="1">
        <v>40422</v>
      </c>
      <c r="N10889" s="1">
        <v>41778</v>
      </c>
      <c r="O10889">
        <f t="shared" si="243"/>
        <v>1787</v>
      </c>
    </row>
    <row r="10890" spans="1:15" x14ac:dyDescent="0.2">
      <c r="A10890" t="s">
        <v>98562</v>
      </c>
      <c r="B10890" t="s">
        <v>98563</v>
      </c>
      <c r="C10890" t="s">
        <v>98564</v>
      </c>
      <c r="D10890" t="s">
        <v>98565</v>
      </c>
      <c r="E10890">
        <v>41102097</v>
      </c>
      <c r="F10890" t="s">
        <v>18</v>
      </c>
      <c r="G10890" t="s">
        <v>25</v>
      </c>
      <c r="H10890" t="s">
        <v>64</v>
      </c>
      <c r="I10890" t="s">
        <v>65</v>
      </c>
      <c r="J10890" t="s">
        <v>1160</v>
      </c>
      <c r="K10890">
        <v>4</v>
      </c>
      <c r="L10890" s="1">
        <v>37622</v>
      </c>
      <c r="M10890" s="1">
        <v>39763</v>
      </c>
      <c r="N10890" s="1">
        <v>41435</v>
      </c>
      <c r="O10890">
        <f t="shared" si="243"/>
        <v>4720</v>
      </c>
    </row>
    <row r="10891" spans="1:15" x14ac:dyDescent="0.2">
      <c r="A10891" t="s">
        <v>98566</v>
      </c>
      <c r="B10891" t="s">
        <v>98567</v>
      </c>
      <c r="C10891" t="s">
        <v>98568</v>
      </c>
      <c r="D10891" t="s">
        <v>98569</v>
      </c>
      <c r="E10891">
        <v>8300000</v>
      </c>
      <c r="F10891" t="s">
        <v>18</v>
      </c>
      <c r="G10891" t="s">
        <v>25</v>
      </c>
      <c r="H10891" t="s">
        <v>1272</v>
      </c>
      <c r="I10891" t="s">
        <v>1273</v>
      </c>
      <c r="J10891" t="s">
        <v>6283</v>
      </c>
      <c r="K10891">
        <v>1</v>
      </c>
      <c r="L10891" s="1">
        <v>39814</v>
      </c>
      <c r="M10891" s="1">
        <v>42068</v>
      </c>
      <c r="N10891" s="1">
        <v>42068</v>
      </c>
      <c r="O10891">
        <f t="shared" si="243"/>
        <v>2528</v>
      </c>
    </row>
    <row r="10892" spans="1:15" x14ac:dyDescent="0.2">
      <c r="A10892" t="s">
        <v>98581</v>
      </c>
      <c r="B10892" t="s">
        <v>98582</v>
      </c>
      <c r="C10892" t="s">
        <v>98583</v>
      </c>
      <c r="D10892" t="s">
        <v>98584</v>
      </c>
      <c r="E10892">
        <v>6389987</v>
      </c>
      <c r="F10892" t="s">
        <v>18</v>
      </c>
      <c r="G10892" t="s">
        <v>25</v>
      </c>
      <c r="H10892" t="s">
        <v>64</v>
      </c>
      <c r="I10892" t="s">
        <v>966</v>
      </c>
      <c r="J10892" t="s">
        <v>2237</v>
      </c>
      <c r="K10892">
        <v>4</v>
      </c>
      <c r="L10892" s="1">
        <v>39234</v>
      </c>
      <c r="M10892" s="1">
        <v>39904</v>
      </c>
      <c r="N10892" s="1">
        <v>41137</v>
      </c>
      <c r="O10892">
        <f t="shared" si="243"/>
        <v>3108</v>
      </c>
    </row>
    <row r="10893" spans="1:15" x14ac:dyDescent="0.2">
      <c r="A10893" t="s">
        <v>98595</v>
      </c>
      <c r="B10893" t="s">
        <v>98596</v>
      </c>
      <c r="C10893" t="s">
        <v>98597</v>
      </c>
      <c r="D10893" t="s">
        <v>42</v>
      </c>
      <c r="E10893">
        <v>1515993</v>
      </c>
      <c r="F10893" t="s">
        <v>18</v>
      </c>
      <c r="G10893" t="s">
        <v>25</v>
      </c>
      <c r="H10893" t="s">
        <v>64</v>
      </c>
      <c r="I10893" t="s">
        <v>65</v>
      </c>
      <c r="J10893" t="s">
        <v>606</v>
      </c>
      <c r="K10893">
        <v>1</v>
      </c>
      <c r="L10893" s="1">
        <v>42005</v>
      </c>
      <c r="M10893" s="1">
        <v>42139</v>
      </c>
      <c r="N10893" s="1">
        <v>42139</v>
      </c>
      <c r="O10893">
        <f t="shared" si="243"/>
        <v>337</v>
      </c>
    </row>
    <row r="10894" spans="1:15" x14ac:dyDescent="0.2">
      <c r="A10894" t="s">
        <v>98602</v>
      </c>
      <c r="B10894" t="s">
        <v>98603</v>
      </c>
      <c r="C10894" t="s">
        <v>98604</v>
      </c>
      <c r="D10894" t="s">
        <v>2770</v>
      </c>
      <c r="E10894">
        <v>12000000</v>
      </c>
      <c r="F10894" t="s">
        <v>689</v>
      </c>
      <c r="G10894" t="s">
        <v>25</v>
      </c>
      <c r="H10894" t="s">
        <v>44</v>
      </c>
      <c r="I10894" t="s">
        <v>282</v>
      </c>
      <c r="J10894" t="s">
        <v>282</v>
      </c>
      <c r="K10894">
        <v>1</v>
      </c>
      <c r="L10894" s="1">
        <v>37987</v>
      </c>
      <c r="M10894" s="1">
        <v>38779</v>
      </c>
      <c r="N10894" s="1">
        <v>38779</v>
      </c>
      <c r="O10894">
        <f t="shared" si="243"/>
        <v>4355</v>
      </c>
    </row>
    <row r="10895" spans="1:15" x14ac:dyDescent="0.2">
      <c r="A10895" t="s">
        <v>98609</v>
      </c>
      <c r="B10895" t="s">
        <v>98610</v>
      </c>
      <c r="C10895" t="s">
        <v>98611</v>
      </c>
      <c r="D10895" t="s">
        <v>42</v>
      </c>
      <c r="E10895">
        <v>8124302</v>
      </c>
      <c r="F10895" t="s">
        <v>18</v>
      </c>
      <c r="G10895" t="s">
        <v>25</v>
      </c>
      <c r="H10895" t="s">
        <v>808</v>
      </c>
      <c r="I10895" t="s">
        <v>809</v>
      </c>
      <c r="J10895" t="s">
        <v>4282</v>
      </c>
      <c r="K10895">
        <v>1</v>
      </c>
      <c r="L10895" s="1">
        <v>37257</v>
      </c>
      <c r="M10895" s="1">
        <v>42306</v>
      </c>
      <c r="N10895" s="1">
        <v>42306</v>
      </c>
      <c r="O10895">
        <f t="shared" si="243"/>
        <v>5085</v>
      </c>
    </row>
    <row r="10896" spans="1:15" x14ac:dyDescent="0.2">
      <c r="A10896" t="s">
        <v>98612</v>
      </c>
      <c r="B10896" t="s">
        <v>98613</v>
      </c>
      <c r="C10896" t="s">
        <v>98614</v>
      </c>
      <c r="D10896" t="s">
        <v>36</v>
      </c>
      <c r="E10896">
        <v>31000000</v>
      </c>
      <c r="F10896" t="s">
        <v>113</v>
      </c>
      <c r="G10896" t="s">
        <v>25</v>
      </c>
      <c r="H10896" t="s">
        <v>142</v>
      </c>
      <c r="I10896" t="s">
        <v>143</v>
      </c>
      <c r="J10896" t="s">
        <v>438</v>
      </c>
      <c r="K10896">
        <v>1</v>
      </c>
      <c r="L10896" s="1">
        <v>37622</v>
      </c>
      <c r="M10896" s="1">
        <v>42199</v>
      </c>
      <c r="N10896" s="1">
        <v>42199</v>
      </c>
      <c r="O10896">
        <f t="shared" si="243"/>
        <v>4720</v>
      </c>
    </row>
    <row r="10897" spans="1:15" x14ac:dyDescent="0.2">
      <c r="A10897" t="s">
        <v>98615</v>
      </c>
      <c r="B10897" t="s">
        <v>98616</v>
      </c>
      <c r="C10897" t="s">
        <v>98617</v>
      </c>
      <c r="D10897" t="s">
        <v>1912</v>
      </c>
      <c r="E10897">
        <v>2986684</v>
      </c>
      <c r="F10897" t="s">
        <v>18</v>
      </c>
      <c r="G10897" t="s">
        <v>25</v>
      </c>
      <c r="H10897" t="s">
        <v>808</v>
      </c>
      <c r="I10897" t="s">
        <v>809</v>
      </c>
      <c r="J10897" t="s">
        <v>809</v>
      </c>
      <c r="K10897">
        <v>2</v>
      </c>
      <c r="L10897" s="1">
        <v>40909</v>
      </c>
      <c r="M10897" s="1">
        <v>41275</v>
      </c>
      <c r="N10897" s="1">
        <v>41813</v>
      </c>
      <c r="O10897">
        <f t="shared" si="243"/>
        <v>1433</v>
      </c>
    </row>
    <row r="10898" spans="1:15" x14ac:dyDescent="0.2">
      <c r="A10898" t="s">
        <v>98618</v>
      </c>
      <c r="B10898" t="s">
        <v>98619</v>
      </c>
      <c r="C10898" t="s">
        <v>98620</v>
      </c>
      <c r="D10898" t="s">
        <v>98621</v>
      </c>
      <c r="E10898">
        <v>2000000</v>
      </c>
      <c r="F10898" t="s">
        <v>18</v>
      </c>
      <c r="G10898" t="s">
        <v>25</v>
      </c>
      <c r="H10898" t="s">
        <v>64</v>
      </c>
      <c r="I10898" t="s">
        <v>65</v>
      </c>
      <c r="J10898" t="s">
        <v>1103</v>
      </c>
      <c r="K10898">
        <v>1</v>
      </c>
      <c r="L10898" s="1">
        <v>38353</v>
      </c>
      <c r="M10898" s="1">
        <v>39448</v>
      </c>
      <c r="N10898" s="1">
        <v>39448</v>
      </c>
      <c r="O10898">
        <f t="shared" ref="O10898:O10961" si="244">$R$2 - L10898</f>
        <v>3989</v>
      </c>
    </row>
    <row r="10899" spans="1:15" x14ac:dyDescent="0.2">
      <c r="A10899" t="s">
        <v>98625</v>
      </c>
      <c r="B10899" t="s">
        <v>98626</v>
      </c>
      <c r="C10899" t="s">
        <v>98627</v>
      </c>
      <c r="D10899" t="s">
        <v>2326</v>
      </c>
      <c r="E10899">
        <v>9971</v>
      </c>
      <c r="F10899" t="s">
        <v>18</v>
      </c>
      <c r="G10899" t="s">
        <v>25</v>
      </c>
      <c r="H10899" t="s">
        <v>64</v>
      </c>
      <c r="I10899" t="s">
        <v>65</v>
      </c>
      <c r="J10899" t="s">
        <v>271</v>
      </c>
      <c r="K10899">
        <v>1</v>
      </c>
      <c r="L10899" s="1">
        <v>37257</v>
      </c>
      <c r="M10899" s="1">
        <v>40176</v>
      </c>
      <c r="N10899" s="1">
        <v>40176</v>
      </c>
      <c r="O10899">
        <f t="shared" si="244"/>
        <v>5085</v>
      </c>
    </row>
    <row r="10900" spans="1:15" x14ac:dyDescent="0.2">
      <c r="A10900" t="s">
        <v>98631</v>
      </c>
      <c r="B10900" t="s">
        <v>98632</v>
      </c>
      <c r="C10900" t="s">
        <v>98633</v>
      </c>
      <c r="D10900" t="s">
        <v>98634</v>
      </c>
      <c r="E10900">
        <v>900000</v>
      </c>
      <c r="F10900" t="s">
        <v>18</v>
      </c>
      <c r="G10900" t="s">
        <v>25</v>
      </c>
      <c r="H10900" t="s">
        <v>142</v>
      </c>
      <c r="I10900" t="s">
        <v>143</v>
      </c>
      <c r="J10900" t="s">
        <v>143</v>
      </c>
      <c r="K10900">
        <v>3</v>
      </c>
      <c r="L10900" s="1">
        <v>37622</v>
      </c>
      <c r="M10900" s="1">
        <v>41493</v>
      </c>
      <c r="N10900" s="1">
        <v>42004</v>
      </c>
      <c r="O10900">
        <f t="shared" si="244"/>
        <v>4720</v>
      </c>
    </row>
    <row r="10901" spans="1:15" x14ac:dyDescent="0.2">
      <c r="A10901" t="s">
        <v>98638</v>
      </c>
      <c r="B10901" t="s">
        <v>98639</v>
      </c>
      <c r="C10901" t="s">
        <v>98640</v>
      </c>
      <c r="D10901" t="s">
        <v>264</v>
      </c>
      <c r="E10901">
        <v>44000000</v>
      </c>
      <c r="F10901" t="s">
        <v>18</v>
      </c>
      <c r="G10901" t="s">
        <v>25</v>
      </c>
      <c r="H10901" t="s">
        <v>64</v>
      </c>
      <c r="I10901" t="s">
        <v>65</v>
      </c>
      <c r="J10901" t="s">
        <v>1402</v>
      </c>
      <c r="K10901">
        <v>4</v>
      </c>
      <c r="L10901" s="1">
        <v>37622</v>
      </c>
      <c r="M10901" s="1">
        <v>39429</v>
      </c>
      <c r="N10901" s="1">
        <v>40806</v>
      </c>
      <c r="O10901">
        <f t="shared" si="244"/>
        <v>4720</v>
      </c>
    </row>
    <row r="10902" spans="1:15" x14ac:dyDescent="0.2">
      <c r="A10902" t="s">
        <v>98644</v>
      </c>
      <c r="B10902" t="s">
        <v>98645</v>
      </c>
      <c r="C10902" t="s">
        <v>98646</v>
      </c>
      <c r="D10902" t="s">
        <v>56</v>
      </c>
      <c r="E10902">
        <v>85000000</v>
      </c>
      <c r="F10902" t="s">
        <v>18</v>
      </c>
      <c r="G10902" t="s">
        <v>25</v>
      </c>
      <c r="H10902" t="s">
        <v>158</v>
      </c>
      <c r="I10902" t="s">
        <v>244</v>
      </c>
      <c r="J10902" t="s">
        <v>327</v>
      </c>
      <c r="K10902">
        <v>2</v>
      </c>
      <c r="L10902" s="1">
        <v>41640</v>
      </c>
      <c r="M10902" s="1">
        <v>41961</v>
      </c>
      <c r="N10902" s="1">
        <v>42248</v>
      </c>
      <c r="O10902">
        <f t="shared" si="244"/>
        <v>702</v>
      </c>
    </row>
    <row r="10903" spans="1:15" x14ac:dyDescent="0.2">
      <c r="A10903" t="s">
        <v>98647</v>
      </c>
      <c r="B10903" t="s">
        <v>98648</v>
      </c>
      <c r="C10903" t="s">
        <v>98649</v>
      </c>
      <c r="D10903" t="s">
        <v>1401</v>
      </c>
      <c r="E10903">
        <v>22000000</v>
      </c>
      <c r="F10903" t="s">
        <v>18</v>
      </c>
      <c r="G10903" t="s">
        <v>25</v>
      </c>
      <c r="H10903" t="s">
        <v>64</v>
      </c>
      <c r="I10903" t="s">
        <v>65</v>
      </c>
      <c r="J10903" t="s">
        <v>27113</v>
      </c>
      <c r="K10903">
        <v>1</v>
      </c>
      <c r="L10903" s="1">
        <v>38718</v>
      </c>
      <c r="M10903" s="1">
        <v>41107</v>
      </c>
      <c r="N10903" s="1">
        <v>41107</v>
      </c>
      <c r="O10903">
        <f t="shared" si="244"/>
        <v>3624</v>
      </c>
    </row>
    <row r="10904" spans="1:15" x14ac:dyDescent="0.2">
      <c r="A10904" t="s">
        <v>98650</v>
      </c>
      <c r="B10904" t="s">
        <v>98651</v>
      </c>
      <c r="C10904" t="s">
        <v>98652</v>
      </c>
      <c r="D10904" t="s">
        <v>98653</v>
      </c>
      <c r="E10904">
        <v>80000</v>
      </c>
      <c r="F10904" t="s">
        <v>18</v>
      </c>
      <c r="G10904" t="s">
        <v>25</v>
      </c>
      <c r="H10904" t="s">
        <v>106</v>
      </c>
      <c r="I10904" t="s">
        <v>107</v>
      </c>
      <c r="J10904" t="s">
        <v>108</v>
      </c>
      <c r="K10904">
        <v>1</v>
      </c>
      <c r="L10904" s="1">
        <v>41717</v>
      </c>
      <c r="M10904" s="1">
        <v>41987</v>
      </c>
      <c r="N10904" s="1">
        <v>41987</v>
      </c>
      <c r="O10904">
        <f t="shared" si="244"/>
        <v>625</v>
      </c>
    </row>
    <row r="10905" spans="1:15" x14ac:dyDescent="0.2">
      <c r="A10905" t="s">
        <v>98660</v>
      </c>
      <c r="B10905" t="s">
        <v>98661</v>
      </c>
      <c r="C10905" t="s">
        <v>98662</v>
      </c>
      <c r="D10905" t="s">
        <v>741</v>
      </c>
      <c r="E10905">
        <v>4500000</v>
      </c>
      <c r="F10905" t="s">
        <v>689</v>
      </c>
      <c r="G10905" t="s">
        <v>25</v>
      </c>
      <c r="H10905" t="s">
        <v>142</v>
      </c>
      <c r="I10905" t="s">
        <v>143</v>
      </c>
      <c r="J10905" t="s">
        <v>21266</v>
      </c>
      <c r="K10905">
        <v>2</v>
      </c>
      <c r="L10905" s="1">
        <v>34335</v>
      </c>
      <c r="M10905" s="1">
        <v>40451</v>
      </c>
      <c r="N10905" s="1">
        <v>41653</v>
      </c>
      <c r="O10905">
        <f t="shared" si="244"/>
        <v>8007</v>
      </c>
    </row>
    <row r="10906" spans="1:15" x14ac:dyDescent="0.2">
      <c r="A10906" t="s">
        <v>98666</v>
      </c>
      <c r="B10906" t="s">
        <v>98667</v>
      </c>
      <c r="C10906" t="s">
        <v>98668</v>
      </c>
      <c r="D10906" t="s">
        <v>56</v>
      </c>
      <c r="E10906">
        <v>24844672</v>
      </c>
      <c r="F10906" t="s">
        <v>18</v>
      </c>
      <c r="G10906" t="s">
        <v>25</v>
      </c>
      <c r="H10906" t="s">
        <v>6144</v>
      </c>
      <c r="I10906" t="s">
        <v>6452</v>
      </c>
      <c r="J10906" t="s">
        <v>6452</v>
      </c>
      <c r="K10906">
        <v>4</v>
      </c>
      <c r="L10906" s="1">
        <v>38718</v>
      </c>
      <c r="M10906" s="1">
        <v>41400</v>
      </c>
      <c r="N10906" s="1">
        <v>42299</v>
      </c>
      <c r="O10906">
        <f t="shared" si="244"/>
        <v>3624</v>
      </c>
    </row>
    <row r="10907" spans="1:15" x14ac:dyDescent="0.2">
      <c r="A10907" t="s">
        <v>98669</v>
      </c>
      <c r="B10907" t="s">
        <v>98670</v>
      </c>
      <c r="C10907" t="s">
        <v>98671</v>
      </c>
      <c r="D10907" t="s">
        <v>42</v>
      </c>
      <c r="E10907">
        <v>105000000</v>
      </c>
      <c r="F10907" t="s">
        <v>113</v>
      </c>
      <c r="G10907" t="s">
        <v>25</v>
      </c>
      <c r="H10907" t="s">
        <v>64</v>
      </c>
      <c r="I10907" t="s">
        <v>65</v>
      </c>
      <c r="J10907" t="s">
        <v>984</v>
      </c>
      <c r="K10907">
        <v>4</v>
      </c>
      <c r="L10907" s="1">
        <v>36526</v>
      </c>
      <c r="M10907" s="1">
        <v>37315</v>
      </c>
      <c r="N10907" s="1">
        <v>39224</v>
      </c>
      <c r="O10907">
        <f t="shared" si="244"/>
        <v>5816</v>
      </c>
    </row>
    <row r="10908" spans="1:15" x14ac:dyDescent="0.2">
      <c r="A10908" t="s">
        <v>98690</v>
      </c>
      <c r="B10908" t="s">
        <v>98691</v>
      </c>
      <c r="D10908" t="s">
        <v>633</v>
      </c>
      <c r="E10908">
        <v>100000</v>
      </c>
      <c r="F10908" t="s">
        <v>18</v>
      </c>
      <c r="G10908" t="s">
        <v>25</v>
      </c>
      <c r="H10908" t="s">
        <v>64</v>
      </c>
      <c r="I10908" t="s">
        <v>6512</v>
      </c>
      <c r="J10908" t="s">
        <v>6513</v>
      </c>
      <c r="K10908">
        <v>1</v>
      </c>
      <c r="L10908" s="1">
        <v>38718</v>
      </c>
      <c r="M10908" s="1">
        <v>40373</v>
      </c>
      <c r="N10908" s="1">
        <v>40373</v>
      </c>
      <c r="O10908">
        <f t="shared" si="244"/>
        <v>3624</v>
      </c>
    </row>
    <row r="10909" spans="1:15" x14ac:dyDescent="0.2">
      <c r="A10909" t="s">
        <v>98699</v>
      </c>
      <c r="B10909" t="s">
        <v>98700</v>
      </c>
      <c r="C10909" t="s">
        <v>98701</v>
      </c>
      <c r="D10909" t="s">
        <v>98702</v>
      </c>
      <c r="E10909">
        <v>43000000</v>
      </c>
      <c r="F10909" t="s">
        <v>18</v>
      </c>
      <c r="G10909" t="s">
        <v>25</v>
      </c>
      <c r="H10909" t="s">
        <v>64</v>
      </c>
      <c r="I10909" t="s">
        <v>95</v>
      </c>
      <c r="J10909" t="s">
        <v>1279</v>
      </c>
      <c r="K10909">
        <v>2</v>
      </c>
      <c r="L10909" s="1">
        <v>38718</v>
      </c>
      <c r="M10909" s="1">
        <v>39343</v>
      </c>
      <c r="N10909" s="1">
        <v>39661</v>
      </c>
      <c r="O10909">
        <f t="shared" si="244"/>
        <v>3624</v>
      </c>
    </row>
    <row r="10910" spans="1:15" x14ac:dyDescent="0.2">
      <c r="A10910" t="s">
        <v>98703</v>
      </c>
      <c r="B10910" t="s">
        <v>98704</v>
      </c>
      <c r="C10910" t="s">
        <v>98705</v>
      </c>
      <c r="D10910" t="s">
        <v>7682</v>
      </c>
      <c r="E10910">
        <v>353000</v>
      </c>
      <c r="F10910" t="s">
        <v>113</v>
      </c>
      <c r="G10910" t="s">
        <v>25</v>
      </c>
      <c r="H10910" t="s">
        <v>158</v>
      </c>
      <c r="I10910" t="s">
        <v>244</v>
      </c>
      <c r="J10910" t="s">
        <v>1714</v>
      </c>
      <c r="K10910">
        <v>1</v>
      </c>
      <c r="L10910" s="1">
        <v>38353</v>
      </c>
      <c r="M10910" s="1">
        <v>39534</v>
      </c>
      <c r="N10910" s="1">
        <v>39534</v>
      </c>
      <c r="O10910">
        <f t="shared" si="244"/>
        <v>3989</v>
      </c>
    </row>
    <row r="10911" spans="1:15" x14ac:dyDescent="0.2">
      <c r="A10911" t="s">
        <v>98706</v>
      </c>
      <c r="B10911" t="s">
        <v>98707</v>
      </c>
      <c r="C10911" t="s">
        <v>98708</v>
      </c>
      <c r="D10911" t="s">
        <v>42</v>
      </c>
      <c r="E10911">
        <v>5831783</v>
      </c>
      <c r="F10911" t="s">
        <v>18</v>
      </c>
      <c r="G10911" t="s">
        <v>25</v>
      </c>
      <c r="H10911" t="s">
        <v>158</v>
      </c>
      <c r="I10911" t="s">
        <v>244</v>
      </c>
      <c r="J10911" t="s">
        <v>6959</v>
      </c>
      <c r="K10911">
        <v>3</v>
      </c>
      <c r="L10911" s="1">
        <v>40179</v>
      </c>
      <c r="M10911" s="1">
        <v>41297</v>
      </c>
      <c r="N10911" s="1">
        <v>41834</v>
      </c>
      <c r="O10911">
        <f t="shared" si="244"/>
        <v>2163</v>
      </c>
    </row>
    <row r="10912" spans="1:15" x14ac:dyDescent="0.2">
      <c r="A10912" t="s">
        <v>98736</v>
      </c>
      <c r="B10912" t="s">
        <v>98737</v>
      </c>
      <c r="C10912" t="s">
        <v>98738</v>
      </c>
      <c r="D10912" t="s">
        <v>98739</v>
      </c>
      <c r="E10912">
        <v>5161000</v>
      </c>
      <c r="F10912" t="s">
        <v>18</v>
      </c>
      <c r="G10912" t="s">
        <v>25</v>
      </c>
      <c r="H10912" t="s">
        <v>14405</v>
      </c>
      <c r="I10912" t="s">
        <v>19470</v>
      </c>
      <c r="J10912" t="s">
        <v>19470</v>
      </c>
      <c r="K10912">
        <v>3</v>
      </c>
      <c r="L10912" s="1">
        <v>37622</v>
      </c>
      <c r="M10912" s="1">
        <v>40518</v>
      </c>
      <c r="N10912" s="1">
        <v>41746</v>
      </c>
      <c r="O10912">
        <f t="shared" si="244"/>
        <v>4720</v>
      </c>
    </row>
    <row r="10913" spans="1:15" x14ac:dyDescent="0.2">
      <c r="A10913" t="s">
        <v>98780</v>
      </c>
      <c r="B10913" t="s">
        <v>98781</v>
      </c>
      <c r="C10913" t="s">
        <v>98782</v>
      </c>
      <c r="D10913" t="s">
        <v>94966</v>
      </c>
      <c r="E10913">
        <v>1605000</v>
      </c>
      <c r="F10913" t="s">
        <v>18</v>
      </c>
      <c r="G10913" t="s">
        <v>25</v>
      </c>
      <c r="H10913" t="s">
        <v>158</v>
      </c>
      <c r="I10913" t="s">
        <v>244</v>
      </c>
      <c r="J10913" t="s">
        <v>1714</v>
      </c>
      <c r="K10913">
        <v>1</v>
      </c>
      <c r="L10913" s="1">
        <v>37987</v>
      </c>
      <c r="M10913" s="1">
        <v>41857</v>
      </c>
      <c r="N10913" s="1">
        <v>41857</v>
      </c>
      <c r="O10913">
        <f t="shared" si="244"/>
        <v>4355</v>
      </c>
    </row>
    <row r="10914" spans="1:15" x14ac:dyDescent="0.2">
      <c r="A10914" t="s">
        <v>98783</v>
      </c>
      <c r="B10914" t="s">
        <v>98784</v>
      </c>
      <c r="C10914" t="s">
        <v>98785</v>
      </c>
      <c r="D10914" t="s">
        <v>63</v>
      </c>
      <c r="E10914">
        <v>3590727</v>
      </c>
      <c r="F10914" t="s">
        <v>18</v>
      </c>
      <c r="G10914" t="s">
        <v>25</v>
      </c>
      <c r="H10914" t="s">
        <v>106</v>
      </c>
      <c r="I10914" t="s">
        <v>107</v>
      </c>
      <c r="J10914" t="s">
        <v>108</v>
      </c>
      <c r="K10914">
        <v>3</v>
      </c>
      <c r="L10914" s="1">
        <v>39083</v>
      </c>
      <c r="M10914" s="1">
        <v>40162</v>
      </c>
      <c r="N10914" s="1">
        <v>40683</v>
      </c>
      <c r="O10914">
        <f t="shared" si="244"/>
        <v>3259</v>
      </c>
    </row>
    <row r="10915" spans="1:15" x14ac:dyDescent="0.2">
      <c r="A10915" t="s">
        <v>98789</v>
      </c>
      <c r="B10915" t="s">
        <v>98790</v>
      </c>
      <c r="C10915" t="s">
        <v>98791</v>
      </c>
      <c r="D10915" t="s">
        <v>766</v>
      </c>
      <c r="E10915">
        <v>250000</v>
      </c>
      <c r="F10915" t="s">
        <v>18</v>
      </c>
      <c r="G10915" t="s">
        <v>25</v>
      </c>
      <c r="H10915" t="s">
        <v>44</v>
      </c>
      <c r="I10915" t="s">
        <v>98792</v>
      </c>
      <c r="J10915" t="s">
        <v>98793</v>
      </c>
      <c r="K10915">
        <v>1</v>
      </c>
      <c r="L10915" s="1">
        <v>38353</v>
      </c>
      <c r="M10915" s="1">
        <v>41466</v>
      </c>
      <c r="N10915" s="1">
        <v>41466</v>
      </c>
      <c r="O10915">
        <f t="shared" si="244"/>
        <v>3989</v>
      </c>
    </row>
    <row r="10916" spans="1:15" x14ac:dyDescent="0.2">
      <c r="A10916" t="s">
        <v>98794</v>
      </c>
      <c r="B10916" t="s">
        <v>98795</v>
      </c>
      <c r="C10916" t="s">
        <v>98796</v>
      </c>
      <c r="D10916" t="s">
        <v>12687</v>
      </c>
      <c r="E10916">
        <v>73000</v>
      </c>
      <c r="F10916" t="s">
        <v>18</v>
      </c>
      <c r="G10916" t="s">
        <v>25</v>
      </c>
      <c r="H10916" t="s">
        <v>1234</v>
      </c>
      <c r="I10916" t="s">
        <v>1235</v>
      </c>
      <c r="J10916" t="s">
        <v>98797</v>
      </c>
      <c r="K10916">
        <v>1</v>
      </c>
      <c r="L10916" s="1">
        <v>41675</v>
      </c>
      <c r="M10916" s="1">
        <v>41675</v>
      </c>
      <c r="N10916" s="1">
        <v>41675</v>
      </c>
      <c r="O10916">
        <f t="shared" si="244"/>
        <v>667</v>
      </c>
    </row>
    <row r="10917" spans="1:15" x14ac:dyDescent="0.2">
      <c r="A10917" t="s">
        <v>98803</v>
      </c>
      <c r="B10917" t="s">
        <v>98804</v>
      </c>
      <c r="C10917" t="s">
        <v>98805</v>
      </c>
      <c r="D10917" t="s">
        <v>56</v>
      </c>
      <c r="E10917">
        <v>2300000</v>
      </c>
      <c r="F10917" t="s">
        <v>18</v>
      </c>
      <c r="G10917" t="s">
        <v>25</v>
      </c>
      <c r="H10917" t="s">
        <v>644</v>
      </c>
      <c r="I10917" t="s">
        <v>645</v>
      </c>
      <c r="J10917" t="s">
        <v>645</v>
      </c>
      <c r="K10917">
        <v>1</v>
      </c>
      <c r="L10917" s="1">
        <v>40909</v>
      </c>
      <c r="M10917" s="1">
        <v>42058</v>
      </c>
      <c r="N10917" s="1">
        <v>42058</v>
      </c>
      <c r="O10917">
        <f t="shared" si="244"/>
        <v>1433</v>
      </c>
    </row>
    <row r="10918" spans="1:15" x14ac:dyDescent="0.2">
      <c r="A10918" t="s">
        <v>98810</v>
      </c>
      <c r="B10918" t="s">
        <v>98811</v>
      </c>
      <c r="C10918" t="s">
        <v>98812</v>
      </c>
      <c r="D10918" t="s">
        <v>98813</v>
      </c>
      <c r="E10918">
        <v>4800000</v>
      </c>
      <c r="F10918" t="s">
        <v>18</v>
      </c>
      <c r="G10918" t="s">
        <v>25</v>
      </c>
      <c r="H10918" t="s">
        <v>430</v>
      </c>
      <c r="I10918" t="s">
        <v>528</v>
      </c>
      <c r="J10918" t="s">
        <v>3661</v>
      </c>
      <c r="K10918">
        <v>2</v>
      </c>
      <c r="L10918" s="1">
        <v>41275</v>
      </c>
      <c r="M10918" s="1">
        <v>41302</v>
      </c>
      <c r="N10918" s="1">
        <v>41653</v>
      </c>
      <c r="O10918">
        <f t="shared" si="244"/>
        <v>1067</v>
      </c>
    </row>
    <row r="10919" spans="1:15" x14ac:dyDescent="0.2">
      <c r="A10919" t="s">
        <v>98823</v>
      </c>
      <c r="B10919" t="s">
        <v>98824</v>
      </c>
      <c r="C10919" t="s">
        <v>98825</v>
      </c>
      <c r="D10919" t="s">
        <v>718</v>
      </c>
      <c r="E10919">
        <v>200000</v>
      </c>
      <c r="F10919" t="s">
        <v>18</v>
      </c>
      <c r="G10919" t="s">
        <v>25</v>
      </c>
      <c r="H10919" t="s">
        <v>142</v>
      </c>
      <c r="I10919" t="s">
        <v>19672</v>
      </c>
      <c r="J10919" t="s">
        <v>19672</v>
      </c>
      <c r="K10919">
        <v>1</v>
      </c>
      <c r="L10919" s="1">
        <v>39814</v>
      </c>
      <c r="M10919" s="1">
        <v>42033</v>
      </c>
      <c r="N10919" s="1">
        <v>42033</v>
      </c>
      <c r="O10919">
        <f t="shared" si="244"/>
        <v>2528</v>
      </c>
    </row>
    <row r="10920" spans="1:15" x14ac:dyDescent="0.2">
      <c r="A10920" t="s">
        <v>98843</v>
      </c>
      <c r="B10920" t="s">
        <v>98844</v>
      </c>
      <c r="C10920" t="s">
        <v>98845</v>
      </c>
      <c r="D10920" t="s">
        <v>1247</v>
      </c>
      <c r="E10920">
        <v>2202375</v>
      </c>
      <c r="F10920" t="s">
        <v>18</v>
      </c>
      <c r="G10920" t="s">
        <v>25</v>
      </c>
      <c r="H10920" t="s">
        <v>208</v>
      </c>
      <c r="I10920" t="s">
        <v>2182</v>
      </c>
      <c r="J10920" t="s">
        <v>2183</v>
      </c>
      <c r="K10920">
        <v>4</v>
      </c>
      <c r="L10920" s="1">
        <v>37622</v>
      </c>
      <c r="M10920" s="1">
        <v>40169</v>
      </c>
      <c r="N10920" s="1">
        <v>41660</v>
      </c>
      <c r="O10920">
        <f t="shared" si="244"/>
        <v>4720</v>
      </c>
    </row>
    <row r="10921" spans="1:15" x14ac:dyDescent="0.2">
      <c r="A10921" t="s">
        <v>98855</v>
      </c>
      <c r="B10921" t="s">
        <v>98856</v>
      </c>
      <c r="C10921" t="s">
        <v>98857</v>
      </c>
      <c r="D10921" t="s">
        <v>264</v>
      </c>
      <c r="E10921">
        <v>10300000</v>
      </c>
      <c r="F10921" t="s">
        <v>113</v>
      </c>
      <c r="G10921" t="s">
        <v>25</v>
      </c>
      <c r="H10921" t="s">
        <v>430</v>
      </c>
      <c r="I10921" t="s">
        <v>528</v>
      </c>
      <c r="J10921" t="s">
        <v>3661</v>
      </c>
      <c r="K10921">
        <v>2</v>
      </c>
      <c r="L10921" s="1">
        <v>35065</v>
      </c>
      <c r="M10921" s="1">
        <v>37725</v>
      </c>
      <c r="N10921" s="1">
        <v>38642</v>
      </c>
      <c r="O10921">
        <f t="shared" si="244"/>
        <v>7277</v>
      </c>
    </row>
    <row r="10922" spans="1:15" x14ac:dyDescent="0.2">
      <c r="A10922" t="s">
        <v>98870</v>
      </c>
      <c r="B10922" t="s">
        <v>98871</v>
      </c>
      <c r="C10922" t="s">
        <v>98872</v>
      </c>
      <c r="D10922" t="s">
        <v>1503</v>
      </c>
      <c r="E10922">
        <v>1227795</v>
      </c>
      <c r="F10922" t="s">
        <v>18</v>
      </c>
      <c r="G10922" t="s">
        <v>25</v>
      </c>
      <c r="H10922" t="s">
        <v>430</v>
      </c>
      <c r="I10922" t="s">
        <v>528</v>
      </c>
      <c r="J10922" t="s">
        <v>44731</v>
      </c>
      <c r="K10922">
        <v>1</v>
      </c>
      <c r="L10922" s="1">
        <v>38353</v>
      </c>
      <c r="M10922" s="1">
        <v>41346</v>
      </c>
      <c r="N10922" s="1">
        <v>41346</v>
      </c>
      <c r="O10922">
        <f t="shared" si="244"/>
        <v>3989</v>
      </c>
    </row>
    <row r="10923" spans="1:15" x14ac:dyDescent="0.2">
      <c r="A10923" t="s">
        <v>98873</v>
      </c>
      <c r="B10923" t="s">
        <v>98874</v>
      </c>
      <c r="C10923" t="s">
        <v>98875</v>
      </c>
      <c r="D10923" t="s">
        <v>12711</v>
      </c>
      <c r="E10923">
        <v>2120000</v>
      </c>
      <c r="F10923" t="s">
        <v>18</v>
      </c>
      <c r="G10923" t="s">
        <v>25</v>
      </c>
      <c r="H10923" t="s">
        <v>44</v>
      </c>
      <c r="I10923" t="s">
        <v>45</v>
      </c>
      <c r="J10923" t="s">
        <v>46</v>
      </c>
      <c r="K10923">
        <v>4</v>
      </c>
      <c r="L10923" s="1">
        <v>40317</v>
      </c>
      <c r="M10923" s="1">
        <v>41137</v>
      </c>
      <c r="N10923" s="1">
        <v>41857</v>
      </c>
      <c r="O10923">
        <f t="shared" si="244"/>
        <v>2025</v>
      </c>
    </row>
    <row r="10924" spans="1:15" x14ac:dyDescent="0.2">
      <c r="A10924" t="s">
        <v>98876</v>
      </c>
      <c r="B10924" t="s">
        <v>98877</v>
      </c>
      <c r="C10924" t="s">
        <v>98878</v>
      </c>
      <c r="D10924" t="s">
        <v>98879</v>
      </c>
      <c r="E10924">
        <v>23950000</v>
      </c>
      <c r="F10924" t="s">
        <v>113</v>
      </c>
      <c r="G10924" t="s">
        <v>25</v>
      </c>
      <c r="H10924" t="s">
        <v>121</v>
      </c>
      <c r="I10924" t="s">
        <v>528</v>
      </c>
      <c r="J10924" t="s">
        <v>4694</v>
      </c>
      <c r="K10924">
        <v>5</v>
      </c>
      <c r="L10924" s="1">
        <v>38322</v>
      </c>
      <c r="M10924" s="1">
        <v>38397</v>
      </c>
      <c r="N10924" s="1">
        <v>40374</v>
      </c>
      <c r="O10924">
        <f t="shared" si="244"/>
        <v>4020</v>
      </c>
    </row>
    <row r="10925" spans="1:15" x14ac:dyDescent="0.2">
      <c r="A10925" t="s">
        <v>98880</v>
      </c>
      <c r="B10925" t="s">
        <v>98881</v>
      </c>
      <c r="C10925" t="s">
        <v>98882</v>
      </c>
      <c r="D10925" t="s">
        <v>264</v>
      </c>
      <c r="E10925">
        <v>300000</v>
      </c>
      <c r="F10925" t="s">
        <v>18</v>
      </c>
      <c r="G10925" t="s">
        <v>25</v>
      </c>
      <c r="H10925" t="s">
        <v>89</v>
      </c>
      <c r="I10925" t="s">
        <v>589</v>
      </c>
      <c r="J10925" t="s">
        <v>589</v>
      </c>
      <c r="K10925">
        <v>1</v>
      </c>
      <c r="L10925" s="1">
        <v>40704</v>
      </c>
      <c r="M10925" s="1">
        <v>41030</v>
      </c>
      <c r="N10925" s="1">
        <v>41030</v>
      </c>
      <c r="O10925">
        <f t="shared" si="244"/>
        <v>1638</v>
      </c>
    </row>
    <row r="10926" spans="1:15" x14ac:dyDescent="0.2">
      <c r="A10926" t="s">
        <v>98891</v>
      </c>
      <c r="B10926" t="s">
        <v>98892</v>
      </c>
      <c r="C10926" t="s">
        <v>98893</v>
      </c>
      <c r="D10926" t="s">
        <v>56</v>
      </c>
      <c r="E10926">
        <v>10661000</v>
      </c>
      <c r="F10926" t="s">
        <v>18</v>
      </c>
      <c r="G10926" t="s">
        <v>25</v>
      </c>
      <c r="H10926" t="s">
        <v>1011</v>
      </c>
      <c r="I10926" t="s">
        <v>1035</v>
      </c>
      <c r="J10926" t="s">
        <v>3722</v>
      </c>
      <c r="K10926">
        <v>4</v>
      </c>
      <c r="L10926" s="1">
        <v>38353</v>
      </c>
      <c r="M10926" s="1">
        <v>40207</v>
      </c>
      <c r="N10926" s="1">
        <v>41844</v>
      </c>
      <c r="O10926">
        <f t="shared" si="244"/>
        <v>3989</v>
      </c>
    </row>
    <row r="10927" spans="1:15" x14ac:dyDescent="0.2">
      <c r="A10927" t="s">
        <v>98904</v>
      </c>
      <c r="B10927" t="s">
        <v>98905</v>
      </c>
      <c r="C10927" t="s">
        <v>98906</v>
      </c>
      <c r="D10927" t="s">
        <v>357</v>
      </c>
      <c r="E10927">
        <v>40700000</v>
      </c>
      <c r="F10927" t="s">
        <v>18</v>
      </c>
      <c r="G10927" t="s">
        <v>25</v>
      </c>
      <c r="H10927" t="s">
        <v>64</v>
      </c>
      <c r="I10927" t="s">
        <v>65</v>
      </c>
      <c r="J10927" t="s">
        <v>1419</v>
      </c>
      <c r="K10927">
        <v>4</v>
      </c>
      <c r="L10927" s="1">
        <v>36526</v>
      </c>
      <c r="M10927" s="1">
        <v>39041</v>
      </c>
      <c r="N10927" s="1">
        <v>40981</v>
      </c>
      <c r="O10927">
        <f t="shared" si="244"/>
        <v>5816</v>
      </c>
    </row>
    <row r="10928" spans="1:15" x14ac:dyDescent="0.2">
      <c r="A10928" t="s">
        <v>98918</v>
      </c>
      <c r="B10928" t="s">
        <v>98919</v>
      </c>
      <c r="C10928" t="s">
        <v>98920</v>
      </c>
      <c r="D10928" t="s">
        <v>98921</v>
      </c>
      <c r="E10928">
        <v>515000</v>
      </c>
      <c r="F10928" t="s">
        <v>113</v>
      </c>
      <c r="G10928" t="s">
        <v>25</v>
      </c>
      <c r="H10928" t="s">
        <v>808</v>
      </c>
      <c r="I10928" t="s">
        <v>809</v>
      </c>
      <c r="J10928" t="s">
        <v>810</v>
      </c>
      <c r="K10928">
        <v>2</v>
      </c>
      <c r="L10928" s="1">
        <v>39052</v>
      </c>
      <c r="M10928" s="1">
        <v>39295</v>
      </c>
      <c r="N10928" s="1">
        <v>39356</v>
      </c>
      <c r="O10928">
        <f t="shared" si="244"/>
        <v>3290</v>
      </c>
    </row>
    <row r="10929" spans="1:15" x14ac:dyDescent="0.2">
      <c r="A10929" t="s">
        <v>98922</v>
      </c>
      <c r="B10929" t="s">
        <v>98923</v>
      </c>
      <c r="C10929" t="s">
        <v>98924</v>
      </c>
      <c r="D10929" t="s">
        <v>98925</v>
      </c>
      <c r="E10929">
        <v>3500000</v>
      </c>
      <c r="F10929" t="s">
        <v>18</v>
      </c>
      <c r="G10929" t="s">
        <v>25</v>
      </c>
      <c r="H10929" t="s">
        <v>430</v>
      </c>
      <c r="I10929" t="s">
        <v>431</v>
      </c>
      <c r="J10929" t="s">
        <v>31703</v>
      </c>
      <c r="K10929">
        <v>1</v>
      </c>
      <c r="L10929" s="1">
        <v>40415</v>
      </c>
      <c r="M10929" s="1">
        <v>41479</v>
      </c>
      <c r="N10929" s="1">
        <v>41479</v>
      </c>
      <c r="O10929">
        <f t="shared" si="244"/>
        <v>1927</v>
      </c>
    </row>
    <row r="10930" spans="1:15" x14ac:dyDescent="0.2">
      <c r="A10930" t="s">
        <v>98926</v>
      </c>
      <c r="B10930" t="s">
        <v>98927</v>
      </c>
      <c r="C10930" t="s">
        <v>98928</v>
      </c>
      <c r="D10930" t="s">
        <v>56</v>
      </c>
      <c r="E10930">
        <v>1500000</v>
      </c>
      <c r="F10930" t="s">
        <v>18</v>
      </c>
      <c r="G10930" t="s">
        <v>25</v>
      </c>
      <c r="H10930" t="s">
        <v>1272</v>
      </c>
      <c r="I10930" t="s">
        <v>1273</v>
      </c>
      <c r="J10930" t="s">
        <v>8672</v>
      </c>
      <c r="K10930">
        <v>2</v>
      </c>
      <c r="L10930" s="1">
        <v>40909</v>
      </c>
      <c r="M10930" s="1">
        <v>41681</v>
      </c>
      <c r="N10930" s="1">
        <v>42167</v>
      </c>
      <c r="O10930">
        <f t="shared" si="244"/>
        <v>1433</v>
      </c>
    </row>
    <row r="10931" spans="1:15" x14ac:dyDescent="0.2">
      <c r="A10931" t="s">
        <v>98929</v>
      </c>
      <c r="B10931" t="s">
        <v>98930</v>
      </c>
      <c r="C10931" t="s">
        <v>98931</v>
      </c>
      <c r="D10931" t="s">
        <v>98932</v>
      </c>
      <c r="E10931">
        <v>250000</v>
      </c>
      <c r="F10931" t="s">
        <v>18</v>
      </c>
      <c r="G10931" t="s">
        <v>25</v>
      </c>
      <c r="H10931" t="s">
        <v>64</v>
      </c>
      <c r="I10931" t="s">
        <v>95</v>
      </c>
      <c r="J10931" t="s">
        <v>376</v>
      </c>
      <c r="K10931">
        <v>1</v>
      </c>
      <c r="L10931" s="1">
        <v>39492</v>
      </c>
      <c r="M10931" s="1">
        <v>39479</v>
      </c>
      <c r="N10931" s="1">
        <v>39479</v>
      </c>
      <c r="O10931">
        <f t="shared" si="244"/>
        <v>2850</v>
      </c>
    </row>
    <row r="10932" spans="1:15" x14ac:dyDescent="0.2">
      <c r="A10932" t="s">
        <v>98937</v>
      </c>
      <c r="B10932" t="s">
        <v>98938</v>
      </c>
      <c r="C10932" t="s">
        <v>98939</v>
      </c>
      <c r="D10932" t="s">
        <v>98940</v>
      </c>
      <c r="E10932">
        <v>50985000</v>
      </c>
      <c r="F10932" t="s">
        <v>18</v>
      </c>
      <c r="G10932" t="s">
        <v>25</v>
      </c>
      <c r="H10932" t="s">
        <v>106</v>
      </c>
      <c r="I10932" t="s">
        <v>107</v>
      </c>
      <c r="J10932" t="s">
        <v>108</v>
      </c>
      <c r="K10932">
        <v>4</v>
      </c>
      <c r="L10932" s="1">
        <v>39845</v>
      </c>
      <c r="M10932" s="1">
        <v>39279</v>
      </c>
      <c r="N10932" s="1">
        <v>41841</v>
      </c>
      <c r="O10932">
        <f t="shared" si="244"/>
        <v>2497</v>
      </c>
    </row>
    <row r="10933" spans="1:15" x14ac:dyDescent="0.2">
      <c r="A10933" t="s">
        <v>98951</v>
      </c>
      <c r="B10933" t="s">
        <v>98952</v>
      </c>
      <c r="C10933" t="s">
        <v>98953</v>
      </c>
      <c r="D10933" t="s">
        <v>56</v>
      </c>
      <c r="E10933">
        <v>25000</v>
      </c>
      <c r="F10933" t="s">
        <v>18</v>
      </c>
      <c r="G10933" t="s">
        <v>25</v>
      </c>
      <c r="H10933" t="s">
        <v>64</v>
      </c>
      <c r="I10933" t="s">
        <v>1221</v>
      </c>
      <c r="J10933" t="s">
        <v>1221</v>
      </c>
      <c r="K10933">
        <v>1</v>
      </c>
      <c r="L10933" s="1">
        <v>41122</v>
      </c>
      <c r="M10933" s="1">
        <v>41652</v>
      </c>
      <c r="N10933" s="1">
        <v>41652</v>
      </c>
      <c r="O10933">
        <f t="shared" si="244"/>
        <v>1220</v>
      </c>
    </row>
    <row r="10934" spans="1:15" x14ac:dyDescent="0.2">
      <c r="A10934" t="s">
        <v>98968</v>
      </c>
      <c r="B10934" t="s">
        <v>98969</v>
      </c>
      <c r="C10934" t="s">
        <v>98970</v>
      </c>
      <c r="D10934" t="s">
        <v>98971</v>
      </c>
      <c r="E10934">
        <v>70202607</v>
      </c>
      <c r="F10934" t="s">
        <v>113</v>
      </c>
      <c r="G10934" t="s">
        <v>25</v>
      </c>
      <c r="H10934" t="s">
        <v>82</v>
      </c>
      <c r="I10934" t="s">
        <v>41995</v>
      </c>
      <c r="J10934" t="s">
        <v>41996</v>
      </c>
      <c r="K10934">
        <v>5</v>
      </c>
      <c r="L10934" s="1">
        <v>27546</v>
      </c>
      <c r="M10934" s="1">
        <v>39771</v>
      </c>
      <c r="N10934" s="1">
        <v>41443</v>
      </c>
      <c r="O10934">
        <f t="shared" si="244"/>
        <v>14796</v>
      </c>
    </row>
    <row r="10935" spans="1:15" x14ac:dyDescent="0.2">
      <c r="A10935" t="s">
        <v>98988</v>
      </c>
      <c r="B10935" t="s">
        <v>98989</v>
      </c>
      <c r="C10935" t="s">
        <v>98990</v>
      </c>
      <c r="D10935" t="s">
        <v>98991</v>
      </c>
      <c r="E10935">
        <v>71950000</v>
      </c>
      <c r="F10935" t="s">
        <v>18</v>
      </c>
      <c r="G10935" t="s">
        <v>25</v>
      </c>
      <c r="H10935" t="s">
        <v>158</v>
      </c>
      <c r="I10935" t="s">
        <v>244</v>
      </c>
      <c r="J10935" t="s">
        <v>7678</v>
      </c>
      <c r="K10935">
        <v>4</v>
      </c>
      <c r="L10935" s="1">
        <v>37987</v>
      </c>
      <c r="M10935" s="1">
        <v>40281</v>
      </c>
      <c r="N10935" s="1">
        <v>42106</v>
      </c>
      <c r="O10935">
        <f t="shared" si="244"/>
        <v>4355</v>
      </c>
    </row>
    <row r="10936" spans="1:15" x14ac:dyDescent="0.2">
      <c r="A10936" t="s">
        <v>98992</v>
      </c>
      <c r="B10936" t="s">
        <v>98993</v>
      </c>
      <c r="C10936" t="s">
        <v>98994</v>
      </c>
      <c r="D10936" t="s">
        <v>42</v>
      </c>
      <c r="E10936">
        <v>13621199</v>
      </c>
      <c r="F10936" t="s">
        <v>113</v>
      </c>
      <c r="G10936" t="s">
        <v>25</v>
      </c>
      <c r="H10936" t="s">
        <v>99</v>
      </c>
      <c r="I10936" t="s">
        <v>20096</v>
      </c>
      <c r="J10936" t="s">
        <v>20097</v>
      </c>
      <c r="K10936">
        <v>5</v>
      </c>
      <c r="L10936" s="1">
        <v>36892</v>
      </c>
      <c r="M10936" s="1">
        <v>39794</v>
      </c>
      <c r="N10936" s="1">
        <v>40724</v>
      </c>
      <c r="O10936">
        <f t="shared" si="244"/>
        <v>5450</v>
      </c>
    </row>
    <row r="10937" spans="1:15" x14ac:dyDescent="0.2">
      <c r="A10937" t="s">
        <v>98995</v>
      </c>
      <c r="B10937" t="s">
        <v>98996</v>
      </c>
      <c r="C10937" t="s">
        <v>98997</v>
      </c>
      <c r="D10937" t="s">
        <v>98998</v>
      </c>
      <c r="E10937">
        <v>500000</v>
      </c>
      <c r="F10937" t="s">
        <v>18</v>
      </c>
      <c r="G10937" t="s">
        <v>25</v>
      </c>
      <c r="H10937" t="s">
        <v>64</v>
      </c>
      <c r="I10937" t="s">
        <v>95</v>
      </c>
      <c r="J10937" t="s">
        <v>376</v>
      </c>
      <c r="K10937">
        <v>1</v>
      </c>
      <c r="L10937" s="1">
        <v>41019</v>
      </c>
      <c r="M10937" s="1">
        <v>40909</v>
      </c>
      <c r="N10937" s="1">
        <v>40909</v>
      </c>
      <c r="O10937">
        <f t="shared" si="244"/>
        <v>1323</v>
      </c>
    </row>
    <row r="10938" spans="1:15" x14ac:dyDescent="0.2">
      <c r="A10938" t="s">
        <v>99008</v>
      </c>
      <c r="B10938" t="s">
        <v>99009</v>
      </c>
      <c r="C10938" t="s">
        <v>99010</v>
      </c>
      <c r="D10938" t="s">
        <v>275</v>
      </c>
      <c r="E10938">
        <v>505066</v>
      </c>
      <c r="F10938" t="s">
        <v>18</v>
      </c>
      <c r="G10938" t="s">
        <v>25</v>
      </c>
      <c r="H10938" t="s">
        <v>1234</v>
      </c>
      <c r="I10938" t="s">
        <v>1235</v>
      </c>
      <c r="J10938" t="s">
        <v>1442</v>
      </c>
      <c r="K10938">
        <v>1</v>
      </c>
      <c r="L10938" s="1">
        <v>34700</v>
      </c>
      <c r="M10938" s="1">
        <v>42228</v>
      </c>
      <c r="N10938" s="1">
        <v>42228</v>
      </c>
      <c r="O10938">
        <f t="shared" si="244"/>
        <v>7642</v>
      </c>
    </row>
    <row r="10939" spans="1:15" x14ac:dyDescent="0.2">
      <c r="A10939" t="s">
        <v>99014</v>
      </c>
      <c r="B10939" t="s">
        <v>99015</v>
      </c>
      <c r="C10939" t="s">
        <v>99016</v>
      </c>
      <c r="D10939" t="s">
        <v>99017</v>
      </c>
      <c r="E10939">
        <v>350000</v>
      </c>
      <c r="F10939" t="s">
        <v>18</v>
      </c>
      <c r="G10939" t="s">
        <v>25</v>
      </c>
      <c r="H10939" t="s">
        <v>1272</v>
      </c>
      <c r="I10939" t="s">
        <v>1273</v>
      </c>
      <c r="J10939" t="s">
        <v>8672</v>
      </c>
      <c r="K10939">
        <v>1</v>
      </c>
      <c r="L10939" s="1">
        <v>41079</v>
      </c>
      <c r="M10939" s="1">
        <v>42122</v>
      </c>
      <c r="N10939" s="1">
        <v>42122</v>
      </c>
      <c r="O10939">
        <f t="shared" si="244"/>
        <v>1263</v>
      </c>
    </row>
    <row r="10940" spans="1:15" x14ac:dyDescent="0.2">
      <c r="A10940" t="s">
        <v>99018</v>
      </c>
      <c r="B10940" t="s">
        <v>99019</v>
      </c>
      <c r="C10940" t="s">
        <v>99020</v>
      </c>
      <c r="D10940" t="s">
        <v>2479</v>
      </c>
      <c r="E10940">
        <v>650142</v>
      </c>
      <c r="F10940" t="s">
        <v>207</v>
      </c>
      <c r="G10940" t="s">
        <v>25</v>
      </c>
      <c r="H10940" t="s">
        <v>1272</v>
      </c>
      <c r="I10940" t="s">
        <v>1273</v>
      </c>
      <c r="J10940" t="s">
        <v>8672</v>
      </c>
      <c r="K10940">
        <v>1</v>
      </c>
      <c r="L10940" s="1">
        <v>40179</v>
      </c>
      <c r="M10940" s="1">
        <v>40268</v>
      </c>
      <c r="N10940" s="1">
        <v>40268</v>
      </c>
      <c r="O10940">
        <f t="shared" si="244"/>
        <v>2163</v>
      </c>
    </row>
    <row r="10941" spans="1:15" x14ac:dyDescent="0.2">
      <c r="A10941" t="s">
        <v>99021</v>
      </c>
      <c r="B10941" t="s">
        <v>99022</v>
      </c>
      <c r="C10941" t="s">
        <v>99023</v>
      </c>
      <c r="D10941" t="s">
        <v>56</v>
      </c>
      <c r="E10941">
        <v>300000</v>
      </c>
      <c r="F10941" t="s">
        <v>18</v>
      </c>
      <c r="G10941" t="s">
        <v>25</v>
      </c>
      <c r="H10941" t="s">
        <v>158</v>
      </c>
      <c r="I10941" t="s">
        <v>244</v>
      </c>
      <c r="J10941" t="s">
        <v>1613</v>
      </c>
      <c r="K10941">
        <v>1</v>
      </c>
      <c r="L10941" s="1">
        <v>35796</v>
      </c>
      <c r="M10941" s="1">
        <v>40661</v>
      </c>
      <c r="N10941" s="1">
        <v>40661</v>
      </c>
      <c r="O10941">
        <f t="shared" si="244"/>
        <v>6546</v>
      </c>
    </row>
    <row r="10942" spans="1:15" x14ac:dyDescent="0.2">
      <c r="A10942" t="s">
        <v>99028</v>
      </c>
      <c r="B10942" t="s">
        <v>99029</v>
      </c>
      <c r="C10942" t="s">
        <v>99030</v>
      </c>
      <c r="D10942" t="s">
        <v>42</v>
      </c>
      <c r="E10942">
        <v>400000</v>
      </c>
      <c r="F10942" t="s">
        <v>18</v>
      </c>
      <c r="G10942" t="s">
        <v>25</v>
      </c>
      <c r="H10942" t="s">
        <v>142</v>
      </c>
      <c r="I10942" t="s">
        <v>143</v>
      </c>
      <c r="J10942" t="s">
        <v>3649</v>
      </c>
      <c r="K10942">
        <v>1</v>
      </c>
      <c r="L10942" s="1">
        <v>40544</v>
      </c>
      <c r="M10942" s="1">
        <v>40544</v>
      </c>
      <c r="N10942" s="1">
        <v>40544</v>
      </c>
      <c r="O10942">
        <f t="shared" si="244"/>
        <v>1798</v>
      </c>
    </row>
    <row r="10943" spans="1:15" x14ac:dyDescent="0.2">
      <c r="A10943" t="s">
        <v>99039</v>
      </c>
      <c r="B10943" t="s">
        <v>99040</v>
      </c>
      <c r="C10943" t="s">
        <v>99041</v>
      </c>
      <c r="D10943" t="s">
        <v>12041</v>
      </c>
      <c r="E10943">
        <v>15500000</v>
      </c>
      <c r="F10943" t="s">
        <v>113</v>
      </c>
      <c r="G10943" t="s">
        <v>25</v>
      </c>
      <c r="H10943" t="s">
        <v>158</v>
      </c>
      <c r="I10943" t="s">
        <v>244</v>
      </c>
      <c r="J10943" t="s">
        <v>1714</v>
      </c>
      <c r="K10943">
        <v>2</v>
      </c>
      <c r="L10943" s="1">
        <v>37987</v>
      </c>
      <c r="M10943" s="1">
        <v>38734</v>
      </c>
      <c r="N10943" s="1">
        <v>39379</v>
      </c>
      <c r="O10943">
        <f t="shared" si="244"/>
        <v>4355</v>
      </c>
    </row>
    <row r="10944" spans="1:15" x14ac:dyDescent="0.2">
      <c r="A10944" t="s">
        <v>99042</v>
      </c>
      <c r="B10944" t="s">
        <v>99043</v>
      </c>
      <c r="C10944" t="s">
        <v>99044</v>
      </c>
      <c r="D10944" t="s">
        <v>42</v>
      </c>
      <c r="E10944">
        <v>12560000</v>
      </c>
      <c r="F10944" t="s">
        <v>113</v>
      </c>
      <c r="G10944" t="s">
        <v>25</v>
      </c>
      <c r="H10944" t="s">
        <v>286</v>
      </c>
      <c r="I10944" t="s">
        <v>874</v>
      </c>
      <c r="J10944" t="s">
        <v>874</v>
      </c>
      <c r="K10944">
        <v>2</v>
      </c>
      <c r="L10944" s="1">
        <v>36161</v>
      </c>
      <c r="M10944" s="1">
        <v>38720</v>
      </c>
      <c r="N10944" s="1">
        <v>39244</v>
      </c>
      <c r="O10944">
        <f t="shared" si="244"/>
        <v>6181</v>
      </c>
    </row>
    <row r="10945" spans="1:15" x14ac:dyDescent="0.2">
      <c r="A10945" t="s">
        <v>99050</v>
      </c>
      <c r="B10945" t="s">
        <v>99051</v>
      </c>
      <c r="C10945" t="s">
        <v>99052</v>
      </c>
      <c r="D10945" t="s">
        <v>99053</v>
      </c>
      <c r="E10945">
        <v>28199999</v>
      </c>
      <c r="F10945" t="s">
        <v>18</v>
      </c>
      <c r="G10945" t="s">
        <v>25</v>
      </c>
      <c r="H10945" t="s">
        <v>64</v>
      </c>
      <c r="I10945" t="s">
        <v>65</v>
      </c>
      <c r="J10945" t="s">
        <v>1251</v>
      </c>
      <c r="K10945">
        <v>2</v>
      </c>
      <c r="L10945" s="1">
        <v>41275</v>
      </c>
      <c r="M10945" s="1">
        <v>41919</v>
      </c>
      <c r="N10945" s="1">
        <v>42025</v>
      </c>
      <c r="O10945">
        <f t="shared" si="244"/>
        <v>1067</v>
      </c>
    </row>
    <row r="10946" spans="1:15" x14ac:dyDescent="0.2">
      <c r="A10946" t="s">
        <v>99061</v>
      </c>
      <c r="B10946" t="s">
        <v>99062</v>
      </c>
      <c r="C10946" t="s">
        <v>99063</v>
      </c>
      <c r="D10946" t="s">
        <v>445</v>
      </c>
      <c r="E10946">
        <v>40000000</v>
      </c>
      <c r="F10946" t="s">
        <v>18</v>
      </c>
      <c r="G10946" t="s">
        <v>25</v>
      </c>
      <c r="H10946" t="s">
        <v>1330</v>
      </c>
      <c r="I10946" t="s">
        <v>1331</v>
      </c>
      <c r="J10946" t="s">
        <v>1331</v>
      </c>
      <c r="K10946">
        <v>1</v>
      </c>
      <c r="L10946" s="1">
        <v>36892</v>
      </c>
      <c r="M10946" s="1">
        <v>39282</v>
      </c>
      <c r="N10946" s="1">
        <v>39282</v>
      </c>
      <c r="O10946">
        <f t="shared" si="244"/>
        <v>5450</v>
      </c>
    </row>
    <row r="10947" spans="1:15" x14ac:dyDescent="0.2">
      <c r="A10947" t="s">
        <v>99064</v>
      </c>
      <c r="B10947" t="s">
        <v>99065</v>
      </c>
      <c r="C10947" t="s">
        <v>99066</v>
      </c>
      <c r="D10947" t="s">
        <v>1351</v>
      </c>
      <c r="E10947">
        <v>2500000</v>
      </c>
      <c r="F10947" t="s">
        <v>18</v>
      </c>
      <c r="G10947" t="s">
        <v>25</v>
      </c>
      <c r="H10947" t="s">
        <v>64</v>
      </c>
      <c r="I10947" t="s">
        <v>6512</v>
      </c>
      <c r="J10947" t="s">
        <v>11300</v>
      </c>
      <c r="K10947">
        <v>1</v>
      </c>
      <c r="L10947" s="1">
        <v>26492</v>
      </c>
      <c r="M10947" s="1">
        <v>41928</v>
      </c>
      <c r="N10947" s="1">
        <v>41928</v>
      </c>
      <c r="O10947">
        <f t="shared" si="244"/>
        <v>15850</v>
      </c>
    </row>
    <row r="10948" spans="1:15" x14ac:dyDescent="0.2">
      <c r="A10948" t="s">
        <v>99069</v>
      </c>
      <c r="B10948" t="s">
        <v>99070</v>
      </c>
      <c r="C10948" t="s">
        <v>99071</v>
      </c>
      <c r="D10948" t="s">
        <v>99072</v>
      </c>
      <c r="E10948">
        <v>17500000</v>
      </c>
      <c r="F10948" t="s">
        <v>113</v>
      </c>
      <c r="G10948" t="s">
        <v>25</v>
      </c>
      <c r="H10948" t="s">
        <v>64</v>
      </c>
      <c r="I10948" t="s">
        <v>1221</v>
      </c>
      <c r="J10948" t="s">
        <v>1221</v>
      </c>
      <c r="K10948">
        <v>2</v>
      </c>
      <c r="L10948" s="1">
        <v>37987</v>
      </c>
      <c r="M10948" s="1">
        <v>38573</v>
      </c>
      <c r="N10948" s="1">
        <v>39209</v>
      </c>
      <c r="O10948">
        <f t="shared" si="244"/>
        <v>4355</v>
      </c>
    </row>
    <row r="10949" spans="1:15" x14ac:dyDescent="0.2">
      <c r="A10949" t="s">
        <v>99076</v>
      </c>
      <c r="B10949" t="s">
        <v>99077</v>
      </c>
      <c r="C10949" t="s">
        <v>99078</v>
      </c>
      <c r="D10949" t="s">
        <v>3372</v>
      </c>
      <c r="E10949">
        <v>418400000</v>
      </c>
      <c r="F10949" t="s">
        <v>689</v>
      </c>
      <c r="G10949" t="s">
        <v>25</v>
      </c>
      <c r="H10949" t="s">
        <v>106</v>
      </c>
      <c r="I10949" t="s">
        <v>107</v>
      </c>
      <c r="J10949" t="s">
        <v>108</v>
      </c>
      <c r="K10949">
        <v>4</v>
      </c>
      <c r="L10949" s="1">
        <v>37257</v>
      </c>
      <c r="M10949" s="1">
        <v>39658</v>
      </c>
      <c r="N10949" s="1">
        <v>42095</v>
      </c>
      <c r="O10949">
        <f t="shared" si="244"/>
        <v>5085</v>
      </c>
    </row>
    <row r="10950" spans="1:15" x14ac:dyDescent="0.2">
      <c r="A10950" t="s">
        <v>99083</v>
      </c>
      <c r="B10950" t="s">
        <v>99084</v>
      </c>
      <c r="C10950" t="s">
        <v>99085</v>
      </c>
      <c r="D10950" t="s">
        <v>2479</v>
      </c>
      <c r="E10950">
        <v>18100000</v>
      </c>
      <c r="F10950" t="s">
        <v>113</v>
      </c>
      <c r="G10950" t="s">
        <v>25</v>
      </c>
      <c r="H10950" t="s">
        <v>106</v>
      </c>
      <c r="I10950" t="s">
        <v>107</v>
      </c>
      <c r="J10950" t="s">
        <v>108</v>
      </c>
      <c r="K10950">
        <v>1</v>
      </c>
      <c r="L10950" s="1">
        <v>39083</v>
      </c>
      <c r="M10950" s="1">
        <v>40163</v>
      </c>
      <c r="N10950" s="1">
        <v>40163</v>
      </c>
      <c r="O10950">
        <f t="shared" si="244"/>
        <v>3259</v>
      </c>
    </row>
    <row r="10951" spans="1:15" x14ac:dyDescent="0.2">
      <c r="A10951" t="s">
        <v>99089</v>
      </c>
      <c r="B10951" t="s">
        <v>99090</v>
      </c>
      <c r="C10951" t="s">
        <v>99091</v>
      </c>
      <c r="D10951" t="s">
        <v>63</v>
      </c>
      <c r="E10951">
        <v>25601579</v>
      </c>
      <c r="F10951" t="s">
        <v>689</v>
      </c>
      <c r="G10951" t="s">
        <v>25</v>
      </c>
      <c r="H10951" t="s">
        <v>99</v>
      </c>
      <c r="I10951" t="s">
        <v>100</v>
      </c>
      <c r="J10951" t="s">
        <v>4299</v>
      </c>
      <c r="K10951">
        <v>6</v>
      </c>
      <c r="L10951" s="1">
        <v>40179</v>
      </c>
      <c r="M10951" s="1">
        <v>41635</v>
      </c>
      <c r="N10951" s="1">
        <v>42230</v>
      </c>
      <c r="O10951">
        <f t="shared" si="244"/>
        <v>2163</v>
      </c>
    </row>
    <row r="10952" spans="1:15" x14ac:dyDescent="0.2">
      <c r="A10952" t="s">
        <v>99092</v>
      </c>
      <c r="B10952" t="s">
        <v>99093</v>
      </c>
      <c r="C10952" t="s">
        <v>99094</v>
      </c>
      <c r="D10952" t="s">
        <v>42</v>
      </c>
      <c r="E10952">
        <v>65750000</v>
      </c>
      <c r="F10952" t="s">
        <v>18</v>
      </c>
      <c r="G10952" t="s">
        <v>25</v>
      </c>
      <c r="H10952" t="s">
        <v>64</v>
      </c>
      <c r="I10952" t="s">
        <v>65</v>
      </c>
      <c r="J10952" t="s">
        <v>71</v>
      </c>
      <c r="K10952">
        <v>5</v>
      </c>
      <c r="L10952" s="1">
        <v>40756</v>
      </c>
      <c r="M10952" s="1">
        <v>40933</v>
      </c>
      <c r="N10952" s="1">
        <v>42242</v>
      </c>
      <c r="O10952">
        <f t="shared" si="244"/>
        <v>1586</v>
      </c>
    </row>
    <row r="10953" spans="1:15" x14ac:dyDescent="0.2">
      <c r="A10953" t="s">
        <v>99099</v>
      </c>
      <c r="B10953" t="s">
        <v>99100</v>
      </c>
      <c r="C10953" t="s">
        <v>99101</v>
      </c>
      <c r="D10953" t="s">
        <v>42</v>
      </c>
      <c r="E10953">
        <v>2789390</v>
      </c>
      <c r="F10953" t="s">
        <v>18</v>
      </c>
      <c r="G10953" t="s">
        <v>25</v>
      </c>
      <c r="H10953" t="s">
        <v>430</v>
      </c>
      <c r="I10953" t="s">
        <v>431</v>
      </c>
      <c r="J10953" t="s">
        <v>99102</v>
      </c>
      <c r="K10953">
        <v>2</v>
      </c>
      <c r="L10953" s="1">
        <v>39814</v>
      </c>
      <c r="M10953" s="1">
        <v>41417</v>
      </c>
      <c r="N10953" s="1">
        <v>42157</v>
      </c>
      <c r="O10953">
        <f t="shared" si="244"/>
        <v>2528</v>
      </c>
    </row>
    <row r="10954" spans="1:15" x14ac:dyDescent="0.2">
      <c r="A10954" t="s">
        <v>99107</v>
      </c>
      <c r="B10954" t="s">
        <v>99108</v>
      </c>
      <c r="C10954" t="s">
        <v>99109</v>
      </c>
      <c r="D10954" t="s">
        <v>42</v>
      </c>
      <c r="E10954">
        <v>166480</v>
      </c>
      <c r="F10954" t="s">
        <v>18</v>
      </c>
      <c r="G10954" t="s">
        <v>25</v>
      </c>
      <c r="H10954" t="s">
        <v>89</v>
      </c>
      <c r="I10954" t="s">
        <v>90</v>
      </c>
      <c r="J10954" t="s">
        <v>90</v>
      </c>
      <c r="K10954">
        <v>1</v>
      </c>
      <c r="L10954" s="1">
        <v>41640</v>
      </c>
      <c r="M10954" s="1">
        <v>42227</v>
      </c>
      <c r="N10954" s="1">
        <v>42227</v>
      </c>
      <c r="O10954">
        <f t="shared" si="244"/>
        <v>702</v>
      </c>
    </row>
    <row r="10955" spans="1:15" x14ac:dyDescent="0.2">
      <c r="A10955" t="s">
        <v>99113</v>
      </c>
      <c r="B10955" t="s">
        <v>99114</v>
      </c>
      <c r="C10955" t="s">
        <v>99115</v>
      </c>
      <c r="D10955" t="s">
        <v>36</v>
      </c>
      <c r="E10955">
        <v>400000</v>
      </c>
      <c r="F10955" t="s">
        <v>18</v>
      </c>
      <c r="G10955" t="s">
        <v>25</v>
      </c>
      <c r="H10955" t="s">
        <v>64</v>
      </c>
      <c r="I10955" t="s">
        <v>65</v>
      </c>
      <c r="J10955" t="s">
        <v>984</v>
      </c>
      <c r="K10955">
        <v>1</v>
      </c>
      <c r="L10955" s="1">
        <v>40909</v>
      </c>
      <c r="M10955" s="1">
        <v>41227</v>
      </c>
      <c r="N10955" s="1">
        <v>41227</v>
      </c>
      <c r="O10955">
        <f t="shared" si="244"/>
        <v>1433</v>
      </c>
    </row>
    <row r="10956" spans="1:15" x14ac:dyDescent="0.2">
      <c r="A10956" t="s">
        <v>99123</v>
      </c>
      <c r="B10956" t="s">
        <v>99124</v>
      </c>
      <c r="C10956" t="s">
        <v>99125</v>
      </c>
      <c r="D10956" t="s">
        <v>67704</v>
      </c>
      <c r="E10956">
        <v>317000</v>
      </c>
      <c r="F10956" t="s">
        <v>18</v>
      </c>
      <c r="G10956" t="s">
        <v>25</v>
      </c>
      <c r="H10956" t="s">
        <v>106</v>
      </c>
      <c r="I10956" t="s">
        <v>107</v>
      </c>
      <c r="J10956" t="s">
        <v>108</v>
      </c>
      <c r="K10956">
        <v>2</v>
      </c>
      <c r="L10956" s="1">
        <v>41772</v>
      </c>
      <c r="M10956" s="1">
        <v>41760</v>
      </c>
      <c r="N10956" s="1">
        <v>42020</v>
      </c>
      <c r="O10956">
        <f t="shared" si="244"/>
        <v>570</v>
      </c>
    </row>
    <row r="10957" spans="1:15" x14ac:dyDescent="0.2">
      <c r="A10957" t="s">
        <v>99126</v>
      </c>
      <c r="B10957" t="s">
        <v>99127</v>
      </c>
      <c r="C10957" t="s">
        <v>99128</v>
      </c>
      <c r="D10957" t="s">
        <v>5189</v>
      </c>
      <c r="E10957">
        <v>1070000</v>
      </c>
      <c r="F10957" t="s">
        <v>18</v>
      </c>
      <c r="G10957" t="s">
        <v>25</v>
      </c>
      <c r="H10957" t="s">
        <v>64</v>
      </c>
      <c r="I10957" t="s">
        <v>65</v>
      </c>
      <c r="J10957" t="s">
        <v>606</v>
      </c>
      <c r="K10957">
        <v>1</v>
      </c>
      <c r="L10957" s="1">
        <v>35431</v>
      </c>
      <c r="M10957" s="1">
        <v>42250</v>
      </c>
      <c r="N10957" s="1">
        <v>42250</v>
      </c>
      <c r="O10957">
        <f t="shared" si="244"/>
        <v>6911</v>
      </c>
    </row>
    <row r="10958" spans="1:15" x14ac:dyDescent="0.2">
      <c r="A10958" t="s">
        <v>99135</v>
      </c>
      <c r="B10958" t="s">
        <v>99136</v>
      </c>
      <c r="C10958" t="s">
        <v>99137</v>
      </c>
      <c r="D10958" t="s">
        <v>75</v>
      </c>
      <c r="E10958">
        <v>2700000</v>
      </c>
      <c r="F10958" t="s">
        <v>18</v>
      </c>
      <c r="G10958" t="s">
        <v>25</v>
      </c>
      <c r="H10958" t="s">
        <v>64</v>
      </c>
      <c r="I10958" t="s">
        <v>65</v>
      </c>
      <c r="J10958" t="s">
        <v>66</v>
      </c>
      <c r="K10958">
        <v>1</v>
      </c>
      <c r="L10958" s="1">
        <v>41939</v>
      </c>
      <c r="M10958" s="1">
        <v>41951</v>
      </c>
      <c r="N10958" s="1">
        <v>41951</v>
      </c>
      <c r="O10958">
        <f t="shared" si="244"/>
        <v>403</v>
      </c>
    </row>
    <row r="10959" spans="1:15" x14ac:dyDescent="0.2">
      <c r="A10959" t="s">
        <v>99138</v>
      </c>
      <c r="B10959" t="s">
        <v>99139</v>
      </c>
      <c r="C10959" t="s">
        <v>99140</v>
      </c>
      <c r="D10959" t="s">
        <v>99141</v>
      </c>
      <c r="E10959">
        <v>926349</v>
      </c>
      <c r="F10959" t="s">
        <v>18</v>
      </c>
      <c r="G10959" t="s">
        <v>25</v>
      </c>
      <c r="H10959" t="s">
        <v>527</v>
      </c>
      <c r="I10959" t="s">
        <v>528</v>
      </c>
      <c r="J10959" t="s">
        <v>529</v>
      </c>
      <c r="K10959">
        <v>2</v>
      </c>
      <c r="L10959" s="1">
        <v>36192</v>
      </c>
      <c r="M10959" s="1">
        <v>39729</v>
      </c>
      <c r="N10959" s="1">
        <v>41416</v>
      </c>
      <c r="O10959">
        <f t="shared" si="244"/>
        <v>6150</v>
      </c>
    </row>
    <row r="10960" spans="1:15" x14ac:dyDescent="0.2">
      <c r="A10960" t="s">
        <v>99155</v>
      </c>
      <c r="B10960" t="s">
        <v>99156</v>
      </c>
      <c r="C10960" t="s">
        <v>99157</v>
      </c>
      <c r="D10960" t="s">
        <v>69453</v>
      </c>
      <c r="E10960">
        <v>4160000</v>
      </c>
      <c r="F10960" t="s">
        <v>18</v>
      </c>
      <c r="G10960" t="s">
        <v>25</v>
      </c>
      <c r="H10960" t="s">
        <v>44</v>
      </c>
      <c r="I10960" t="s">
        <v>282</v>
      </c>
      <c r="J10960" t="s">
        <v>282</v>
      </c>
      <c r="K10960">
        <v>2</v>
      </c>
      <c r="L10960" s="1">
        <v>41640</v>
      </c>
      <c r="M10960" s="1">
        <v>41394</v>
      </c>
      <c r="N10960" s="1">
        <v>41859</v>
      </c>
      <c r="O10960">
        <f t="shared" si="244"/>
        <v>702</v>
      </c>
    </row>
    <row r="10961" spans="1:15" x14ac:dyDescent="0.2">
      <c r="A10961" t="s">
        <v>99164</v>
      </c>
      <c r="B10961" t="s">
        <v>99165</v>
      </c>
      <c r="C10961" t="s">
        <v>99166</v>
      </c>
      <c r="D10961" t="s">
        <v>1247</v>
      </c>
      <c r="E10961">
        <v>23000000</v>
      </c>
      <c r="F10961" t="s">
        <v>113</v>
      </c>
      <c r="G10961" t="s">
        <v>25</v>
      </c>
      <c r="H10961" t="s">
        <v>158</v>
      </c>
      <c r="I10961" t="s">
        <v>244</v>
      </c>
      <c r="J10961" t="s">
        <v>14023</v>
      </c>
      <c r="K10961">
        <v>2</v>
      </c>
      <c r="L10961" s="1">
        <v>38718</v>
      </c>
      <c r="M10961" s="1">
        <v>39223</v>
      </c>
      <c r="N10961" s="1">
        <v>40001</v>
      </c>
      <c r="O10961">
        <f t="shared" si="244"/>
        <v>3624</v>
      </c>
    </row>
    <row r="10962" spans="1:15" x14ac:dyDescent="0.2">
      <c r="A10962" t="s">
        <v>99171</v>
      </c>
      <c r="B10962" t="s">
        <v>99172</v>
      </c>
      <c r="C10962" t="s">
        <v>99173</v>
      </c>
      <c r="D10962" t="s">
        <v>94</v>
      </c>
      <c r="E10962">
        <v>25000000</v>
      </c>
      <c r="F10962" t="s">
        <v>689</v>
      </c>
      <c r="G10962" t="s">
        <v>25</v>
      </c>
      <c r="H10962" t="s">
        <v>158</v>
      </c>
      <c r="I10962" t="s">
        <v>244</v>
      </c>
      <c r="J10962" t="s">
        <v>1714</v>
      </c>
      <c r="K10962">
        <v>4</v>
      </c>
      <c r="L10962" s="1">
        <v>36161</v>
      </c>
      <c r="M10962" s="1">
        <v>41092</v>
      </c>
      <c r="N10962" s="1">
        <v>41996</v>
      </c>
      <c r="O10962">
        <f t="shared" ref="O10962:O11025" si="245">$R$2 - L10962</f>
        <v>6181</v>
      </c>
    </row>
    <row r="10963" spans="1:15" x14ac:dyDescent="0.2">
      <c r="A10963" t="s">
        <v>99174</v>
      </c>
      <c r="B10963" t="s">
        <v>99175</v>
      </c>
      <c r="C10963" t="s">
        <v>99176</v>
      </c>
      <c r="D10963" t="s">
        <v>42</v>
      </c>
      <c r="E10963">
        <v>17500000</v>
      </c>
      <c r="F10963" t="s">
        <v>113</v>
      </c>
      <c r="G10963" t="s">
        <v>25</v>
      </c>
      <c r="H10963" t="s">
        <v>106</v>
      </c>
      <c r="I10963" t="s">
        <v>107</v>
      </c>
      <c r="J10963" t="s">
        <v>47531</v>
      </c>
      <c r="K10963">
        <v>1</v>
      </c>
      <c r="L10963" s="1">
        <v>33970</v>
      </c>
      <c r="M10963" s="1">
        <v>36556</v>
      </c>
      <c r="N10963" s="1">
        <v>36556</v>
      </c>
      <c r="O10963">
        <f t="shared" si="245"/>
        <v>8372</v>
      </c>
    </row>
    <row r="10964" spans="1:15" x14ac:dyDescent="0.2">
      <c r="A10964" t="s">
        <v>99177</v>
      </c>
      <c r="B10964" t="s">
        <v>99178</v>
      </c>
      <c r="C10964" t="s">
        <v>99179</v>
      </c>
      <c r="D10964" t="s">
        <v>15550</v>
      </c>
      <c r="E10964">
        <v>10350000</v>
      </c>
      <c r="F10964" t="s">
        <v>18</v>
      </c>
      <c r="G10964" t="s">
        <v>25</v>
      </c>
      <c r="H10964" t="s">
        <v>1080</v>
      </c>
      <c r="I10964" t="s">
        <v>1081</v>
      </c>
      <c r="J10964" t="s">
        <v>1170</v>
      </c>
      <c r="K10964">
        <v>2</v>
      </c>
      <c r="L10964" s="1">
        <v>36526</v>
      </c>
      <c r="M10964" s="1">
        <v>37540</v>
      </c>
      <c r="N10964" s="1">
        <v>38371</v>
      </c>
      <c r="O10964">
        <f t="shared" si="245"/>
        <v>5816</v>
      </c>
    </row>
    <row r="10965" spans="1:15" x14ac:dyDescent="0.2">
      <c r="A10965" t="s">
        <v>99180</v>
      </c>
      <c r="B10965" t="s">
        <v>99181</v>
      </c>
      <c r="C10965" t="s">
        <v>99182</v>
      </c>
      <c r="D10965" t="s">
        <v>99183</v>
      </c>
      <c r="E10965">
        <v>18250000</v>
      </c>
      <c r="F10965" t="s">
        <v>18</v>
      </c>
      <c r="G10965" t="s">
        <v>25</v>
      </c>
      <c r="H10965" t="s">
        <v>106</v>
      </c>
      <c r="I10965" t="s">
        <v>107</v>
      </c>
      <c r="J10965" t="s">
        <v>108</v>
      </c>
      <c r="K10965">
        <v>3</v>
      </c>
      <c r="L10965" s="1">
        <v>40179</v>
      </c>
      <c r="M10965" s="1">
        <v>40575</v>
      </c>
      <c r="N10965" s="1">
        <v>41570</v>
      </c>
      <c r="O10965">
        <f t="shared" si="245"/>
        <v>2163</v>
      </c>
    </row>
    <row r="10966" spans="1:15" x14ac:dyDescent="0.2">
      <c r="A10966" t="s">
        <v>99184</v>
      </c>
      <c r="B10966" t="s">
        <v>99185</v>
      </c>
      <c r="C10966" t="s">
        <v>99186</v>
      </c>
      <c r="D10966" t="s">
        <v>99187</v>
      </c>
      <c r="E10966">
        <v>9300000</v>
      </c>
      <c r="F10966" t="s">
        <v>689</v>
      </c>
      <c r="G10966" t="s">
        <v>25</v>
      </c>
      <c r="H10966" t="s">
        <v>808</v>
      </c>
      <c r="I10966" t="s">
        <v>809</v>
      </c>
      <c r="J10966" t="s">
        <v>4960</v>
      </c>
      <c r="K10966">
        <v>3</v>
      </c>
      <c r="L10966" s="1">
        <v>38184</v>
      </c>
      <c r="M10966" s="1">
        <v>41988</v>
      </c>
      <c r="N10966" s="1">
        <v>42097</v>
      </c>
      <c r="O10966">
        <f t="shared" si="245"/>
        <v>4158</v>
      </c>
    </row>
    <row r="10967" spans="1:15" x14ac:dyDescent="0.2">
      <c r="A10967" t="s">
        <v>99195</v>
      </c>
      <c r="B10967" t="s">
        <v>99196</v>
      </c>
      <c r="C10967" t="s">
        <v>99197</v>
      </c>
      <c r="D10967" t="s">
        <v>1401</v>
      </c>
      <c r="E10967">
        <v>1598103</v>
      </c>
      <c r="F10967" t="s">
        <v>18</v>
      </c>
      <c r="G10967" t="s">
        <v>25</v>
      </c>
      <c r="H10967" t="s">
        <v>64</v>
      </c>
      <c r="I10967" t="s">
        <v>95</v>
      </c>
      <c r="J10967" t="s">
        <v>99198</v>
      </c>
      <c r="K10967">
        <v>3</v>
      </c>
      <c r="L10967" s="1">
        <v>37622</v>
      </c>
      <c r="M10967" s="1">
        <v>41207</v>
      </c>
      <c r="N10967" s="1">
        <v>41983</v>
      </c>
      <c r="O10967">
        <f t="shared" si="245"/>
        <v>4720</v>
      </c>
    </row>
    <row r="10968" spans="1:15" x14ac:dyDescent="0.2">
      <c r="A10968" t="s">
        <v>99199</v>
      </c>
      <c r="B10968" t="s">
        <v>99200</v>
      </c>
      <c r="C10968" t="s">
        <v>99201</v>
      </c>
      <c r="D10968" t="s">
        <v>99202</v>
      </c>
      <c r="E10968">
        <v>2500000</v>
      </c>
      <c r="F10968" t="s">
        <v>18</v>
      </c>
      <c r="G10968" t="s">
        <v>25</v>
      </c>
      <c r="H10968" t="s">
        <v>89</v>
      </c>
      <c r="I10968" t="s">
        <v>589</v>
      </c>
      <c r="J10968" t="s">
        <v>589</v>
      </c>
      <c r="K10968">
        <v>1</v>
      </c>
      <c r="L10968" s="1">
        <v>34335</v>
      </c>
      <c r="M10968" s="1">
        <v>38142</v>
      </c>
      <c r="N10968" s="1">
        <v>38142</v>
      </c>
      <c r="O10968">
        <f t="shared" si="245"/>
        <v>8007</v>
      </c>
    </row>
    <row r="10969" spans="1:15" x14ac:dyDescent="0.2">
      <c r="A10969" t="s">
        <v>99209</v>
      </c>
      <c r="B10969" t="s">
        <v>99210</v>
      </c>
      <c r="C10969" t="s">
        <v>99211</v>
      </c>
      <c r="D10969" t="s">
        <v>1384</v>
      </c>
      <c r="E10969">
        <v>62619999</v>
      </c>
      <c r="F10969" t="s">
        <v>689</v>
      </c>
      <c r="G10969" t="s">
        <v>25</v>
      </c>
      <c r="H10969" t="s">
        <v>64</v>
      </c>
      <c r="I10969" t="s">
        <v>65</v>
      </c>
      <c r="J10969" t="s">
        <v>606</v>
      </c>
      <c r="K10969">
        <v>3</v>
      </c>
      <c r="L10969" s="1">
        <v>37987</v>
      </c>
      <c r="M10969" s="1">
        <v>38980</v>
      </c>
      <c r="N10969" s="1">
        <v>40612</v>
      </c>
      <c r="O10969">
        <f t="shared" si="245"/>
        <v>4355</v>
      </c>
    </row>
    <row r="10970" spans="1:15" x14ac:dyDescent="0.2">
      <c r="A10970" t="s">
        <v>99216</v>
      </c>
      <c r="B10970" t="s">
        <v>99217</v>
      </c>
      <c r="C10970" t="s">
        <v>99218</v>
      </c>
      <c r="D10970" t="s">
        <v>99219</v>
      </c>
      <c r="E10970">
        <v>2000000</v>
      </c>
      <c r="F10970" t="s">
        <v>18</v>
      </c>
      <c r="G10970" t="s">
        <v>25</v>
      </c>
      <c r="H10970" t="s">
        <v>808</v>
      </c>
      <c r="I10970" t="s">
        <v>809</v>
      </c>
      <c r="J10970" t="s">
        <v>6130</v>
      </c>
      <c r="K10970">
        <v>1</v>
      </c>
      <c r="L10970" s="1">
        <v>39873</v>
      </c>
      <c r="M10970" s="1">
        <v>39814</v>
      </c>
      <c r="N10970" s="1">
        <v>39814</v>
      </c>
      <c r="O10970">
        <f t="shared" si="245"/>
        <v>2469</v>
      </c>
    </row>
    <row r="10971" spans="1:15" x14ac:dyDescent="0.2">
      <c r="A10971" t="s">
        <v>99226</v>
      </c>
      <c r="B10971" t="s">
        <v>99227</v>
      </c>
      <c r="C10971" t="s">
        <v>99228</v>
      </c>
      <c r="D10971" t="s">
        <v>117</v>
      </c>
      <c r="E10971">
        <v>10000</v>
      </c>
      <c r="F10971" t="s">
        <v>18</v>
      </c>
      <c r="G10971" t="s">
        <v>25</v>
      </c>
      <c r="H10971" t="s">
        <v>64</v>
      </c>
      <c r="I10971" t="s">
        <v>95</v>
      </c>
      <c r="J10971" t="s">
        <v>11382</v>
      </c>
      <c r="K10971">
        <v>1</v>
      </c>
      <c r="L10971" s="1">
        <v>41826</v>
      </c>
      <c r="M10971" s="1">
        <v>41708</v>
      </c>
      <c r="N10971" s="1">
        <v>41708</v>
      </c>
      <c r="O10971">
        <f t="shared" si="245"/>
        <v>516</v>
      </c>
    </row>
    <row r="10972" spans="1:15" x14ac:dyDescent="0.2">
      <c r="A10972" t="s">
        <v>99236</v>
      </c>
      <c r="B10972" t="s">
        <v>99237</v>
      </c>
      <c r="C10972" t="s">
        <v>99238</v>
      </c>
      <c r="D10972" t="s">
        <v>766</v>
      </c>
      <c r="E10972">
        <v>60000000</v>
      </c>
      <c r="F10972" t="s">
        <v>207</v>
      </c>
      <c r="G10972" t="s">
        <v>25</v>
      </c>
      <c r="H10972" t="s">
        <v>1011</v>
      </c>
      <c r="I10972" t="s">
        <v>8823</v>
      </c>
      <c r="J10972" t="s">
        <v>8823</v>
      </c>
      <c r="K10972">
        <v>2</v>
      </c>
      <c r="L10972" s="1">
        <v>39448</v>
      </c>
      <c r="M10972" s="1">
        <v>39788</v>
      </c>
      <c r="N10972" s="1">
        <v>40304</v>
      </c>
      <c r="O10972">
        <f t="shared" si="245"/>
        <v>2894</v>
      </c>
    </row>
    <row r="10973" spans="1:15" x14ac:dyDescent="0.2">
      <c r="A10973" t="s">
        <v>99256</v>
      </c>
      <c r="B10973" t="s">
        <v>99257</v>
      </c>
      <c r="D10973" t="s">
        <v>12687</v>
      </c>
      <c r="E10973">
        <v>1000</v>
      </c>
      <c r="F10973" t="s">
        <v>18</v>
      </c>
      <c r="G10973" t="s">
        <v>25</v>
      </c>
      <c r="H10973" t="s">
        <v>3993</v>
      </c>
      <c r="I10973" t="s">
        <v>3994</v>
      </c>
      <c r="J10973" t="s">
        <v>2585</v>
      </c>
      <c r="K10973">
        <v>1</v>
      </c>
      <c r="L10973" s="1">
        <v>41812</v>
      </c>
      <c r="M10973" s="1">
        <v>41812</v>
      </c>
      <c r="N10973" s="1">
        <v>41812</v>
      </c>
      <c r="O10973">
        <f t="shared" si="245"/>
        <v>530</v>
      </c>
    </row>
    <row r="10974" spans="1:15" x14ac:dyDescent="0.2">
      <c r="A10974" t="s">
        <v>99267</v>
      </c>
      <c r="B10974" t="s">
        <v>99268</v>
      </c>
      <c r="C10974" t="s">
        <v>99269</v>
      </c>
      <c r="D10974" t="s">
        <v>2079</v>
      </c>
      <c r="E10974">
        <v>8500000</v>
      </c>
      <c r="F10974" t="s">
        <v>18</v>
      </c>
      <c r="G10974" t="s">
        <v>25</v>
      </c>
      <c r="H10974" t="s">
        <v>44</v>
      </c>
      <c r="I10974" t="s">
        <v>282</v>
      </c>
      <c r="J10974" t="s">
        <v>3036</v>
      </c>
      <c r="K10974">
        <v>1</v>
      </c>
      <c r="L10974" s="1">
        <v>36526</v>
      </c>
      <c r="M10974" s="1">
        <v>42167</v>
      </c>
      <c r="N10974" s="1">
        <v>42167</v>
      </c>
      <c r="O10974">
        <f t="shared" si="245"/>
        <v>5816</v>
      </c>
    </row>
    <row r="10975" spans="1:15" x14ac:dyDescent="0.2">
      <c r="A10975" t="s">
        <v>99270</v>
      </c>
      <c r="B10975" t="s">
        <v>99271</v>
      </c>
      <c r="C10975" t="s">
        <v>99272</v>
      </c>
      <c r="D10975" t="s">
        <v>2479</v>
      </c>
      <c r="E10975">
        <v>9824900</v>
      </c>
      <c r="F10975" t="s">
        <v>18</v>
      </c>
      <c r="G10975" t="s">
        <v>25</v>
      </c>
      <c r="H10975" t="s">
        <v>2676</v>
      </c>
      <c r="I10975" t="s">
        <v>13485</v>
      </c>
      <c r="J10975" t="s">
        <v>13485</v>
      </c>
      <c r="K10975">
        <v>3</v>
      </c>
      <c r="L10975" s="1">
        <v>34700</v>
      </c>
      <c r="M10975" s="1">
        <v>40092</v>
      </c>
      <c r="N10975" s="1">
        <v>41128</v>
      </c>
      <c r="O10975">
        <f t="shared" si="245"/>
        <v>7642</v>
      </c>
    </row>
    <row r="10976" spans="1:15" x14ac:dyDescent="0.2">
      <c r="A10976" t="s">
        <v>99273</v>
      </c>
      <c r="B10976" t="s">
        <v>99274</v>
      </c>
      <c r="C10976" t="s">
        <v>99275</v>
      </c>
      <c r="D10976" t="s">
        <v>50</v>
      </c>
      <c r="E10976">
        <v>1250000</v>
      </c>
      <c r="F10976" t="s">
        <v>207</v>
      </c>
      <c r="G10976" t="s">
        <v>25</v>
      </c>
      <c r="H10976" t="s">
        <v>3993</v>
      </c>
      <c r="I10976" t="s">
        <v>3994</v>
      </c>
      <c r="J10976" t="s">
        <v>3995</v>
      </c>
      <c r="K10976">
        <v>1</v>
      </c>
      <c r="L10976" s="1">
        <v>39413</v>
      </c>
      <c r="M10976" s="1">
        <v>39387</v>
      </c>
      <c r="N10976" s="1">
        <v>39387</v>
      </c>
      <c r="O10976">
        <f t="shared" si="245"/>
        <v>2929</v>
      </c>
    </row>
    <row r="10977" spans="1:15" x14ac:dyDescent="0.2">
      <c r="A10977" t="s">
        <v>99276</v>
      </c>
      <c r="B10977" t="s">
        <v>99277</v>
      </c>
      <c r="C10977" t="s">
        <v>99278</v>
      </c>
      <c r="D10977" t="s">
        <v>56</v>
      </c>
      <c r="E10977">
        <v>800000</v>
      </c>
      <c r="F10977" t="s">
        <v>18</v>
      </c>
      <c r="G10977" t="s">
        <v>25</v>
      </c>
      <c r="H10977" t="s">
        <v>1306</v>
      </c>
      <c r="I10977" t="s">
        <v>245</v>
      </c>
      <c r="J10977" t="s">
        <v>245</v>
      </c>
      <c r="K10977">
        <v>1</v>
      </c>
      <c r="L10977" s="1">
        <v>40544</v>
      </c>
      <c r="M10977" s="1">
        <v>41065</v>
      </c>
      <c r="N10977" s="1">
        <v>41065</v>
      </c>
      <c r="O10977">
        <f t="shared" si="245"/>
        <v>1798</v>
      </c>
    </row>
    <row r="10978" spans="1:15" x14ac:dyDescent="0.2">
      <c r="A10978" t="s">
        <v>99279</v>
      </c>
      <c r="B10978" t="s">
        <v>99280</v>
      </c>
      <c r="C10978" t="s">
        <v>99281</v>
      </c>
      <c r="D10978" t="s">
        <v>99282</v>
      </c>
      <c r="E10978">
        <v>60000000</v>
      </c>
      <c r="F10978" t="s">
        <v>207</v>
      </c>
      <c r="G10978" t="s">
        <v>25</v>
      </c>
      <c r="H10978" t="s">
        <v>121</v>
      </c>
      <c r="I10978" t="s">
        <v>528</v>
      </c>
      <c r="J10978" t="s">
        <v>37747</v>
      </c>
      <c r="K10978">
        <v>1</v>
      </c>
      <c r="L10978" s="1">
        <v>37257</v>
      </c>
      <c r="M10978" s="1">
        <v>37712</v>
      </c>
      <c r="N10978" s="1">
        <v>37712</v>
      </c>
      <c r="O10978">
        <f t="shared" si="245"/>
        <v>5085</v>
      </c>
    </row>
    <row r="10979" spans="1:15" x14ac:dyDescent="0.2">
      <c r="A10979" t="s">
        <v>99291</v>
      </c>
      <c r="B10979" t="s">
        <v>99292</v>
      </c>
      <c r="C10979" t="s">
        <v>99293</v>
      </c>
      <c r="D10979" t="s">
        <v>56</v>
      </c>
      <c r="E10979">
        <v>7500000</v>
      </c>
      <c r="F10979" t="s">
        <v>18</v>
      </c>
      <c r="G10979" t="s">
        <v>25</v>
      </c>
      <c r="H10979" t="s">
        <v>64</v>
      </c>
      <c r="I10979" t="s">
        <v>1221</v>
      </c>
      <c r="J10979" t="s">
        <v>3048</v>
      </c>
      <c r="K10979">
        <v>2</v>
      </c>
      <c r="L10979" s="1">
        <v>36892</v>
      </c>
      <c r="M10979" s="1">
        <v>40988</v>
      </c>
      <c r="N10979" s="1">
        <v>41935</v>
      </c>
      <c r="O10979">
        <f t="shared" si="245"/>
        <v>5450</v>
      </c>
    </row>
    <row r="10980" spans="1:15" x14ac:dyDescent="0.2">
      <c r="A10980" t="s">
        <v>99301</v>
      </c>
      <c r="B10980" t="s">
        <v>99302</v>
      </c>
      <c r="C10980" t="s">
        <v>99303</v>
      </c>
      <c r="D10980" t="s">
        <v>19458</v>
      </c>
      <c r="E10980">
        <v>1447500</v>
      </c>
      <c r="F10980" t="s">
        <v>18</v>
      </c>
      <c r="G10980" t="s">
        <v>25</v>
      </c>
      <c r="H10980" t="s">
        <v>82</v>
      </c>
      <c r="I10980" t="s">
        <v>3879</v>
      </c>
      <c r="J10980" t="s">
        <v>3879</v>
      </c>
      <c r="K10980">
        <v>1</v>
      </c>
      <c r="L10980" s="1">
        <v>41275</v>
      </c>
      <c r="M10980" s="1">
        <v>42034</v>
      </c>
      <c r="N10980" s="1">
        <v>42034</v>
      </c>
      <c r="O10980">
        <f t="shared" si="245"/>
        <v>1067</v>
      </c>
    </row>
    <row r="10981" spans="1:15" x14ac:dyDescent="0.2">
      <c r="A10981" t="s">
        <v>99318</v>
      </c>
      <c r="B10981" t="s">
        <v>99319</v>
      </c>
      <c r="C10981" t="s">
        <v>99320</v>
      </c>
      <c r="D10981" t="s">
        <v>36</v>
      </c>
      <c r="E10981">
        <v>500000</v>
      </c>
      <c r="F10981" t="s">
        <v>113</v>
      </c>
      <c r="G10981" t="s">
        <v>25</v>
      </c>
      <c r="H10981" t="s">
        <v>1234</v>
      </c>
      <c r="I10981" t="s">
        <v>1235</v>
      </c>
      <c r="J10981" t="s">
        <v>9786</v>
      </c>
      <c r="K10981">
        <v>1</v>
      </c>
      <c r="L10981" s="1">
        <v>35065</v>
      </c>
      <c r="M10981" s="1">
        <v>41009</v>
      </c>
      <c r="N10981" s="1">
        <v>41009</v>
      </c>
      <c r="O10981">
        <f t="shared" si="245"/>
        <v>7277</v>
      </c>
    </row>
    <row r="10982" spans="1:15" x14ac:dyDescent="0.2">
      <c r="A10982" t="s">
        <v>99328</v>
      </c>
      <c r="B10982" t="s">
        <v>99329</v>
      </c>
      <c r="C10982" t="s">
        <v>99330</v>
      </c>
      <c r="D10982" t="s">
        <v>741</v>
      </c>
      <c r="E10982">
        <v>8233461</v>
      </c>
      <c r="F10982" t="s">
        <v>18</v>
      </c>
      <c r="G10982" t="s">
        <v>25</v>
      </c>
      <c r="H10982" t="s">
        <v>64</v>
      </c>
      <c r="I10982" t="s">
        <v>966</v>
      </c>
      <c r="J10982" t="s">
        <v>13071</v>
      </c>
      <c r="K10982">
        <v>1</v>
      </c>
      <c r="L10982" s="1">
        <v>37987</v>
      </c>
      <c r="M10982" s="1">
        <v>40081</v>
      </c>
      <c r="N10982" s="1">
        <v>40081</v>
      </c>
      <c r="O10982">
        <f t="shared" si="245"/>
        <v>4355</v>
      </c>
    </row>
    <row r="10983" spans="1:15" x14ac:dyDescent="0.2">
      <c r="A10983" t="s">
        <v>99334</v>
      </c>
      <c r="B10983" t="s">
        <v>99335</v>
      </c>
      <c r="C10983" t="s">
        <v>99336</v>
      </c>
      <c r="D10983" t="s">
        <v>99337</v>
      </c>
      <c r="E10983">
        <v>8000000</v>
      </c>
      <c r="F10983" t="s">
        <v>18</v>
      </c>
      <c r="G10983" t="s">
        <v>25</v>
      </c>
      <c r="H10983" t="s">
        <v>142</v>
      </c>
      <c r="I10983" t="s">
        <v>143</v>
      </c>
      <c r="J10983" t="s">
        <v>42817</v>
      </c>
      <c r="K10983">
        <v>1</v>
      </c>
      <c r="L10983" s="1">
        <v>35431</v>
      </c>
      <c r="M10983" s="1">
        <v>41583</v>
      </c>
      <c r="N10983" s="1">
        <v>41583</v>
      </c>
      <c r="O10983">
        <f t="shared" si="245"/>
        <v>6911</v>
      </c>
    </row>
    <row r="10984" spans="1:15" x14ac:dyDescent="0.2">
      <c r="A10984" t="s">
        <v>99356</v>
      </c>
      <c r="B10984" t="s">
        <v>99357</v>
      </c>
      <c r="C10984" t="s">
        <v>99358</v>
      </c>
      <c r="D10984" t="s">
        <v>445</v>
      </c>
      <c r="E10984">
        <v>7228704</v>
      </c>
      <c r="F10984" t="s">
        <v>207</v>
      </c>
      <c r="G10984" t="s">
        <v>25</v>
      </c>
      <c r="H10984" t="s">
        <v>808</v>
      </c>
      <c r="I10984" t="s">
        <v>809</v>
      </c>
      <c r="J10984" t="s">
        <v>6130</v>
      </c>
      <c r="K10984">
        <v>5</v>
      </c>
      <c r="L10984" s="1">
        <v>39814</v>
      </c>
      <c r="M10984" s="1">
        <v>40303</v>
      </c>
      <c r="N10984" s="1">
        <v>41513</v>
      </c>
      <c r="O10984">
        <f t="shared" si="245"/>
        <v>2528</v>
      </c>
    </row>
    <row r="10985" spans="1:15" x14ac:dyDescent="0.2">
      <c r="A10985" t="s">
        <v>99359</v>
      </c>
      <c r="B10985" t="s">
        <v>99360</v>
      </c>
      <c r="C10985" t="s">
        <v>99361</v>
      </c>
      <c r="D10985" t="s">
        <v>42</v>
      </c>
      <c r="E10985">
        <v>104434998</v>
      </c>
      <c r="F10985" t="s">
        <v>113</v>
      </c>
      <c r="G10985" t="s">
        <v>25</v>
      </c>
      <c r="H10985" t="s">
        <v>1011</v>
      </c>
      <c r="I10985" t="s">
        <v>1012</v>
      </c>
      <c r="J10985" t="s">
        <v>10523</v>
      </c>
      <c r="K10985">
        <v>3</v>
      </c>
      <c r="L10985" s="1">
        <v>35001</v>
      </c>
      <c r="M10985" s="1">
        <v>39601</v>
      </c>
      <c r="N10985" s="1">
        <v>40939</v>
      </c>
      <c r="O10985">
        <f t="shared" si="245"/>
        <v>7341</v>
      </c>
    </row>
    <row r="10986" spans="1:15" x14ac:dyDescent="0.2">
      <c r="A10986" t="s">
        <v>99380</v>
      </c>
      <c r="B10986" t="s">
        <v>99381</v>
      </c>
      <c r="C10986" t="s">
        <v>99382</v>
      </c>
      <c r="D10986" t="s">
        <v>99383</v>
      </c>
      <c r="E10986">
        <v>9633503</v>
      </c>
      <c r="F10986" t="s">
        <v>18</v>
      </c>
      <c r="G10986" t="s">
        <v>25</v>
      </c>
      <c r="H10986" t="s">
        <v>64</v>
      </c>
      <c r="I10986" t="s">
        <v>65</v>
      </c>
      <c r="J10986" t="s">
        <v>71</v>
      </c>
      <c r="K10986">
        <v>7</v>
      </c>
      <c r="L10986" s="1">
        <v>39965</v>
      </c>
      <c r="M10986" s="1">
        <v>40471</v>
      </c>
      <c r="N10986" s="1">
        <v>41976</v>
      </c>
      <c r="O10986">
        <f t="shared" si="245"/>
        <v>2377</v>
      </c>
    </row>
    <row r="10987" spans="1:15" x14ac:dyDescent="0.2">
      <c r="A10987" t="s">
        <v>99390</v>
      </c>
      <c r="B10987" t="s">
        <v>99391</v>
      </c>
      <c r="C10987" t="s">
        <v>99392</v>
      </c>
      <c r="D10987" t="s">
        <v>117</v>
      </c>
      <c r="E10987">
        <v>980000</v>
      </c>
      <c r="F10987" t="s">
        <v>689</v>
      </c>
      <c r="G10987" t="s">
        <v>25</v>
      </c>
      <c r="H10987" t="s">
        <v>64</v>
      </c>
      <c r="I10987" t="s">
        <v>95</v>
      </c>
      <c r="J10987" t="s">
        <v>2000</v>
      </c>
      <c r="K10987">
        <v>1</v>
      </c>
      <c r="L10987" s="1">
        <v>29952</v>
      </c>
      <c r="M10987" s="1">
        <v>40254</v>
      </c>
      <c r="N10987" s="1">
        <v>40254</v>
      </c>
      <c r="O10987">
        <f t="shared" si="245"/>
        <v>12390</v>
      </c>
    </row>
    <row r="10988" spans="1:15" x14ac:dyDescent="0.2">
      <c r="A10988" t="s">
        <v>99425</v>
      </c>
      <c r="B10988" t="s">
        <v>99426</v>
      </c>
      <c r="C10988" t="s">
        <v>99427</v>
      </c>
      <c r="D10988" t="s">
        <v>35455</v>
      </c>
      <c r="E10988">
        <v>5000000</v>
      </c>
      <c r="F10988" t="s">
        <v>18</v>
      </c>
      <c r="G10988" t="s">
        <v>25</v>
      </c>
      <c r="H10988" t="s">
        <v>64</v>
      </c>
      <c r="I10988" t="s">
        <v>1221</v>
      </c>
      <c r="J10988" t="s">
        <v>3048</v>
      </c>
      <c r="K10988">
        <v>1</v>
      </c>
      <c r="L10988" s="1">
        <v>38718</v>
      </c>
      <c r="M10988" s="1">
        <v>39050</v>
      </c>
      <c r="N10988" s="1">
        <v>39050</v>
      </c>
      <c r="O10988">
        <f t="shared" si="245"/>
        <v>3624</v>
      </c>
    </row>
    <row r="10989" spans="1:15" x14ac:dyDescent="0.2">
      <c r="A10989" t="s">
        <v>99428</v>
      </c>
      <c r="B10989" t="s">
        <v>99429</v>
      </c>
      <c r="C10989" t="s">
        <v>99430</v>
      </c>
      <c r="D10989" t="s">
        <v>1289</v>
      </c>
      <c r="E10989">
        <v>1169625</v>
      </c>
      <c r="F10989" t="s">
        <v>18</v>
      </c>
      <c r="G10989" t="s">
        <v>25</v>
      </c>
      <c r="H10989" t="s">
        <v>64</v>
      </c>
      <c r="I10989" t="s">
        <v>95</v>
      </c>
      <c r="J10989" t="s">
        <v>99431</v>
      </c>
      <c r="K10989">
        <v>2</v>
      </c>
      <c r="L10989" s="1">
        <v>39448</v>
      </c>
      <c r="M10989" s="1">
        <v>41156</v>
      </c>
      <c r="N10989" s="1">
        <v>41444</v>
      </c>
      <c r="O10989">
        <f t="shared" si="245"/>
        <v>2894</v>
      </c>
    </row>
    <row r="10990" spans="1:15" x14ac:dyDescent="0.2">
      <c r="A10990" t="s">
        <v>99446</v>
      </c>
      <c r="B10990" t="s">
        <v>99447</v>
      </c>
      <c r="C10990" t="s">
        <v>99448</v>
      </c>
      <c r="D10990" t="s">
        <v>99449</v>
      </c>
      <c r="E10990">
        <v>996000</v>
      </c>
      <c r="F10990" t="s">
        <v>18</v>
      </c>
      <c r="G10990" t="s">
        <v>25</v>
      </c>
      <c r="H10990" t="s">
        <v>790</v>
      </c>
      <c r="I10990" t="s">
        <v>791</v>
      </c>
      <c r="J10990" t="s">
        <v>30909</v>
      </c>
      <c r="K10990">
        <v>1</v>
      </c>
      <c r="L10990" s="1">
        <v>31428</v>
      </c>
      <c r="M10990" s="1">
        <v>42114</v>
      </c>
      <c r="N10990" s="1">
        <v>42114</v>
      </c>
      <c r="O10990">
        <f t="shared" si="245"/>
        <v>10914</v>
      </c>
    </row>
    <row r="10991" spans="1:15" x14ac:dyDescent="0.2">
      <c r="A10991" t="s">
        <v>99450</v>
      </c>
      <c r="B10991" t="s">
        <v>99451</v>
      </c>
      <c r="D10991" t="s">
        <v>181</v>
      </c>
      <c r="E10991">
        <v>1075000</v>
      </c>
      <c r="F10991" t="s">
        <v>18</v>
      </c>
      <c r="G10991" t="s">
        <v>25</v>
      </c>
      <c r="H10991" t="s">
        <v>286</v>
      </c>
      <c r="I10991" t="s">
        <v>578</v>
      </c>
      <c r="J10991" t="s">
        <v>578</v>
      </c>
      <c r="K10991">
        <v>1</v>
      </c>
      <c r="L10991" s="1">
        <v>36161</v>
      </c>
      <c r="M10991" s="1">
        <v>39736</v>
      </c>
      <c r="N10991" s="1">
        <v>39736</v>
      </c>
      <c r="O10991">
        <f t="shared" si="245"/>
        <v>6181</v>
      </c>
    </row>
    <row r="10992" spans="1:15" x14ac:dyDescent="0.2">
      <c r="A10992" t="s">
        <v>99466</v>
      </c>
      <c r="B10992" t="s">
        <v>99467</v>
      </c>
      <c r="C10992" t="s">
        <v>99468</v>
      </c>
      <c r="D10992" t="s">
        <v>56</v>
      </c>
      <c r="E10992">
        <v>14130942</v>
      </c>
      <c r="F10992" t="s">
        <v>18</v>
      </c>
      <c r="G10992" t="s">
        <v>25</v>
      </c>
      <c r="H10992" t="s">
        <v>1234</v>
      </c>
      <c r="I10992" t="s">
        <v>1235</v>
      </c>
      <c r="J10992" t="s">
        <v>2668</v>
      </c>
      <c r="K10992">
        <v>4</v>
      </c>
      <c r="L10992" s="1">
        <v>39448</v>
      </c>
      <c r="M10992" s="1">
        <v>40948</v>
      </c>
      <c r="N10992" s="1">
        <v>42025</v>
      </c>
      <c r="O10992">
        <f t="shared" si="245"/>
        <v>2894</v>
      </c>
    </row>
    <row r="10993" spans="1:15" x14ac:dyDescent="0.2">
      <c r="A10993" t="s">
        <v>99482</v>
      </c>
      <c r="B10993" t="s">
        <v>99483</v>
      </c>
      <c r="C10993" t="s">
        <v>99484</v>
      </c>
      <c r="D10993" t="s">
        <v>56</v>
      </c>
      <c r="E10993">
        <v>28749109</v>
      </c>
      <c r="F10993" t="s">
        <v>18</v>
      </c>
      <c r="G10993" t="s">
        <v>25</v>
      </c>
      <c r="H10993" t="s">
        <v>64</v>
      </c>
      <c r="I10993" t="s">
        <v>966</v>
      </c>
      <c r="J10993" t="s">
        <v>967</v>
      </c>
      <c r="K10993">
        <v>3</v>
      </c>
      <c r="L10993" s="1">
        <v>36557</v>
      </c>
      <c r="M10993" s="1">
        <v>39233</v>
      </c>
      <c r="N10993" s="1">
        <v>41326</v>
      </c>
      <c r="O10993">
        <f t="shared" si="245"/>
        <v>5785</v>
      </c>
    </row>
    <row r="10994" spans="1:15" x14ac:dyDescent="0.2">
      <c r="A10994" t="s">
        <v>99502</v>
      </c>
      <c r="B10994" t="s">
        <v>99503</v>
      </c>
      <c r="C10994" t="s">
        <v>99504</v>
      </c>
      <c r="D10994" t="s">
        <v>99505</v>
      </c>
      <c r="E10994">
        <v>750000</v>
      </c>
      <c r="F10994" t="s">
        <v>18</v>
      </c>
      <c r="G10994" t="s">
        <v>25</v>
      </c>
      <c r="H10994" t="s">
        <v>106</v>
      </c>
      <c r="I10994" t="s">
        <v>107</v>
      </c>
      <c r="J10994" t="s">
        <v>108</v>
      </c>
      <c r="K10994">
        <v>1</v>
      </c>
      <c r="L10994" s="1">
        <v>41275</v>
      </c>
      <c r="M10994" s="1">
        <v>42047</v>
      </c>
      <c r="N10994" s="1">
        <v>42047</v>
      </c>
      <c r="O10994">
        <f t="shared" si="245"/>
        <v>1067</v>
      </c>
    </row>
    <row r="10995" spans="1:15" x14ac:dyDescent="0.2">
      <c r="A10995" t="s">
        <v>99509</v>
      </c>
      <c r="B10995" t="s">
        <v>99510</v>
      </c>
      <c r="C10995" t="s">
        <v>99511</v>
      </c>
      <c r="D10995" t="s">
        <v>36</v>
      </c>
      <c r="E10995">
        <v>200000</v>
      </c>
      <c r="F10995" t="s">
        <v>18</v>
      </c>
      <c r="G10995" t="s">
        <v>25</v>
      </c>
      <c r="H10995" t="s">
        <v>64</v>
      </c>
      <c r="I10995" t="s">
        <v>65</v>
      </c>
      <c r="J10995" t="s">
        <v>66</v>
      </c>
      <c r="K10995">
        <v>1</v>
      </c>
      <c r="L10995" s="1">
        <v>39814</v>
      </c>
      <c r="M10995" s="1">
        <v>40676</v>
      </c>
      <c r="N10995" s="1">
        <v>40676</v>
      </c>
      <c r="O10995">
        <f t="shared" si="245"/>
        <v>2528</v>
      </c>
    </row>
    <row r="10996" spans="1:15" x14ac:dyDescent="0.2">
      <c r="A10996" t="s">
        <v>99515</v>
      </c>
      <c r="B10996" t="s">
        <v>99516</v>
      </c>
      <c r="C10996" t="s">
        <v>99517</v>
      </c>
      <c r="D10996" t="s">
        <v>42</v>
      </c>
      <c r="E10996">
        <v>7981405</v>
      </c>
      <c r="F10996" t="s">
        <v>18</v>
      </c>
      <c r="G10996" t="s">
        <v>25</v>
      </c>
      <c r="H10996" t="s">
        <v>82</v>
      </c>
      <c r="I10996" t="s">
        <v>1764</v>
      </c>
      <c r="J10996" t="s">
        <v>1764</v>
      </c>
      <c r="K10996">
        <v>2</v>
      </c>
      <c r="L10996" s="1">
        <v>36161</v>
      </c>
      <c r="M10996" s="1">
        <v>38832</v>
      </c>
      <c r="N10996" s="1">
        <v>40599</v>
      </c>
      <c r="O10996">
        <f t="shared" si="245"/>
        <v>6181</v>
      </c>
    </row>
    <row r="10997" spans="1:15" x14ac:dyDescent="0.2">
      <c r="A10997" t="s">
        <v>99518</v>
      </c>
      <c r="B10997" t="s">
        <v>99519</v>
      </c>
      <c r="D10997" t="s">
        <v>42</v>
      </c>
      <c r="E10997">
        <v>9000000</v>
      </c>
      <c r="F10997" t="s">
        <v>18</v>
      </c>
      <c r="G10997" t="s">
        <v>25</v>
      </c>
      <c r="H10997" t="s">
        <v>158</v>
      </c>
      <c r="I10997" t="s">
        <v>244</v>
      </c>
      <c r="J10997" t="s">
        <v>327</v>
      </c>
      <c r="K10997">
        <v>1</v>
      </c>
      <c r="L10997" s="1">
        <v>34335</v>
      </c>
      <c r="M10997" s="1">
        <v>38937</v>
      </c>
      <c r="N10997" s="1">
        <v>38937</v>
      </c>
      <c r="O10997">
        <f t="shared" si="245"/>
        <v>8007</v>
      </c>
    </row>
    <row r="10998" spans="1:15" x14ac:dyDescent="0.2">
      <c r="A10998" t="s">
        <v>99524</v>
      </c>
      <c r="B10998" t="s">
        <v>99525</v>
      </c>
      <c r="C10998" t="s">
        <v>99526</v>
      </c>
      <c r="D10998" t="s">
        <v>75</v>
      </c>
      <c r="E10998">
        <v>30000</v>
      </c>
      <c r="F10998" t="s">
        <v>18</v>
      </c>
      <c r="G10998" t="s">
        <v>25</v>
      </c>
      <c r="H10998" t="s">
        <v>106</v>
      </c>
      <c r="I10998" t="s">
        <v>107</v>
      </c>
      <c r="J10998" t="s">
        <v>108</v>
      </c>
      <c r="K10998">
        <v>1</v>
      </c>
      <c r="L10998" s="1">
        <v>39569</v>
      </c>
      <c r="M10998" s="1">
        <v>39873</v>
      </c>
      <c r="N10998" s="1">
        <v>39873</v>
      </c>
      <c r="O10998">
        <f t="shared" si="245"/>
        <v>2773</v>
      </c>
    </row>
    <row r="10999" spans="1:15" x14ac:dyDescent="0.2">
      <c r="A10999" t="s">
        <v>99527</v>
      </c>
      <c r="B10999" t="s">
        <v>99528</v>
      </c>
      <c r="C10999" t="s">
        <v>99529</v>
      </c>
      <c r="D10999" t="s">
        <v>70</v>
      </c>
      <c r="E10999">
        <v>24000000</v>
      </c>
      <c r="F10999" t="s">
        <v>18</v>
      </c>
      <c r="G10999" t="s">
        <v>25</v>
      </c>
      <c r="H10999" t="s">
        <v>1330</v>
      </c>
      <c r="I10999" t="s">
        <v>1331</v>
      </c>
      <c r="J10999" t="s">
        <v>1331</v>
      </c>
      <c r="K10999">
        <v>1</v>
      </c>
      <c r="L10999" s="1">
        <v>35431</v>
      </c>
      <c r="M10999" s="1">
        <v>41547</v>
      </c>
      <c r="N10999" s="1">
        <v>41547</v>
      </c>
      <c r="O10999">
        <f t="shared" si="245"/>
        <v>6911</v>
      </c>
    </row>
    <row r="11000" spans="1:15" x14ac:dyDescent="0.2">
      <c r="A11000" t="s">
        <v>99530</v>
      </c>
      <c r="B11000" t="s">
        <v>99531</v>
      </c>
      <c r="C11000" t="s">
        <v>99532</v>
      </c>
      <c r="D11000" t="s">
        <v>99533</v>
      </c>
      <c r="E11000">
        <v>10000</v>
      </c>
      <c r="F11000" t="s">
        <v>18</v>
      </c>
      <c r="G11000" t="s">
        <v>25</v>
      </c>
      <c r="H11000" t="s">
        <v>64</v>
      </c>
      <c r="I11000" t="s">
        <v>65</v>
      </c>
      <c r="J11000" t="s">
        <v>240</v>
      </c>
      <c r="K11000">
        <v>1</v>
      </c>
      <c r="L11000" s="1">
        <v>39356</v>
      </c>
      <c r="M11000" s="1">
        <v>39356</v>
      </c>
      <c r="N11000" s="1">
        <v>39356</v>
      </c>
      <c r="O11000">
        <f t="shared" si="245"/>
        <v>2986</v>
      </c>
    </row>
    <row r="11001" spans="1:15" x14ac:dyDescent="0.2">
      <c r="A11001" t="s">
        <v>99537</v>
      </c>
      <c r="B11001" t="s">
        <v>99538</v>
      </c>
      <c r="C11001" t="s">
        <v>99539</v>
      </c>
      <c r="D11001" t="s">
        <v>264</v>
      </c>
      <c r="E11001">
        <v>29600000</v>
      </c>
      <c r="F11001" t="s">
        <v>18</v>
      </c>
      <c r="G11001" t="s">
        <v>25</v>
      </c>
      <c r="H11001" t="s">
        <v>158</v>
      </c>
      <c r="I11001" t="s">
        <v>244</v>
      </c>
      <c r="J11001" t="s">
        <v>6959</v>
      </c>
      <c r="K11001">
        <v>2</v>
      </c>
      <c r="L11001" s="1">
        <v>40179</v>
      </c>
      <c r="M11001" s="1">
        <v>41291</v>
      </c>
      <c r="N11001" s="1">
        <v>41844</v>
      </c>
      <c r="O11001">
        <f t="shared" si="245"/>
        <v>2163</v>
      </c>
    </row>
    <row r="11002" spans="1:15" x14ac:dyDescent="0.2">
      <c r="A11002" t="s">
        <v>99543</v>
      </c>
      <c r="B11002" t="s">
        <v>99544</v>
      </c>
      <c r="C11002" t="s">
        <v>99545</v>
      </c>
      <c r="D11002" t="s">
        <v>357</v>
      </c>
      <c r="E11002">
        <v>4775000</v>
      </c>
      <c r="F11002" t="s">
        <v>18</v>
      </c>
      <c r="G11002" t="s">
        <v>25</v>
      </c>
      <c r="H11002" t="s">
        <v>1011</v>
      </c>
      <c r="I11002" t="s">
        <v>1035</v>
      </c>
      <c r="J11002" t="s">
        <v>1035</v>
      </c>
      <c r="K11002">
        <v>2</v>
      </c>
      <c r="L11002" s="1">
        <v>39814</v>
      </c>
      <c r="M11002" s="1">
        <v>40484</v>
      </c>
      <c r="N11002" s="1">
        <v>40899</v>
      </c>
      <c r="O11002">
        <f t="shared" si="245"/>
        <v>2528</v>
      </c>
    </row>
    <row r="11003" spans="1:15" x14ac:dyDescent="0.2">
      <c r="A11003" t="s">
        <v>99553</v>
      </c>
      <c r="B11003" t="s">
        <v>99554</v>
      </c>
      <c r="C11003" t="s">
        <v>99555</v>
      </c>
      <c r="D11003" t="s">
        <v>42</v>
      </c>
      <c r="E11003">
        <v>8850000</v>
      </c>
      <c r="F11003" t="s">
        <v>18</v>
      </c>
      <c r="G11003" t="s">
        <v>25</v>
      </c>
      <c r="H11003" t="s">
        <v>808</v>
      </c>
      <c r="I11003" t="s">
        <v>809</v>
      </c>
      <c r="J11003" t="s">
        <v>3599</v>
      </c>
      <c r="K11003">
        <v>2</v>
      </c>
      <c r="L11003" s="1">
        <v>38353</v>
      </c>
      <c r="M11003" s="1">
        <v>40465</v>
      </c>
      <c r="N11003" s="1">
        <v>41097</v>
      </c>
      <c r="O11003">
        <f t="shared" si="245"/>
        <v>3989</v>
      </c>
    </row>
    <row r="11004" spans="1:15" x14ac:dyDescent="0.2">
      <c r="A11004" t="s">
        <v>99556</v>
      </c>
      <c r="B11004" t="s">
        <v>99557</v>
      </c>
      <c r="C11004" t="s">
        <v>99558</v>
      </c>
      <c r="D11004" t="s">
        <v>99559</v>
      </c>
      <c r="E11004">
        <v>200000</v>
      </c>
      <c r="F11004" t="s">
        <v>18</v>
      </c>
      <c r="G11004" t="s">
        <v>25</v>
      </c>
      <c r="H11004" t="s">
        <v>64</v>
      </c>
      <c r="I11004" t="s">
        <v>65</v>
      </c>
      <c r="J11004" t="s">
        <v>71</v>
      </c>
      <c r="K11004">
        <v>1</v>
      </c>
      <c r="L11004" s="1">
        <v>35065</v>
      </c>
      <c r="M11004" s="1">
        <v>40183</v>
      </c>
      <c r="N11004" s="1">
        <v>40183</v>
      </c>
      <c r="O11004">
        <f t="shared" si="245"/>
        <v>7277</v>
      </c>
    </row>
    <row r="11005" spans="1:15" x14ac:dyDescent="0.2">
      <c r="A11005" t="s">
        <v>99564</v>
      </c>
      <c r="B11005" t="s">
        <v>99565</v>
      </c>
      <c r="C11005" t="s">
        <v>99566</v>
      </c>
      <c r="D11005" t="s">
        <v>248</v>
      </c>
      <c r="E11005">
        <v>2000000</v>
      </c>
      <c r="F11005" t="s">
        <v>18</v>
      </c>
      <c r="G11005" t="s">
        <v>25</v>
      </c>
      <c r="H11005" t="s">
        <v>106</v>
      </c>
      <c r="I11005" t="s">
        <v>107</v>
      </c>
      <c r="J11005" t="s">
        <v>108</v>
      </c>
      <c r="K11005">
        <v>1</v>
      </c>
      <c r="L11005" s="1">
        <v>40422</v>
      </c>
      <c r="M11005" s="1">
        <v>41537</v>
      </c>
      <c r="N11005" s="1">
        <v>41537</v>
      </c>
      <c r="O11005">
        <f t="shared" si="245"/>
        <v>1920</v>
      </c>
    </row>
    <row r="11006" spans="1:15" x14ac:dyDescent="0.2">
      <c r="A11006" t="s">
        <v>99592</v>
      </c>
      <c r="B11006" t="s">
        <v>99593</v>
      </c>
      <c r="C11006" t="s">
        <v>99594</v>
      </c>
      <c r="D11006" t="s">
        <v>3797</v>
      </c>
      <c r="E11006">
        <v>10100000</v>
      </c>
      <c r="F11006" t="s">
        <v>18</v>
      </c>
      <c r="G11006" t="s">
        <v>25</v>
      </c>
      <c r="H11006" t="s">
        <v>64</v>
      </c>
      <c r="I11006" t="s">
        <v>4639</v>
      </c>
      <c r="J11006" t="s">
        <v>4639</v>
      </c>
      <c r="K11006">
        <v>4</v>
      </c>
      <c r="L11006" s="1">
        <v>37257</v>
      </c>
      <c r="M11006" s="1">
        <v>37697</v>
      </c>
      <c r="N11006" s="1">
        <v>40271</v>
      </c>
      <c r="O11006">
        <f t="shared" si="245"/>
        <v>5085</v>
      </c>
    </row>
    <row r="11007" spans="1:15" x14ac:dyDescent="0.2">
      <c r="A11007" t="s">
        <v>99595</v>
      </c>
      <c r="B11007" t="s">
        <v>99596</v>
      </c>
      <c r="C11007" t="s">
        <v>99597</v>
      </c>
      <c r="D11007" t="s">
        <v>1247</v>
      </c>
      <c r="E11007">
        <v>24100000</v>
      </c>
      <c r="F11007" t="s">
        <v>18</v>
      </c>
      <c r="G11007" t="s">
        <v>25</v>
      </c>
      <c r="H11007" t="s">
        <v>64</v>
      </c>
      <c r="I11007" t="s">
        <v>4639</v>
      </c>
      <c r="J11007" t="s">
        <v>4639</v>
      </c>
      <c r="K11007">
        <v>3</v>
      </c>
      <c r="L11007" s="1">
        <v>37257</v>
      </c>
      <c r="M11007" s="1">
        <v>38596</v>
      </c>
      <c r="N11007" s="1">
        <v>40941</v>
      </c>
      <c r="O11007">
        <f t="shared" si="245"/>
        <v>5085</v>
      </c>
    </row>
    <row r="11008" spans="1:15" x14ac:dyDescent="0.2">
      <c r="A11008" t="s">
        <v>99601</v>
      </c>
      <c r="B11008" t="s">
        <v>99602</v>
      </c>
      <c r="C11008" t="s">
        <v>99603</v>
      </c>
      <c r="D11008" t="s">
        <v>2387</v>
      </c>
      <c r="E11008">
        <v>266666</v>
      </c>
      <c r="F11008" t="s">
        <v>18</v>
      </c>
      <c r="G11008" t="s">
        <v>25</v>
      </c>
      <c r="H11008" t="s">
        <v>1239</v>
      </c>
      <c r="I11008" t="s">
        <v>17852</v>
      </c>
      <c r="J11008" t="s">
        <v>8195</v>
      </c>
      <c r="K11008">
        <v>1</v>
      </c>
      <c r="L11008" s="1">
        <v>40544</v>
      </c>
      <c r="M11008" s="1">
        <v>40994</v>
      </c>
      <c r="N11008" s="1">
        <v>40994</v>
      </c>
      <c r="O11008">
        <f t="shared" si="245"/>
        <v>1798</v>
      </c>
    </row>
    <row r="11009" spans="1:15" x14ac:dyDescent="0.2">
      <c r="A11009" t="s">
        <v>99607</v>
      </c>
      <c r="B11009" t="s">
        <v>99608</v>
      </c>
      <c r="C11009" t="s">
        <v>99609</v>
      </c>
      <c r="D11009" t="s">
        <v>56</v>
      </c>
      <c r="E11009">
        <v>75289893</v>
      </c>
      <c r="F11009" t="s">
        <v>18</v>
      </c>
      <c r="G11009" t="s">
        <v>25</v>
      </c>
      <c r="H11009" t="s">
        <v>106</v>
      </c>
      <c r="I11009" t="s">
        <v>107</v>
      </c>
      <c r="J11009" t="s">
        <v>108</v>
      </c>
      <c r="K11009">
        <v>2</v>
      </c>
      <c r="L11009" s="1">
        <v>37257</v>
      </c>
      <c r="M11009" s="1">
        <v>41411</v>
      </c>
      <c r="N11009" s="1">
        <v>41518</v>
      </c>
      <c r="O11009">
        <f t="shared" si="245"/>
        <v>5085</v>
      </c>
    </row>
    <row r="11010" spans="1:15" x14ac:dyDescent="0.2">
      <c r="A11010" t="s">
        <v>99610</v>
      </c>
      <c r="B11010" t="s">
        <v>99611</v>
      </c>
      <c r="C11010" t="s">
        <v>99612</v>
      </c>
      <c r="D11010" t="s">
        <v>42</v>
      </c>
      <c r="E11010">
        <v>13199258</v>
      </c>
      <c r="F11010" t="s">
        <v>18</v>
      </c>
      <c r="G11010" t="s">
        <v>25</v>
      </c>
      <c r="H11010" t="s">
        <v>644</v>
      </c>
      <c r="I11010" t="s">
        <v>645</v>
      </c>
      <c r="J11010" t="s">
        <v>7484</v>
      </c>
      <c r="K11010">
        <v>4</v>
      </c>
      <c r="L11010" s="1">
        <v>34700</v>
      </c>
      <c r="M11010" s="1">
        <v>41410</v>
      </c>
      <c r="N11010" s="1">
        <v>42314</v>
      </c>
      <c r="O11010">
        <f t="shared" si="245"/>
        <v>7642</v>
      </c>
    </row>
    <row r="11011" spans="1:15" x14ac:dyDescent="0.2">
      <c r="A11011" t="s">
        <v>99613</v>
      </c>
      <c r="B11011" t="s">
        <v>99614</v>
      </c>
      <c r="C11011" t="s">
        <v>99615</v>
      </c>
      <c r="D11011" t="s">
        <v>3582</v>
      </c>
      <c r="E11011">
        <v>37400000</v>
      </c>
      <c r="F11011" t="s">
        <v>113</v>
      </c>
      <c r="G11011" t="s">
        <v>25</v>
      </c>
      <c r="H11011" t="s">
        <v>64</v>
      </c>
      <c r="I11011" t="s">
        <v>65</v>
      </c>
      <c r="J11011" t="s">
        <v>271</v>
      </c>
      <c r="K11011">
        <v>2</v>
      </c>
      <c r="L11011" s="1">
        <v>36526</v>
      </c>
      <c r="M11011" s="1">
        <v>39042</v>
      </c>
      <c r="N11011" s="1">
        <v>39820</v>
      </c>
      <c r="O11011">
        <f t="shared" si="245"/>
        <v>5816</v>
      </c>
    </row>
    <row r="11012" spans="1:15" x14ac:dyDescent="0.2">
      <c r="A11012" t="s">
        <v>99627</v>
      </c>
      <c r="B11012" t="s">
        <v>99628</v>
      </c>
      <c r="C11012" t="s">
        <v>99629</v>
      </c>
      <c r="D11012" t="s">
        <v>3797</v>
      </c>
      <c r="E11012">
        <v>325000</v>
      </c>
      <c r="F11012" t="s">
        <v>18</v>
      </c>
      <c r="G11012" t="s">
        <v>25</v>
      </c>
      <c r="H11012" t="s">
        <v>1306</v>
      </c>
      <c r="I11012" t="s">
        <v>245</v>
      </c>
      <c r="J11012" t="s">
        <v>245</v>
      </c>
      <c r="K11012">
        <v>1</v>
      </c>
      <c r="L11012" s="1">
        <v>39083</v>
      </c>
      <c r="M11012" s="1">
        <v>41981</v>
      </c>
      <c r="N11012" s="1">
        <v>41981</v>
      </c>
      <c r="O11012">
        <f t="shared" si="245"/>
        <v>3259</v>
      </c>
    </row>
    <row r="11013" spans="1:15" x14ac:dyDescent="0.2">
      <c r="A11013" t="s">
        <v>99635</v>
      </c>
      <c r="B11013" t="s">
        <v>99636</v>
      </c>
      <c r="C11013" t="s">
        <v>99637</v>
      </c>
      <c r="D11013" t="s">
        <v>99638</v>
      </c>
      <c r="E11013">
        <v>15000</v>
      </c>
      <c r="F11013" t="s">
        <v>18</v>
      </c>
      <c r="G11013" t="s">
        <v>25</v>
      </c>
      <c r="H11013" t="s">
        <v>286</v>
      </c>
      <c r="I11013" t="s">
        <v>578</v>
      </c>
      <c r="J11013" t="s">
        <v>578</v>
      </c>
      <c r="K11013">
        <v>1</v>
      </c>
      <c r="L11013" s="1">
        <v>37622</v>
      </c>
      <c r="M11013" s="1">
        <v>40295</v>
      </c>
      <c r="N11013" s="1">
        <v>40295</v>
      </c>
      <c r="O11013">
        <f t="shared" si="245"/>
        <v>4720</v>
      </c>
    </row>
    <row r="11014" spans="1:15" x14ac:dyDescent="0.2">
      <c r="A11014" t="s">
        <v>99639</v>
      </c>
      <c r="B11014" t="s">
        <v>99640</v>
      </c>
      <c r="C11014" t="s">
        <v>99641</v>
      </c>
      <c r="E11014">
        <v>20000000</v>
      </c>
      <c r="F11014" t="s">
        <v>18</v>
      </c>
      <c r="G11014" t="s">
        <v>25</v>
      </c>
      <c r="H11014" t="s">
        <v>158</v>
      </c>
      <c r="I11014" t="s">
        <v>244</v>
      </c>
      <c r="J11014" t="s">
        <v>2277</v>
      </c>
      <c r="K11014">
        <v>1</v>
      </c>
      <c r="L11014" s="1">
        <v>35065</v>
      </c>
      <c r="M11014" s="1">
        <v>36493</v>
      </c>
      <c r="N11014" s="1">
        <v>36493</v>
      </c>
      <c r="O11014">
        <f t="shared" si="245"/>
        <v>7277</v>
      </c>
    </row>
    <row r="11015" spans="1:15" x14ac:dyDescent="0.2">
      <c r="A11015" t="s">
        <v>99642</v>
      </c>
      <c r="B11015" t="s">
        <v>99643</v>
      </c>
      <c r="C11015" t="s">
        <v>99644</v>
      </c>
      <c r="D11015" t="s">
        <v>99645</v>
      </c>
      <c r="E11015">
        <v>61693854</v>
      </c>
      <c r="F11015" t="s">
        <v>18</v>
      </c>
      <c r="G11015" t="s">
        <v>25</v>
      </c>
      <c r="H11015" t="s">
        <v>64</v>
      </c>
      <c r="I11015" t="s">
        <v>65</v>
      </c>
      <c r="J11015" t="s">
        <v>114</v>
      </c>
      <c r="K11015">
        <v>13</v>
      </c>
      <c r="L11015" s="1">
        <v>36526</v>
      </c>
      <c r="M11015" s="1">
        <v>36271</v>
      </c>
      <c r="N11015" s="1">
        <v>41101</v>
      </c>
      <c r="O11015">
        <f t="shared" si="245"/>
        <v>5816</v>
      </c>
    </row>
    <row r="11016" spans="1:15" x14ac:dyDescent="0.2">
      <c r="A11016" t="s">
        <v>99649</v>
      </c>
      <c r="B11016" t="s">
        <v>99650</v>
      </c>
      <c r="C11016" t="s">
        <v>99651</v>
      </c>
      <c r="D11016" t="s">
        <v>56</v>
      </c>
      <c r="E11016">
        <v>143922827</v>
      </c>
      <c r="F11016" t="s">
        <v>18</v>
      </c>
      <c r="G11016" t="s">
        <v>25</v>
      </c>
      <c r="H11016" t="s">
        <v>64</v>
      </c>
      <c r="I11016" t="s">
        <v>65</v>
      </c>
      <c r="J11016" t="s">
        <v>606</v>
      </c>
      <c r="K11016">
        <v>6</v>
      </c>
      <c r="L11016" s="1">
        <v>36892</v>
      </c>
      <c r="M11016" s="1">
        <v>38182</v>
      </c>
      <c r="N11016" s="1">
        <v>41512</v>
      </c>
      <c r="O11016">
        <f t="shared" si="245"/>
        <v>5450</v>
      </c>
    </row>
    <row r="11017" spans="1:15" x14ac:dyDescent="0.2">
      <c r="A11017" t="s">
        <v>99652</v>
      </c>
      <c r="B11017" t="s">
        <v>99653</v>
      </c>
      <c r="D11017" t="s">
        <v>99654</v>
      </c>
      <c r="E11017">
        <v>11500000</v>
      </c>
      <c r="F11017" t="s">
        <v>113</v>
      </c>
      <c r="G11017" t="s">
        <v>25</v>
      </c>
      <c r="H11017" t="s">
        <v>64</v>
      </c>
      <c r="I11017" t="s">
        <v>65</v>
      </c>
      <c r="J11017" t="s">
        <v>852</v>
      </c>
      <c r="K11017">
        <v>1</v>
      </c>
      <c r="L11017" s="1">
        <v>34700</v>
      </c>
      <c r="M11017" s="1">
        <v>36472</v>
      </c>
      <c r="N11017" s="1">
        <v>36472</v>
      </c>
      <c r="O11017">
        <f t="shared" si="245"/>
        <v>7642</v>
      </c>
    </row>
    <row r="11018" spans="1:15" x14ac:dyDescent="0.2">
      <c r="A11018" t="s">
        <v>99669</v>
      </c>
      <c r="B11018" t="s">
        <v>99670</v>
      </c>
      <c r="C11018" t="s">
        <v>99671</v>
      </c>
      <c r="D11018" t="s">
        <v>56</v>
      </c>
      <c r="E11018">
        <v>875000</v>
      </c>
      <c r="F11018" t="s">
        <v>18</v>
      </c>
      <c r="G11018" t="s">
        <v>25</v>
      </c>
      <c r="H11018" t="s">
        <v>1306</v>
      </c>
      <c r="I11018" t="s">
        <v>1339</v>
      </c>
      <c r="J11018" t="s">
        <v>1339</v>
      </c>
      <c r="K11018">
        <v>2</v>
      </c>
      <c r="L11018" s="1">
        <v>38718</v>
      </c>
      <c r="M11018" s="1">
        <v>40295</v>
      </c>
      <c r="N11018" s="1">
        <v>40759</v>
      </c>
      <c r="O11018">
        <f t="shared" si="245"/>
        <v>3624</v>
      </c>
    </row>
    <row r="11019" spans="1:15" x14ac:dyDescent="0.2">
      <c r="A11019" t="s">
        <v>99672</v>
      </c>
      <c r="B11019" t="s">
        <v>99673</v>
      </c>
      <c r="C11019" t="s">
        <v>99674</v>
      </c>
      <c r="D11019" t="s">
        <v>74226</v>
      </c>
      <c r="E11019">
        <v>4250000</v>
      </c>
      <c r="F11019" t="s">
        <v>18</v>
      </c>
      <c r="G11019" t="s">
        <v>25</v>
      </c>
      <c r="H11019" t="s">
        <v>142</v>
      </c>
      <c r="I11019" t="s">
        <v>143</v>
      </c>
      <c r="J11019" t="s">
        <v>143</v>
      </c>
      <c r="K11019">
        <v>2</v>
      </c>
      <c r="L11019" s="1">
        <v>36161</v>
      </c>
      <c r="M11019" s="1">
        <v>38034</v>
      </c>
      <c r="N11019" s="1">
        <v>41960</v>
      </c>
      <c r="O11019">
        <f t="shared" si="245"/>
        <v>6181</v>
      </c>
    </row>
    <row r="11020" spans="1:15" x14ac:dyDescent="0.2">
      <c r="A11020" t="s">
        <v>99678</v>
      </c>
      <c r="B11020" t="s">
        <v>99679</v>
      </c>
      <c r="C11020" t="s">
        <v>99680</v>
      </c>
      <c r="D11020" t="s">
        <v>56</v>
      </c>
      <c r="E11020">
        <v>344000000</v>
      </c>
      <c r="F11020" t="s">
        <v>689</v>
      </c>
      <c r="G11020" t="s">
        <v>25</v>
      </c>
      <c r="H11020" t="s">
        <v>430</v>
      </c>
      <c r="I11020" t="s">
        <v>6983</v>
      </c>
      <c r="J11020" t="s">
        <v>6984</v>
      </c>
      <c r="K11020">
        <v>7</v>
      </c>
      <c r="L11020" s="1">
        <v>35796</v>
      </c>
      <c r="M11020" s="1">
        <v>38489</v>
      </c>
      <c r="N11020" s="1">
        <v>42032</v>
      </c>
      <c r="O11020">
        <f t="shared" si="245"/>
        <v>6546</v>
      </c>
    </row>
    <row r="11021" spans="1:15" x14ac:dyDescent="0.2">
      <c r="A11021" t="s">
        <v>99686</v>
      </c>
      <c r="B11021" t="s">
        <v>99687</v>
      </c>
      <c r="C11021" t="s">
        <v>99688</v>
      </c>
      <c r="D11021" t="s">
        <v>3797</v>
      </c>
      <c r="E11021">
        <v>4450000</v>
      </c>
      <c r="F11021" t="s">
        <v>18</v>
      </c>
      <c r="G11021" t="s">
        <v>25</v>
      </c>
      <c r="H11021" t="s">
        <v>64</v>
      </c>
      <c r="I11021" t="s">
        <v>1221</v>
      </c>
      <c r="J11021" t="s">
        <v>7234</v>
      </c>
      <c r="K11021">
        <v>1</v>
      </c>
      <c r="L11021" s="1">
        <v>38718</v>
      </c>
      <c r="M11021" s="1">
        <v>41849</v>
      </c>
      <c r="N11021" s="1">
        <v>41849</v>
      </c>
      <c r="O11021">
        <f t="shared" si="245"/>
        <v>3624</v>
      </c>
    </row>
    <row r="11022" spans="1:15" x14ac:dyDescent="0.2">
      <c r="A11022" t="s">
        <v>99689</v>
      </c>
      <c r="B11022" t="s">
        <v>99690</v>
      </c>
      <c r="C11022" t="s">
        <v>99691</v>
      </c>
      <c r="D11022" t="s">
        <v>56</v>
      </c>
      <c r="E11022">
        <v>3735000</v>
      </c>
      <c r="F11022" t="s">
        <v>18</v>
      </c>
      <c r="G11022" t="s">
        <v>25</v>
      </c>
      <c r="H11022" t="s">
        <v>1080</v>
      </c>
      <c r="I11022" t="s">
        <v>1081</v>
      </c>
      <c r="J11022" t="s">
        <v>2847</v>
      </c>
      <c r="K11022">
        <v>3</v>
      </c>
      <c r="L11022" s="1">
        <v>40544</v>
      </c>
      <c r="M11022" s="1">
        <v>40933</v>
      </c>
      <c r="N11022" s="1">
        <v>41690</v>
      </c>
      <c r="O11022">
        <f t="shared" si="245"/>
        <v>1798</v>
      </c>
    </row>
    <row r="11023" spans="1:15" x14ac:dyDescent="0.2">
      <c r="A11023" t="s">
        <v>99692</v>
      </c>
      <c r="B11023" t="s">
        <v>99693</v>
      </c>
      <c r="C11023" t="s">
        <v>99694</v>
      </c>
      <c r="D11023" t="s">
        <v>1247</v>
      </c>
      <c r="E11023">
        <v>67856490</v>
      </c>
      <c r="F11023" t="s">
        <v>18</v>
      </c>
      <c r="G11023" t="s">
        <v>25</v>
      </c>
      <c r="H11023" t="s">
        <v>158</v>
      </c>
      <c r="I11023" t="s">
        <v>244</v>
      </c>
      <c r="J11023" t="s">
        <v>2277</v>
      </c>
      <c r="K11023">
        <v>4</v>
      </c>
      <c r="L11023" s="1">
        <v>36557</v>
      </c>
      <c r="M11023" s="1">
        <v>39342</v>
      </c>
      <c r="N11023" s="1">
        <v>41900</v>
      </c>
      <c r="O11023">
        <f t="shared" si="245"/>
        <v>5785</v>
      </c>
    </row>
    <row r="11024" spans="1:15" x14ac:dyDescent="0.2">
      <c r="A11024" t="s">
        <v>99695</v>
      </c>
      <c r="B11024" t="s">
        <v>99696</v>
      </c>
      <c r="C11024" t="s">
        <v>99697</v>
      </c>
      <c r="D11024" t="s">
        <v>357</v>
      </c>
      <c r="E11024">
        <v>4550000</v>
      </c>
      <c r="F11024" t="s">
        <v>18</v>
      </c>
      <c r="G11024" t="s">
        <v>25</v>
      </c>
      <c r="H11024" t="s">
        <v>106</v>
      </c>
      <c r="I11024" t="s">
        <v>777</v>
      </c>
      <c r="J11024" t="s">
        <v>778</v>
      </c>
      <c r="K11024">
        <v>2</v>
      </c>
      <c r="L11024" s="1">
        <v>39083</v>
      </c>
      <c r="M11024" s="1">
        <v>41540</v>
      </c>
      <c r="N11024" s="1">
        <v>41934</v>
      </c>
      <c r="O11024">
        <f t="shared" si="245"/>
        <v>3259</v>
      </c>
    </row>
    <row r="11025" spans="1:15" x14ac:dyDescent="0.2">
      <c r="A11025" t="s">
        <v>99698</v>
      </c>
      <c r="B11025" t="s">
        <v>99699</v>
      </c>
      <c r="C11025" t="s">
        <v>99700</v>
      </c>
      <c r="D11025" t="s">
        <v>1384</v>
      </c>
      <c r="E11025">
        <v>35500000</v>
      </c>
      <c r="F11025" t="s">
        <v>113</v>
      </c>
      <c r="G11025" t="s">
        <v>25</v>
      </c>
      <c r="H11025" t="s">
        <v>286</v>
      </c>
      <c r="I11025" t="s">
        <v>1030</v>
      </c>
      <c r="J11025" t="s">
        <v>1030</v>
      </c>
      <c r="K11025">
        <v>2</v>
      </c>
      <c r="L11025" s="1">
        <v>39448</v>
      </c>
      <c r="M11025" s="1">
        <v>39475</v>
      </c>
      <c r="N11025" s="1">
        <v>40221</v>
      </c>
      <c r="O11025">
        <f t="shared" si="245"/>
        <v>2894</v>
      </c>
    </row>
    <row r="11026" spans="1:15" x14ac:dyDescent="0.2">
      <c r="A11026" t="s">
        <v>99706</v>
      </c>
      <c r="B11026" t="s">
        <v>99707</v>
      </c>
      <c r="C11026" t="s">
        <v>99708</v>
      </c>
      <c r="D11026" t="s">
        <v>99709</v>
      </c>
      <c r="E11026">
        <v>75000</v>
      </c>
      <c r="F11026" t="s">
        <v>207</v>
      </c>
      <c r="G11026" t="s">
        <v>25</v>
      </c>
      <c r="H11026" t="s">
        <v>44</v>
      </c>
      <c r="I11026" t="s">
        <v>282</v>
      </c>
      <c r="J11026" t="s">
        <v>282</v>
      </c>
      <c r="K11026">
        <v>1</v>
      </c>
      <c r="L11026" s="1">
        <v>40695</v>
      </c>
      <c r="M11026" s="1">
        <v>40695</v>
      </c>
      <c r="N11026" s="1">
        <v>40695</v>
      </c>
      <c r="O11026">
        <f t="shared" ref="O11026:O11089" si="246">$R$2 - L11026</f>
        <v>1647</v>
      </c>
    </row>
    <row r="11027" spans="1:15" x14ac:dyDescent="0.2">
      <c r="A11027" t="s">
        <v>99710</v>
      </c>
      <c r="B11027" t="s">
        <v>99711</v>
      </c>
      <c r="C11027" t="s">
        <v>99712</v>
      </c>
      <c r="D11027" t="s">
        <v>68012</v>
      </c>
      <c r="E11027">
        <v>10600000</v>
      </c>
      <c r="F11027" t="s">
        <v>18</v>
      </c>
      <c r="G11027" t="s">
        <v>25</v>
      </c>
      <c r="H11027" t="s">
        <v>527</v>
      </c>
      <c r="I11027" t="s">
        <v>528</v>
      </c>
      <c r="J11027" t="s">
        <v>529</v>
      </c>
      <c r="K11027">
        <v>5</v>
      </c>
      <c r="L11027" s="1">
        <v>40909</v>
      </c>
      <c r="M11027" s="1">
        <v>40909</v>
      </c>
      <c r="N11027" s="1">
        <v>42194</v>
      </c>
      <c r="O11027">
        <f t="shared" si="246"/>
        <v>1433</v>
      </c>
    </row>
    <row r="11028" spans="1:15" x14ac:dyDescent="0.2">
      <c r="A11028" t="s">
        <v>99713</v>
      </c>
      <c r="B11028" t="s">
        <v>99714</v>
      </c>
      <c r="C11028" t="s">
        <v>99715</v>
      </c>
      <c r="D11028" t="s">
        <v>40423</v>
      </c>
      <c r="E11028">
        <v>4000000</v>
      </c>
      <c r="F11028" t="s">
        <v>18</v>
      </c>
      <c r="G11028" t="s">
        <v>25</v>
      </c>
      <c r="H11028" t="s">
        <v>64</v>
      </c>
      <c r="I11028" t="s">
        <v>95</v>
      </c>
      <c r="J11028" t="s">
        <v>95</v>
      </c>
      <c r="K11028">
        <v>1</v>
      </c>
      <c r="L11028" s="1">
        <v>42005</v>
      </c>
      <c r="M11028" s="1">
        <v>42111</v>
      </c>
      <c r="N11028" s="1">
        <v>42111</v>
      </c>
      <c r="O11028">
        <f t="shared" si="246"/>
        <v>337</v>
      </c>
    </row>
    <row r="11029" spans="1:15" x14ac:dyDescent="0.2">
      <c r="A11029" t="s">
        <v>99716</v>
      </c>
      <c r="B11029" t="s">
        <v>99717</v>
      </c>
      <c r="C11029" t="s">
        <v>99718</v>
      </c>
      <c r="D11029" t="s">
        <v>55556</v>
      </c>
      <c r="E11029">
        <v>180000</v>
      </c>
      <c r="F11029" t="s">
        <v>18</v>
      </c>
      <c r="G11029" t="s">
        <v>25</v>
      </c>
      <c r="H11029" t="s">
        <v>64</v>
      </c>
      <c r="I11029" t="s">
        <v>65</v>
      </c>
      <c r="J11029" t="s">
        <v>1160</v>
      </c>
      <c r="K11029">
        <v>1</v>
      </c>
      <c r="L11029" s="1">
        <v>39814</v>
      </c>
      <c r="M11029" s="1">
        <v>41729</v>
      </c>
      <c r="N11029" s="1">
        <v>41729</v>
      </c>
      <c r="O11029">
        <f t="shared" si="246"/>
        <v>2528</v>
      </c>
    </row>
    <row r="11030" spans="1:15" x14ac:dyDescent="0.2">
      <c r="A11030" t="s">
        <v>99727</v>
      </c>
      <c r="B11030" t="s">
        <v>99728</v>
      </c>
      <c r="C11030" t="s">
        <v>99729</v>
      </c>
      <c r="D11030" t="s">
        <v>99730</v>
      </c>
      <c r="E11030">
        <v>250000</v>
      </c>
      <c r="F11030" t="s">
        <v>18</v>
      </c>
      <c r="G11030" t="s">
        <v>25</v>
      </c>
      <c r="H11030" t="s">
        <v>1011</v>
      </c>
      <c r="I11030" t="s">
        <v>1012</v>
      </c>
      <c r="J11030" t="s">
        <v>1012</v>
      </c>
      <c r="K11030">
        <v>1</v>
      </c>
      <c r="L11030" s="1">
        <v>41487</v>
      </c>
      <c r="M11030" s="1">
        <v>41487</v>
      </c>
      <c r="N11030" s="1">
        <v>41487</v>
      </c>
      <c r="O11030">
        <f t="shared" si="246"/>
        <v>855</v>
      </c>
    </row>
    <row r="11031" spans="1:15" x14ac:dyDescent="0.2">
      <c r="A11031" t="s">
        <v>99731</v>
      </c>
      <c r="B11031" t="s">
        <v>99732</v>
      </c>
      <c r="C11031" t="s">
        <v>99733</v>
      </c>
      <c r="D11031" t="s">
        <v>544</v>
      </c>
      <c r="E11031">
        <v>2781000</v>
      </c>
      <c r="F11031" t="s">
        <v>18</v>
      </c>
      <c r="G11031" t="s">
        <v>25</v>
      </c>
      <c r="H11031" t="s">
        <v>64</v>
      </c>
      <c r="I11031" t="s">
        <v>4639</v>
      </c>
      <c r="J11031" t="s">
        <v>4639</v>
      </c>
      <c r="K11031">
        <v>2</v>
      </c>
      <c r="L11031" s="1">
        <v>37667</v>
      </c>
      <c r="M11031" s="1">
        <v>39203</v>
      </c>
      <c r="N11031" s="1">
        <v>39975</v>
      </c>
      <c r="O11031">
        <f t="shared" si="246"/>
        <v>4675</v>
      </c>
    </row>
    <row r="11032" spans="1:15" x14ac:dyDescent="0.2">
      <c r="A11032" t="s">
        <v>99737</v>
      </c>
      <c r="B11032" t="s">
        <v>99738</v>
      </c>
      <c r="C11032" t="s">
        <v>99739</v>
      </c>
      <c r="D11032" t="s">
        <v>99740</v>
      </c>
      <c r="E11032">
        <v>20900000</v>
      </c>
      <c r="F11032" t="s">
        <v>113</v>
      </c>
      <c r="G11032" t="s">
        <v>25</v>
      </c>
      <c r="H11032" t="s">
        <v>158</v>
      </c>
      <c r="I11032" t="s">
        <v>244</v>
      </c>
      <c r="J11032" t="s">
        <v>17136</v>
      </c>
      <c r="K11032">
        <v>3</v>
      </c>
      <c r="L11032" s="1">
        <v>37622</v>
      </c>
      <c r="M11032" s="1">
        <v>39365</v>
      </c>
      <c r="N11032" s="1">
        <v>41221</v>
      </c>
      <c r="O11032">
        <f t="shared" si="246"/>
        <v>4720</v>
      </c>
    </row>
    <row r="11033" spans="1:15" x14ac:dyDescent="0.2">
      <c r="A11033" t="s">
        <v>99749</v>
      </c>
      <c r="B11033" t="s">
        <v>99750</v>
      </c>
      <c r="C11033" t="s">
        <v>99751</v>
      </c>
      <c r="D11033" t="s">
        <v>42</v>
      </c>
      <c r="E11033">
        <v>18100000</v>
      </c>
      <c r="F11033" t="s">
        <v>207</v>
      </c>
      <c r="G11033" t="s">
        <v>25</v>
      </c>
      <c r="H11033" t="s">
        <v>158</v>
      </c>
      <c r="I11033" t="s">
        <v>244</v>
      </c>
      <c r="J11033" t="s">
        <v>332</v>
      </c>
      <c r="K11033">
        <v>3</v>
      </c>
      <c r="L11033" s="1">
        <v>36892</v>
      </c>
      <c r="M11033" s="1">
        <v>38097</v>
      </c>
      <c r="N11033" s="1">
        <v>39020</v>
      </c>
      <c r="O11033">
        <f t="shared" si="246"/>
        <v>5450</v>
      </c>
    </row>
    <row r="11034" spans="1:15" x14ac:dyDescent="0.2">
      <c r="A11034" t="s">
        <v>99752</v>
      </c>
      <c r="B11034" t="s">
        <v>99753</v>
      </c>
      <c r="C11034" t="s">
        <v>99754</v>
      </c>
      <c r="D11034" t="s">
        <v>99755</v>
      </c>
      <c r="E11034">
        <v>36140000</v>
      </c>
      <c r="F11034" t="s">
        <v>113</v>
      </c>
      <c r="G11034" t="s">
        <v>25</v>
      </c>
      <c r="H11034" t="s">
        <v>64</v>
      </c>
      <c r="I11034" t="s">
        <v>65</v>
      </c>
      <c r="J11034" t="s">
        <v>606</v>
      </c>
      <c r="K11034">
        <v>2</v>
      </c>
      <c r="L11034" s="1">
        <v>36526</v>
      </c>
      <c r="M11034" s="1">
        <v>37500</v>
      </c>
      <c r="N11034" s="1">
        <v>37540</v>
      </c>
      <c r="O11034">
        <f t="shared" si="246"/>
        <v>5816</v>
      </c>
    </row>
    <row r="11035" spans="1:15" x14ac:dyDescent="0.2">
      <c r="A11035" t="s">
        <v>99760</v>
      </c>
      <c r="B11035" t="s">
        <v>99761</v>
      </c>
      <c r="C11035" t="s">
        <v>99762</v>
      </c>
      <c r="D11035" t="s">
        <v>264</v>
      </c>
      <c r="E11035">
        <v>39500000</v>
      </c>
      <c r="F11035" t="s">
        <v>18</v>
      </c>
      <c r="G11035" t="s">
        <v>25</v>
      </c>
      <c r="H11035" t="s">
        <v>99</v>
      </c>
      <c r="I11035" t="s">
        <v>100</v>
      </c>
      <c r="J11035" t="s">
        <v>9663</v>
      </c>
      <c r="K11035">
        <v>2</v>
      </c>
      <c r="L11035" s="1">
        <v>36526</v>
      </c>
      <c r="M11035" s="1">
        <v>40210</v>
      </c>
      <c r="N11035" s="1">
        <v>42186</v>
      </c>
      <c r="O11035">
        <f t="shared" si="246"/>
        <v>5816</v>
      </c>
    </row>
    <row r="11036" spans="1:15" x14ac:dyDescent="0.2">
      <c r="A11036" t="s">
        <v>99763</v>
      </c>
      <c r="B11036" t="s">
        <v>99764</v>
      </c>
      <c r="C11036" t="s">
        <v>99765</v>
      </c>
      <c r="D11036" t="s">
        <v>99766</v>
      </c>
      <c r="E11036">
        <v>3250000</v>
      </c>
      <c r="F11036" t="s">
        <v>18</v>
      </c>
      <c r="G11036" t="s">
        <v>25</v>
      </c>
      <c r="H11036" t="s">
        <v>64</v>
      </c>
      <c r="I11036" t="s">
        <v>65</v>
      </c>
      <c r="J11036" t="s">
        <v>71</v>
      </c>
      <c r="K11036">
        <v>1</v>
      </c>
      <c r="L11036" s="1">
        <v>40483</v>
      </c>
      <c r="M11036" s="1">
        <v>41674</v>
      </c>
      <c r="N11036" s="1">
        <v>41674</v>
      </c>
      <c r="O11036">
        <f t="shared" si="246"/>
        <v>1859</v>
      </c>
    </row>
    <row r="11037" spans="1:15" x14ac:dyDescent="0.2">
      <c r="A11037" t="s">
        <v>99777</v>
      </c>
      <c r="B11037" t="s">
        <v>99778</v>
      </c>
      <c r="C11037" t="s">
        <v>99779</v>
      </c>
      <c r="D11037" t="s">
        <v>99780</v>
      </c>
      <c r="E11037">
        <v>6700000</v>
      </c>
      <c r="F11037" t="s">
        <v>689</v>
      </c>
      <c r="G11037" t="s">
        <v>25</v>
      </c>
      <c r="H11037" t="s">
        <v>64</v>
      </c>
      <c r="I11037" t="s">
        <v>65</v>
      </c>
      <c r="J11037" t="s">
        <v>66</v>
      </c>
      <c r="K11037">
        <v>1</v>
      </c>
      <c r="L11037" s="1">
        <v>30317</v>
      </c>
      <c r="M11037" s="1">
        <v>40562</v>
      </c>
      <c r="N11037" s="1">
        <v>40562</v>
      </c>
      <c r="O11037">
        <f t="shared" si="246"/>
        <v>12025</v>
      </c>
    </row>
    <row r="11038" spans="1:15" x14ac:dyDescent="0.2">
      <c r="A11038" t="s">
        <v>99784</v>
      </c>
      <c r="B11038" t="s">
        <v>99785</v>
      </c>
      <c r="C11038" t="s">
        <v>99786</v>
      </c>
      <c r="D11038" t="s">
        <v>633</v>
      </c>
      <c r="E11038">
        <v>2393472</v>
      </c>
      <c r="F11038" t="s">
        <v>18</v>
      </c>
      <c r="G11038" t="s">
        <v>25</v>
      </c>
      <c r="H11038" t="s">
        <v>190</v>
      </c>
      <c r="I11038" t="s">
        <v>9445</v>
      </c>
      <c r="J11038" t="s">
        <v>60772</v>
      </c>
      <c r="K11038">
        <v>3</v>
      </c>
      <c r="L11038" s="1">
        <v>40909</v>
      </c>
      <c r="M11038" s="1">
        <v>41376</v>
      </c>
      <c r="N11038" s="1">
        <v>42159</v>
      </c>
      <c r="O11038">
        <f t="shared" si="246"/>
        <v>1433</v>
      </c>
    </row>
    <row r="11039" spans="1:15" x14ac:dyDescent="0.2">
      <c r="A11039" t="s">
        <v>99797</v>
      </c>
      <c r="B11039" t="s">
        <v>99798</v>
      </c>
      <c r="C11039" t="s">
        <v>99799</v>
      </c>
      <c r="D11039" t="s">
        <v>42</v>
      </c>
      <c r="E11039">
        <v>1600000</v>
      </c>
      <c r="F11039" t="s">
        <v>18</v>
      </c>
      <c r="G11039" t="s">
        <v>25</v>
      </c>
      <c r="H11039" t="s">
        <v>3993</v>
      </c>
      <c r="I11039" t="s">
        <v>16107</v>
      </c>
      <c r="J11039" t="s">
        <v>12722</v>
      </c>
      <c r="K11039">
        <v>2</v>
      </c>
      <c r="L11039" s="1">
        <v>37987</v>
      </c>
      <c r="M11039" s="1">
        <v>40737</v>
      </c>
      <c r="N11039" s="1">
        <v>41368</v>
      </c>
      <c r="O11039">
        <f t="shared" si="246"/>
        <v>4355</v>
      </c>
    </row>
    <row r="11040" spans="1:15" x14ac:dyDescent="0.2">
      <c r="A11040" t="s">
        <v>99800</v>
      </c>
      <c r="B11040" t="s">
        <v>99801</v>
      </c>
      <c r="C11040" t="s">
        <v>99802</v>
      </c>
      <c r="D11040" t="s">
        <v>5471</v>
      </c>
      <c r="E11040">
        <v>124402778</v>
      </c>
      <c r="F11040" t="s">
        <v>18</v>
      </c>
      <c r="G11040" t="s">
        <v>25</v>
      </c>
      <c r="H11040" t="s">
        <v>64</v>
      </c>
      <c r="I11040" t="s">
        <v>65</v>
      </c>
      <c r="J11040" t="s">
        <v>1103</v>
      </c>
      <c r="K11040">
        <v>10</v>
      </c>
      <c r="L11040" s="1">
        <v>37257</v>
      </c>
      <c r="M11040" s="1">
        <v>40183</v>
      </c>
      <c r="N11040" s="1">
        <v>42195</v>
      </c>
      <c r="O11040">
        <f t="shared" si="246"/>
        <v>5085</v>
      </c>
    </row>
    <row r="11041" spans="1:15" x14ac:dyDescent="0.2">
      <c r="A11041" t="s">
        <v>99806</v>
      </c>
      <c r="B11041" t="s">
        <v>99807</v>
      </c>
      <c r="C11041" t="s">
        <v>99808</v>
      </c>
      <c r="D11041" t="s">
        <v>99809</v>
      </c>
      <c r="E11041">
        <v>3850000</v>
      </c>
      <c r="F11041" t="s">
        <v>18</v>
      </c>
      <c r="G11041" t="s">
        <v>25</v>
      </c>
      <c r="H11041" t="s">
        <v>106</v>
      </c>
      <c r="I11041" t="s">
        <v>107</v>
      </c>
      <c r="J11041" t="s">
        <v>108</v>
      </c>
      <c r="K11041">
        <v>2</v>
      </c>
      <c r="L11041" s="1">
        <v>41509</v>
      </c>
      <c r="M11041" s="1">
        <v>41600</v>
      </c>
      <c r="N11041" s="1">
        <v>42114</v>
      </c>
      <c r="O11041">
        <f t="shared" si="246"/>
        <v>833</v>
      </c>
    </row>
    <row r="11042" spans="1:15" x14ac:dyDescent="0.2">
      <c r="A11042" t="s">
        <v>99810</v>
      </c>
      <c r="B11042" t="s">
        <v>99811</v>
      </c>
      <c r="C11042" t="s">
        <v>99812</v>
      </c>
      <c r="D11042" t="s">
        <v>94</v>
      </c>
      <c r="E11042">
        <v>850015</v>
      </c>
      <c r="F11042" t="s">
        <v>18</v>
      </c>
      <c r="G11042" t="s">
        <v>25</v>
      </c>
      <c r="H11042" t="s">
        <v>972</v>
      </c>
      <c r="I11042" t="s">
        <v>14042</v>
      </c>
      <c r="J11042" t="s">
        <v>31221</v>
      </c>
      <c r="K11042">
        <v>2</v>
      </c>
      <c r="L11042" s="1">
        <v>39083</v>
      </c>
      <c r="M11042" s="1">
        <v>39994</v>
      </c>
      <c r="N11042" s="1">
        <v>40856</v>
      </c>
      <c r="O11042">
        <f t="shared" si="246"/>
        <v>3259</v>
      </c>
    </row>
    <row r="11043" spans="1:15" x14ac:dyDescent="0.2">
      <c r="A11043" t="s">
        <v>99829</v>
      </c>
      <c r="B11043" t="s">
        <v>99830</v>
      </c>
      <c r="C11043" t="s">
        <v>99831</v>
      </c>
      <c r="D11043" t="s">
        <v>99832</v>
      </c>
      <c r="E11043">
        <v>4200000</v>
      </c>
      <c r="F11043" t="s">
        <v>207</v>
      </c>
      <c r="G11043" t="s">
        <v>25</v>
      </c>
      <c r="H11043" t="s">
        <v>89</v>
      </c>
      <c r="I11043" t="s">
        <v>3569</v>
      </c>
      <c r="J11043" t="s">
        <v>4540</v>
      </c>
      <c r="K11043">
        <v>1</v>
      </c>
      <c r="L11043" s="1">
        <v>40026</v>
      </c>
      <c r="M11043" s="1">
        <v>40197</v>
      </c>
      <c r="N11043" s="1">
        <v>40197</v>
      </c>
      <c r="O11043">
        <f t="shared" si="246"/>
        <v>2316</v>
      </c>
    </row>
    <row r="11044" spans="1:15" x14ac:dyDescent="0.2">
      <c r="A11044" t="s">
        <v>99841</v>
      </c>
      <c r="B11044" t="s">
        <v>99842</v>
      </c>
      <c r="C11044" t="s">
        <v>99843</v>
      </c>
      <c r="D11044" t="s">
        <v>36</v>
      </c>
      <c r="E11044">
        <v>46750000</v>
      </c>
      <c r="F11044" t="s">
        <v>18</v>
      </c>
      <c r="G11044" t="s">
        <v>25</v>
      </c>
      <c r="H11044" t="s">
        <v>158</v>
      </c>
      <c r="I11044" t="s">
        <v>244</v>
      </c>
      <c r="J11044" t="s">
        <v>21477</v>
      </c>
      <c r="K11044">
        <v>2</v>
      </c>
      <c r="L11044" s="1">
        <v>32509</v>
      </c>
      <c r="M11044" s="1">
        <v>40156</v>
      </c>
      <c r="N11044" s="1">
        <v>41793</v>
      </c>
      <c r="O11044">
        <f t="shared" si="246"/>
        <v>9833</v>
      </c>
    </row>
    <row r="11045" spans="1:15" x14ac:dyDescent="0.2">
      <c r="A11045" t="s">
        <v>99844</v>
      </c>
      <c r="B11045" t="s">
        <v>99845</v>
      </c>
      <c r="C11045" t="s">
        <v>99846</v>
      </c>
      <c r="D11045" t="s">
        <v>1384</v>
      </c>
      <c r="E11045">
        <v>6000000</v>
      </c>
      <c r="F11045" t="s">
        <v>113</v>
      </c>
      <c r="G11045" t="s">
        <v>25</v>
      </c>
      <c r="H11045" t="s">
        <v>64</v>
      </c>
      <c r="I11045" t="s">
        <v>65</v>
      </c>
      <c r="J11045" t="s">
        <v>606</v>
      </c>
      <c r="K11045">
        <v>1</v>
      </c>
      <c r="L11045" s="1">
        <v>37622</v>
      </c>
      <c r="M11045" s="1">
        <v>38736</v>
      </c>
      <c r="N11045" s="1">
        <v>38736</v>
      </c>
      <c r="O11045">
        <f t="shared" si="246"/>
        <v>4720</v>
      </c>
    </row>
    <row r="11046" spans="1:15" x14ac:dyDescent="0.2">
      <c r="A11046" t="s">
        <v>99850</v>
      </c>
      <c r="B11046" t="s">
        <v>99851</v>
      </c>
      <c r="C11046" t="s">
        <v>99852</v>
      </c>
      <c r="D11046" t="s">
        <v>357</v>
      </c>
      <c r="E11046">
        <v>28000000</v>
      </c>
      <c r="F11046" t="s">
        <v>18</v>
      </c>
      <c r="G11046" t="s">
        <v>25</v>
      </c>
      <c r="H11046" t="s">
        <v>106</v>
      </c>
      <c r="I11046" t="s">
        <v>1621</v>
      </c>
      <c r="J11046" t="s">
        <v>87493</v>
      </c>
      <c r="K11046">
        <v>1</v>
      </c>
      <c r="L11046" s="1">
        <v>39083</v>
      </c>
      <c r="M11046" s="1">
        <v>41718</v>
      </c>
      <c r="N11046" s="1">
        <v>41718</v>
      </c>
      <c r="O11046">
        <f t="shared" si="246"/>
        <v>3259</v>
      </c>
    </row>
    <row r="11047" spans="1:15" x14ac:dyDescent="0.2">
      <c r="A11047" t="s">
        <v>99853</v>
      </c>
      <c r="B11047" t="s">
        <v>99854</v>
      </c>
      <c r="C11047" t="s">
        <v>99855</v>
      </c>
      <c r="D11047" t="s">
        <v>766</v>
      </c>
      <c r="E11047">
        <v>534400000</v>
      </c>
      <c r="F11047" t="s">
        <v>18</v>
      </c>
      <c r="G11047" t="s">
        <v>25</v>
      </c>
      <c r="H11047" t="s">
        <v>44</v>
      </c>
      <c r="I11047" t="s">
        <v>282</v>
      </c>
      <c r="J11047" t="s">
        <v>282</v>
      </c>
      <c r="K11047">
        <v>5</v>
      </c>
      <c r="L11047" s="1">
        <v>36892</v>
      </c>
      <c r="M11047" s="1">
        <v>39834</v>
      </c>
      <c r="N11047" s="1">
        <v>41919</v>
      </c>
      <c r="O11047">
        <f t="shared" si="246"/>
        <v>5450</v>
      </c>
    </row>
    <row r="11048" spans="1:15" x14ac:dyDescent="0.2">
      <c r="A11048" t="s">
        <v>99856</v>
      </c>
      <c r="B11048" t="s">
        <v>99857</v>
      </c>
      <c r="C11048" t="s">
        <v>99858</v>
      </c>
      <c r="D11048" t="s">
        <v>99859</v>
      </c>
      <c r="E11048">
        <v>483333</v>
      </c>
      <c r="F11048" t="s">
        <v>207</v>
      </c>
      <c r="G11048" t="s">
        <v>25</v>
      </c>
      <c r="H11048" t="s">
        <v>1234</v>
      </c>
      <c r="I11048" t="s">
        <v>1235</v>
      </c>
      <c r="J11048" t="s">
        <v>2668</v>
      </c>
      <c r="K11048">
        <v>1</v>
      </c>
      <c r="L11048" s="1">
        <v>39783</v>
      </c>
      <c r="M11048" s="1">
        <v>40584</v>
      </c>
      <c r="N11048" s="1">
        <v>40584</v>
      </c>
      <c r="O11048">
        <f t="shared" si="246"/>
        <v>2559</v>
      </c>
    </row>
    <row r="11049" spans="1:15" x14ac:dyDescent="0.2">
      <c r="A11049" t="s">
        <v>99871</v>
      </c>
      <c r="B11049" t="s">
        <v>99872</v>
      </c>
      <c r="C11049" t="s">
        <v>99873</v>
      </c>
      <c r="D11049" t="s">
        <v>99874</v>
      </c>
      <c r="E11049">
        <v>1100000</v>
      </c>
      <c r="F11049" t="s">
        <v>18</v>
      </c>
      <c r="G11049" t="s">
        <v>25</v>
      </c>
      <c r="H11049" t="s">
        <v>3162</v>
      </c>
      <c r="I11049" t="s">
        <v>3456</v>
      </c>
      <c r="J11049" t="s">
        <v>86708</v>
      </c>
      <c r="K11049">
        <v>4</v>
      </c>
      <c r="L11049" s="1">
        <v>40540</v>
      </c>
      <c r="M11049" s="1">
        <v>40602</v>
      </c>
      <c r="N11049" s="1">
        <v>41181</v>
      </c>
      <c r="O11049">
        <f t="shared" si="246"/>
        <v>1802</v>
      </c>
    </row>
    <row r="11050" spans="1:15" x14ac:dyDescent="0.2">
      <c r="A11050" t="s">
        <v>99875</v>
      </c>
      <c r="B11050" t="s">
        <v>99876</v>
      </c>
      <c r="C11050" t="s">
        <v>99877</v>
      </c>
      <c r="D11050" t="s">
        <v>56</v>
      </c>
      <c r="E11050">
        <v>8217640</v>
      </c>
      <c r="F11050" t="s">
        <v>18</v>
      </c>
      <c r="G11050" t="s">
        <v>25</v>
      </c>
      <c r="H11050" t="s">
        <v>190</v>
      </c>
      <c r="I11050" t="s">
        <v>191</v>
      </c>
      <c r="J11050" t="s">
        <v>191</v>
      </c>
      <c r="K11050">
        <v>4</v>
      </c>
      <c r="L11050" s="1">
        <v>40544</v>
      </c>
      <c r="M11050" s="1">
        <v>40926</v>
      </c>
      <c r="N11050" s="1">
        <v>42241</v>
      </c>
      <c r="O11050">
        <f t="shared" si="246"/>
        <v>1798</v>
      </c>
    </row>
    <row r="11051" spans="1:15" x14ac:dyDescent="0.2">
      <c r="A11051" t="s">
        <v>99878</v>
      </c>
      <c r="B11051" t="s">
        <v>99879</v>
      </c>
      <c r="C11051" t="s">
        <v>99880</v>
      </c>
      <c r="D11051" t="s">
        <v>1384</v>
      </c>
      <c r="E11051">
        <v>38000000</v>
      </c>
      <c r="F11051" t="s">
        <v>689</v>
      </c>
      <c r="G11051" t="s">
        <v>25</v>
      </c>
      <c r="H11051" t="s">
        <v>64</v>
      </c>
      <c r="I11051" t="s">
        <v>65</v>
      </c>
      <c r="J11051" t="s">
        <v>606</v>
      </c>
      <c r="K11051">
        <v>3</v>
      </c>
      <c r="L11051" s="1">
        <v>37622</v>
      </c>
      <c r="M11051" s="1">
        <v>37987</v>
      </c>
      <c r="N11051" s="1">
        <v>39566</v>
      </c>
      <c r="O11051">
        <f t="shared" si="246"/>
        <v>4720</v>
      </c>
    </row>
    <row r="11052" spans="1:15" x14ac:dyDescent="0.2">
      <c r="A11052" t="s">
        <v>99881</v>
      </c>
      <c r="B11052" t="s">
        <v>99882</v>
      </c>
      <c r="C11052" t="s">
        <v>99883</v>
      </c>
      <c r="D11052" t="s">
        <v>99884</v>
      </c>
      <c r="E11052">
        <v>3560245</v>
      </c>
      <c r="F11052" t="s">
        <v>18</v>
      </c>
      <c r="G11052" t="s">
        <v>25</v>
      </c>
      <c r="H11052" t="s">
        <v>1234</v>
      </c>
      <c r="I11052" t="s">
        <v>1235</v>
      </c>
      <c r="J11052" t="s">
        <v>1235</v>
      </c>
      <c r="K11052">
        <v>3</v>
      </c>
      <c r="L11052" s="1">
        <v>40544</v>
      </c>
      <c r="M11052" s="1">
        <v>40891</v>
      </c>
      <c r="N11052" s="1">
        <v>42158</v>
      </c>
      <c r="O11052">
        <f t="shared" si="246"/>
        <v>1798</v>
      </c>
    </row>
    <row r="11053" spans="1:15" x14ac:dyDescent="0.2">
      <c r="A11053" t="s">
        <v>99888</v>
      </c>
      <c r="B11053" t="s">
        <v>99889</v>
      </c>
      <c r="C11053" t="s">
        <v>99890</v>
      </c>
      <c r="D11053" t="s">
        <v>1671</v>
      </c>
      <c r="E11053">
        <v>10000000</v>
      </c>
      <c r="F11053" t="s">
        <v>18</v>
      </c>
      <c r="G11053" t="s">
        <v>25</v>
      </c>
      <c r="H11053" t="s">
        <v>44</v>
      </c>
      <c r="I11053" t="s">
        <v>282</v>
      </c>
      <c r="J11053" t="s">
        <v>282</v>
      </c>
      <c r="K11053">
        <v>3</v>
      </c>
      <c r="L11053" s="1">
        <v>37288</v>
      </c>
      <c r="M11053" s="1">
        <v>40205</v>
      </c>
      <c r="N11053" s="1">
        <v>42283</v>
      </c>
      <c r="O11053">
        <f t="shared" si="246"/>
        <v>5054</v>
      </c>
    </row>
    <row r="11054" spans="1:15" x14ac:dyDescent="0.2">
      <c r="A11054" t="s">
        <v>99902</v>
      </c>
      <c r="B11054" t="s">
        <v>99903</v>
      </c>
      <c r="C11054" t="s">
        <v>99904</v>
      </c>
      <c r="D11054" t="s">
        <v>445</v>
      </c>
      <c r="E11054">
        <v>25250000</v>
      </c>
      <c r="F11054" t="s">
        <v>689</v>
      </c>
      <c r="G11054" t="s">
        <v>25</v>
      </c>
      <c r="H11054" t="s">
        <v>64</v>
      </c>
      <c r="I11054" t="s">
        <v>65</v>
      </c>
      <c r="J11054" t="s">
        <v>114</v>
      </c>
      <c r="K11054">
        <v>4</v>
      </c>
      <c r="L11054" s="1">
        <v>40909</v>
      </c>
      <c r="M11054" s="1">
        <v>41422</v>
      </c>
      <c r="N11054" s="1">
        <v>41914</v>
      </c>
      <c r="O11054">
        <f t="shared" si="246"/>
        <v>1433</v>
      </c>
    </row>
    <row r="11055" spans="1:15" x14ac:dyDescent="0.2">
      <c r="A11055" t="s">
        <v>99924</v>
      </c>
      <c r="B11055" t="s">
        <v>99925</v>
      </c>
      <c r="C11055" t="s">
        <v>99926</v>
      </c>
      <c r="D11055" t="s">
        <v>99927</v>
      </c>
      <c r="E11055">
        <v>11200000</v>
      </c>
      <c r="F11055" t="s">
        <v>18</v>
      </c>
      <c r="G11055" t="s">
        <v>25</v>
      </c>
      <c r="H11055" t="s">
        <v>64</v>
      </c>
      <c r="I11055" t="s">
        <v>95</v>
      </c>
      <c r="J11055" t="s">
        <v>376</v>
      </c>
      <c r="K11055">
        <v>3</v>
      </c>
      <c r="L11055" s="1">
        <v>40634</v>
      </c>
      <c r="M11055" s="1">
        <v>41515</v>
      </c>
      <c r="N11055" s="1">
        <v>42250</v>
      </c>
      <c r="O11055">
        <f t="shared" si="246"/>
        <v>1708</v>
      </c>
    </row>
    <row r="11056" spans="1:15" x14ac:dyDescent="0.2">
      <c r="A11056" t="s">
        <v>99928</v>
      </c>
      <c r="B11056" t="s">
        <v>99929</v>
      </c>
      <c r="C11056" t="s">
        <v>99930</v>
      </c>
      <c r="D11056" t="s">
        <v>42</v>
      </c>
      <c r="E11056">
        <v>15264925</v>
      </c>
      <c r="F11056" t="s">
        <v>18</v>
      </c>
      <c r="G11056" t="s">
        <v>25</v>
      </c>
      <c r="H11056" t="s">
        <v>64</v>
      </c>
      <c r="I11056" t="s">
        <v>95</v>
      </c>
      <c r="J11056" t="s">
        <v>95</v>
      </c>
      <c r="K11056">
        <v>2</v>
      </c>
      <c r="L11056" s="1">
        <v>40909</v>
      </c>
      <c r="M11056" s="1">
        <v>42200</v>
      </c>
      <c r="N11056" s="1">
        <v>42249</v>
      </c>
      <c r="O11056">
        <f t="shared" si="246"/>
        <v>1433</v>
      </c>
    </row>
    <row r="11057" spans="1:15" x14ac:dyDescent="0.2">
      <c r="A11057" t="s">
        <v>99948</v>
      </c>
      <c r="B11057" t="s">
        <v>99949</v>
      </c>
      <c r="C11057" t="s">
        <v>99950</v>
      </c>
      <c r="D11057" t="s">
        <v>99951</v>
      </c>
      <c r="E11057">
        <v>542500</v>
      </c>
      <c r="F11057" t="s">
        <v>18</v>
      </c>
      <c r="G11057" t="s">
        <v>25</v>
      </c>
      <c r="H11057" t="s">
        <v>106</v>
      </c>
      <c r="I11057" t="s">
        <v>107</v>
      </c>
      <c r="J11057" t="s">
        <v>108</v>
      </c>
      <c r="K11057">
        <v>3</v>
      </c>
      <c r="L11057" s="1">
        <v>41223</v>
      </c>
      <c r="M11057" s="1">
        <v>41791</v>
      </c>
      <c r="N11057" s="1">
        <v>41953</v>
      </c>
      <c r="O11057">
        <f t="shared" si="246"/>
        <v>1119</v>
      </c>
    </row>
    <row r="11058" spans="1:15" x14ac:dyDescent="0.2">
      <c r="A11058" t="s">
        <v>99952</v>
      </c>
      <c r="B11058" t="s">
        <v>99953</v>
      </c>
      <c r="D11058" t="s">
        <v>285</v>
      </c>
      <c r="E11058">
        <v>52000</v>
      </c>
      <c r="F11058" t="s">
        <v>18</v>
      </c>
      <c r="G11058" t="s">
        <v>25</v>
      </c>
      <c r="H11058" t="s">
        <v>286</v>
      </c>
      <c r="I11058" t="s">
        <v>71326</v>
      </c>
      <c r="J11058" t="s">
        <v>99954</v>
      </c>
      <c r="K11058">
        <v>1</v>
      </c>
      <c r="L11058" s="1">
        <v>41721</v>
      </c>
      <c r="M11058" s="1">
        <v>41800</v>
      </c>
      <c r="N11058" s="1">
        <v>41800</v>
      </c>
      <c r="O11058">
        <f t="shared" si="246"/>
        <v>621</v>
      </c>
    </row>
    <row r="11059" spans="1:15" x14ac:dyDescent="0.2">
      <c r="A11059" t="s">
        <v>99955</v>
      </c>
      <c r="B11059" t="s">
        <v>99956</v>
      </c>
      <c r="C11059" t="s">
        <v>99957</v>
      </c>
      <c r="D11059" t="s">
        <v>3009</v>
      </c>
      <c r="E11059">
        <v>163400000</v>
      </c>
      <c r="F11059" t="s">
        <v>689</v>
      </c>
      <c r="G11059" t="s">
        <v>25</v>
      </c>
      <c r="H11059" t="s">
        <v>158</v>
      </c>
      <c r="I11059" t="s">
        <v>244</v>
      </c>
      <c r="J11059" t="s">
        <v>1714</v>
      </c>
      <c r="K11059">
        <v>2</v>
      </c>
      <c r="L11059" s="1">
        <v>36892</v>
      </c>
      <c r="M11059" s="1">
        <v>40099</v>
      </c>
      <c r="N11059" s="1">
        <v>40197</v>
      </c>
      <c r="O11059">
        <f t="shared" si="246"/>
        <v>5450</v>
      </c>
    </row>
    <row r="11060" spans="1:15" x14ac:dyDescent="0.2">
      <c r="A11060" t="s">
        <v>99961</v>
      </c>
      <c r="B11060" t="s">
        <v>99962</v>
      </c>
      <c r="C11060" t="s">
        <v>99963</v>
      </c>
      <c r="D11060" t="s">
        <v>31805</v>
      </c>
      <c r="E11060">
        <v>400000</v>
      </c>
      <c r="F11060" t="s">
        <v>18</v>
      </c>
      <c r="G11060" t="s">
        <v>25</v>
      </c>
      <c r="H11060" t="s">
        <v>89</v>
      </c>
      <c r="I11060" t="s">
        <v>589</v>
      </c>
      <c r="J11060" t="s">
        <v>14691</v>
      </c>
      <c r="K11060">
        <v>1</v>
      </c>
      <c r="L11060" s="1">
        <v>40179</v>
      </c>
      <c r="M11060" s="1">
        <v>40850</v>
      </c>
      <c r="N11060" s="1">
        <v>40850</v>
      </c>
      <c r="O11060">
        <f t="shared" si="246"/>
        <v>2163</v>
      </c>
    </row>
    <row r="11061" spans="1:15" x14ac:dyDescent="0.2">
      <c r="A11061" t="s">
        <v>99975</v>
      </c>
      <c r="B11061" t="s">
        <v>99976</v>
      </c>
      <c r="C11061" t="s">
        <v>99977</v>
      </c>
      <c r="D11061" t="s">
        <v>445</v>
      </c>
      <c r="E11061">
        <v>16504889</v>
      </c>
      <c r="F11061" t="s">
        <v>18</v>
      </c>
      <c r="G11061" t="s">
        <v>25</v>
      </c>
      <c r="H11061" t="s">
        <v>644</v>
      </c>
      <c r="I11061" t="s">
        <v>645</v>
      </c>
      <c r="J11061" t="s">
        <v>645</v>
      </c>
      <c r="K11061">
        <v>2</v>
      </c>
      <c r="L11061" s="1">
        <v>37622</v>
      </c>
      <c r="M11061" s="1">
        <v>39792</v>
      </c>
      <c r="N11061" s="1">
        <v>40366</v>
      </c>
      <c r="O11061">
        <f t="shared" si="246"/>
        <v>4720</v>
      </c>
    </row>
    <row r="11062" spans="1:15" x14ac:dyDescent="0.2">
      <c r="A11062" t="s">
        <v>99987</v>
      </c>
      <c r="B11062" t="s">
        <v>99988</v>
      </c>
      <c r="C11062" t="s">
        <v>99989</v>
      </c>
      <c r="D11062" t="s">
        <v>99990</v>
      </c>
      <c r="E11062">
        <v>1755000</v>
      </c>
      <c r="F11062" t="s">
        <v>18</v>
      </c>
      <c r="G11062" t="s">
        <v>25</v>
      </c>
      <c r="H11062" t="s">
        <v>64</v>
      </c>
      <c r="I11062" t="s">
        <v>95</v>
      </c>
      <c r="J11062" t="s">
        <v>376</v>
      </c>
      <c r="K11062">
        <v>3</v>
      </c>
      <c r="L11062" s="1">
        <v>39814</v>
      </c>
      <c r="M11062" s="1">
        <v>40878</v>
      </c>
      <c r="N11062" s="1">
        <v>41214</v>
      </c>
      <c r="O11062">
        <f t="shared" si="246"/>
        <v>2528</v>
      </c>
    </row>
    <row r="11063" spans="1:15" x14ac:dyDescent="0.2">
      <c r="A11063" t="s">
        <v>100006</v>
      </c>
      <c r="B11063" t="s">
        <v>100007</v>
      </c>
      <c r="C11063" t="s">
        <v>100008</v>
      </c>
      <c r="D11063" t="s">
        <v>100009</v>
      </c>
      <c r="E11063">
        <v>200000</v>
      </c>
      <c r="F11063" t="s">
        <v>18</v>
      </c>
      <c r="G11063" t="s">
        <v>25</v>
      </c>
      <c r="H11063" t="s">
        <v>99</v>
      </c>
      <c r="I11063" t="s">
        <v>100</v>
      </c>
      <c r="J11063" t="s">
        <v>98443</v>
      </c>
      <c r="K11063">
        <v>1</v>
      </c>
      <c r="L11063" s="1">
        <v>38782</v>
      </c>
      <c r="M11063" s="1">
        <v>41983</v>
      </c>
      <c r="N11063" s="1">
        <v>41983</v>
      </c>
      <c r="O11063">
        <f t="shared" si="246"/>
        <v>3560</v>
      </c>
    </row>
    <row r="11064" spans="1:15" x14ac:dyDescent="0.2">
      <c r="A11064" t="s">
        <v>100030</v>
      </c>
      <c r="B11064" t="s">
        <v>100031</v>
      </c>
      <c r="C11064" t="s">
        <v>100032</v>
      </c>
      <c r="D11064" t="s">
        <v>100033</v>
      </c>
      <c r="E11064">
        <v>50000</v>
      </c>
      <c r="F11064" t="s">
        <v>18</v>
      </c>
      <c r="G11064" t="s">
        <v>25</v>
      </c>
      <c r="H11064" t="s">
        <v>106</v>
      </c>
      <c r="I11064" t="s">
        <v>107</v>
      </c>
      <c r="J11064" t="s">
        <v>108</v>
      </c>
      <c r="K11064">
        <v>1</v>
      </c>
      <c r="L11064" s="1">
        <v>40436</v>
      </c>
      <c r="M11064" s="1">
        <v>40914</v>
      </c>
      <c r="N11064" s="1">
        <v>40914</v>
      </c>
      <c r="O11064">
        <f t="shared" si="246"/>
        <v>1906</v>
      </c>
    </row>
    <row r="11065" spans="1:15" x14ac:dyDescent="0.2">
      <c r="A11065" t="s">
        <v>100037</v>
      </c>
      <c r="B11065" t="s">
        <v>100038</v>
      </c>
      <c r="C11065" t="s">
        <v>100039</v>
      </c>
      <c r="D11065" t="s">
        <v>100040</v>
      </c>
      <c r="E11065">
        <v>630000</v>
      </c>
      <c r="F11065" t="s">
        <v>18</v>
      </c>
      <c r="G11065" t="s">
        <v>25</v>
      </c>
      <c r="H11065" t="s">
        <v>142</v>
      </c>
      <c r="I11065" t="s">
        <v>143</v>
      </c>
      <c r="J11065" t="s">
        <v>143</v>
      </c>
      <c r="K11065">
        <v>1</v>
      </c>
      <c r="L11065" s="1">
        <v>41518</v>
      </c>
      <c r="M11065" s="1">
        <v>42208</v>
      </c>
      <c r="N11065" s="1">
        <v>42208</v>
      </c>
      <c r="O11065">
        <f t="shared" si="246"/>
        <v>824</v>
      </c>
    </row>
    <row r="11066" spans="1:15" x14ac:dyDescent="0.2">
      <c r="A11066" t="s">
        <v>100063</v>
      </c>
      <c r="B11066" t="s">
        <v>100064</v>
      </c>
      <c r="C11066" t="s">
        <v>100065</v>
      </c>
      <c r="D11066" t="s">
        <v>21791</v>
      </c>
      <c r="E11066">
        <v>3100000</v>
      </c>
      <c r="F11066" t="s">
        <v>18</v>
      </c>
      <c r="G11066" t="s">
        <v>25</v>
      </c>
      <c r="H11066" t="s">
        <v>64</v>
      </c>
      <c r="I11066" t="s">
        <v>65</v>
      </c>
      <c r="J11066" t="s">
        <v>71</v>
      </c>
      <c r="K11066">
        <v>1</v>
      </c>
      <c r="L11066" s="1">
        <v>33604</v>
      </c>
      <c r="M11066" s="1">
        <v>41788</v>
      </c>
      <c r="N11066" s="1">
        <v>41788</v>
      </c>
      <c r="O11066">
        <f t="shared" si="246"/>
        <v>8738</v>
      </c>
    </row>
    <row r="11067" spans="1:15" x14ac:dyDescent="0.2">
      <c r="A11067" t="s">
        <v>100066</v>
      </c>
      <c r="B11067" t="s">
        <v>100067</v>
      </c>
      <c r="C11067" t="s">
        <v>100068</v>
      </c>
      <c r="D11067" t="s">
        <v>100069</v>
      </c>
      <c r="E11067">
        <v>650000</v>
      </c>
      <c r="F11067" t="s">
        <v>18</v>
      </c>
      <c r="G11067" t="s">
        <v>25</v>
      </c>
      <c r="H11067" t="s">
        <v>99</v>
      </c>
      <c r="I11067" t="s">
        <v>100</v>
      </c>
      <c r="J11067" t="s">
        <v>4299</v>
      </c>
      <c r="K11067">
        <v>2</v>
      </c>
      <c r="L11067" s="1">
        <v>38353</v>
      </c>
      <c r="M11067" s="1">
        <v>41494</v>
      </c>
      <c r="N11067" s="1">
        <v>41805</v>
      </c>
      <c r="O11067">
        <f t="shared" si="246"/>
        <v>3989</v>
      </c>
    </row>
    <row r="11068" spans="1:15" x14ac:dyDescent="0.2">
      <c r="A11068" t="s">
        <v>100073</v>
      </c>
      <c r="B11068" t="s">
        <v>100074</v>
      </c>
      <c r="C11068" t="s">
        <v>100075</v>
      </c>
      <c r="D11068" t="s">
        <v>100076</v>
      </c>
      <c r="E11068">
        <v>5100000</v>
      </c>
      <c r="F11068" t="s">
        <v>18</v>
      </c>
      <c r="G11068" t="s">
        <v>25</v>
      </c>
      <c r="H11068" t="s">
        <v>64</v>
      </c>
      <c r="I11068" t="s">
        <v>65</v>
      </c>
      <c r="J11068" t="s">
        <v>271</v>
      </c>
      <c r="K11068">
        <v>4</v>
      </c>
      <c r="L11068" s="1">
        <v>40909</v>
      </c>
      <c r="M11068" s="1">
        <v>41227</v>
      </c>
      <c r="N11068" s="1">
        <v>42206</v>
      </c>
      <c r="O11068">
        <f t="shared" si="246"/>
        <v>1433</v>
      </c>
    </row>
    <row r="11069" spans="1:15" x14ac:dyDescent="0.2">
      <c r="A11069" t="s">
        <v>100088</v>
      </c>
      <c r="B11069" t="s">
        <v>100089</v>
      </c>
      <c r="C11069" t="s">
        <v>100090</v>
      </c>
      <c r="D11069" t="s">
        <v>3932</v>
      </c>
      <c r="E11069">
        <v>200000</v>
      </c>
      <c r="F11069" t="s">
        <v>207</v>
      </c>
      <c r="G11069" t="s">
        <v>25</v>
      </c>
      <c r="H11069" t="s">
        <v>430</v>
      </c>
      <c r="I11069" t="s">
        <v>528</v>
      </c>
      <c r="J11069" t="s">
        <v>323</v>
      </c>
      <c r="K11069">
        <v>1</v>
      </c>
      <c r="L11069" s="1">
        <v>36161</v>
      </c>
      <c r="M11069" s="1">
        <v>38573</v>
      </c>
      <c r="N11069" s="1">
        <v>38573</v>
      </c>
      <c r="O11069">
        <f t="shared" si="246"/>
        <v>6181</v>
      </c>
    </row>
    <row r="11070" spans="1:15" x14ac:dyDescent="0.2">
      <c r="A11070" t="s">
        <v>100091</v>
      </c>
      <c r="B11070" t="s">
        <v>100092</v>
      </c>
      <c r="C11070" t="s">
        <v>100093</v>
      </c>
      <c r="D11070" t="s">
        <v>100094</v>
      </c>
      <c r="E11070">
        <v>301000</v>
      </c>
      <c r="F11070" t="s">
        <v>18</v>
      </c>
      <c r="G11070" t="s">
        <v>25</v>
      </c>
      <c r="H11070" t="s">
        <v>64</v>
      </c>
      <c r="I11070" t="s">
        <v>6512</v>
      </c>
      <c r="J11070" t="s">
        <v>12172</v>
      </c>
      <c r="K11070">
        <v>1</v>
      </c>
      <c r="L11070" s="1">
        <v>39448</v>
      </c>
      <c r="M11070" s="1">
        <v>39448</v>
      </c>
      <c r="N11070" s="1">
        <v>39448</v>
      </c>
      <c r="O11070">
        <f t="shared" si="246"/>
        <v>2894</v>
      </c>
    </row>
    <row r="11071" spans="1:15" x14ac:dyDescent="0.2">
      <c r="A11071" t="s">
        <v>100095</v>
      </c>
      <c r="B11071" t="s">
        <v>100096</v>
      </c>
      <c r="C11071" t="s">
        <v>100097</v>
      </c>
      <c r="D11071" t="s">
        <v>56</v>
      </c>
      <c r="E11071">
        <v>4280000</v>
      </c>
      <c r="F11071" t="s">
        <v>18</v>
      </c>
      <c r="G11071" t="s">
        <v>25</v>
      </c>
      <c r="H11071" t="s">
        <v>286</v>
      </c>
      <c r="I11071" t="s">
        <v>3709</v>
      </c>
      <c r="J11071" t="s">
        <v>3709</v>
      </c>
      <c r="K11071">
        <v>2</v>
      </c>
      <c r="L11071" s="1">
        <v>40909</v>
      </c>
      <c r="M11071" s="1">
        <v>41410</v>
      </c>
      <c r="N11071" s="1">
        <v>41989</v>
      </c>
      <c r="O11071">
        <f t="shared" si="246"/>
        <v>1433</v>
      </c>
    </row>
    <row r="11072" spans="1:15" x14ac:dyDescent="0.2">
      <c r="A11072" t="s">
        <v>100101</v>
      </c>
      <c r="B11072" t="s">
        <v>100102</v>
      </c>
      <c r="C11072" t="s">
        <v>100103</v>
      </c>
      <c r="D11072" t="s">
        <v>42</v>
      </c>
      <c r="E11072">
        <v>132250000</v>
      </c>
      <c r="F11072" t="s">
        <v>18</v>
      </c>
      <c r="G11072" t="s">
        <v>25</v>
      </c>
      <c r="H11072" t="s">
        <v>99</v>
      </c>
      <c r="I11072" t="s">
        <v>100</v>
      </c>
      <c r="J11072" t="s">
        <v>2979</v>
      </c>
      <c r="K11072">
        <v>6</v>
      </c>
      <c r="L11072" s="1">
        <v>36526</v>
      </c>
      <c r="M11072" s="1">
        <v>38111</v>
      </c>
      <c r="N11072" s="1">
        <v>40647</v>
      </c>
      <c r="O11072">
        <f t="shared" si="246"/>
        <v>5816</v>
      </c>
    </row>
    <row r="11073" spans="1:15" x14ac:dyDescent="0.2">
      <c r="A11073" t="s">
        <v>100104</v>
      </c>
      <c r="B11073" t="s">
        <v>100105</v>
      </c>
      <c r="C11073" t="s">
        <v>100106</v>
      </c>
      <c r="D11073" t="s">
        <v>100107</v>
      </c>
      <c r="E11073">
        <v>25000</v>
      </c>
      <c r="F11073" t="s">
        <v>18</v>
      </c>
      <c r="G11073" t="s">
        <v>25</v>
      </c>
      <c r="H11073" t="s">
        <v>99</v>
      </c>
      <c r="I11073" t="s">
        <v>100</v>
      </c>
      <c r="J11073" t="s">
        <v>989</v>
      </c>
      <c r="K11073">
        <v>1</v>
      </c>
      <c r="L11073" s="1">
        <v>41426</v>
      </c>
      <c r="M11073" s="1">
        <v>41426</v>
      </c>
      <c r="N11073" s="1">
        <v>41426</v>
      </c>
      <c r="O11073">
        <f t="shared" si="246"/>
        <v>916</v>
      </c>
    </row>
    <row r="11074" spans="1:15" x14ac:dyDescent="0.2">
      <c r="A11074" t="s">
        <v>100116</v>
      </c>
      <c r="B11074" t="s">
        <v>100117</v>
      </c>
      <c r="C11074" t="s">
        <v>100118</v>
      </c>
      <c r="D11074" t="s">
        <v>43282</v>
      </c>
      <c r="E11074">
        <v>1786426</v>
      </c>
      <c r="F11074" t="s">
        <v>18</v>
      </c>
      <c r="G11074" t="s">
        <v>25</v>
      </c>
      <c r="H11074" t="s">
        <v>286</v>
      </c>
      <c r="I11074" t="s">
        <v>1030</v>
      </c>
      <c r="J11074" t="s">
        <v>1030</v>
      </c>
      <c r="K11074">
        <v>2</v>
      </c>
      <c r="L11074" s="1">
        <v>39814</v>
      </c>
      <c r="M11074" s="1">
        <v>40514</v>
      </c>
      <c r="N11074" s="1">
        <v>41044</v>
      </c>
      <c r="O11074">
        <f t="shared" si="246"/>
        <v>2528</v>
      </c>
    </row>
    <row r="11075" spans="1:15" x14ac:dyDescent="0.2">
      <c r="A11075" t="s">
        <v>100130</v>
      </c>
      <c r="B11075" t="s">
        <v>100131</v>
      </c>
      <c r="C11075" t="s">
        <v>100132</v>
      </c>
      <c r="D11075" t="s">
        <v>42</v>
      </c>
      <c r="E11075">
        <v>45500000</v>
      </c>
      <c r="F11075" t="s">
        <v>18</v>
      </c>
      <c r="G11075" t="s">
        <v>25</v>
      </c>
      <c r="H11075" t="s">
        <v>430</v>
      </c>
      <c r="I11075" t="s">
        <v>528</v>
      </c>
      <c r="J11075" t="s">
        <v>1424</v>
      </c>
      <c r="K11075">
        <v>4</v>
      </c>
      <c r="L11075" s="1">
        <v>39814</v>
      </c>
      <c r="M11075" s="1">
        <v>39884</v>
      </c>
      <c r="N11075" s="1">
        <v>41737</v>
      </c>
      <c r="O11075">
        <f t="shared" si="246"/>
        <v>2528</v>
      </c>
    </row>
    <row r="11076" spans="1:15" x14ac:dyDescent="0.2">
      <c r="A11076" t="s">
        <v>100136</v>
      </c>
      <c r="B11076" t="s">
        <v>100137</v>
      </c>
      <c r="C11076" t="s">
        <v>100138</v>
      </c>
      <c r="D11076" t="s">
        <v>100139</v>
      </c>
      <c r="E11076">
        <v>3150000</v>
      </c>
      <c r="F11076" t="s">
        <v>18</v>
      </c>
      <c r="G11076" t="s">
        <v>25</v>
      </c>
      <c r="H11076" t="s">
        <v>64</v>
      </c>
      <c r="I11076" t="s">
        <v>65</v>
      </c>
      <c r="J11076" t="s">
        <v>71</v>
      </c>
      <c r="K11076">
        <v>3</v>
      </c>
      <c r="L11076" s="1">
        <v>39873</v>
      </c>
      <c r="M11076" s="1">
        <v>40756</v>
      </c>
      <c r="N11076" s="1">
        <v>41450</v>
      </c>
      <c r="O11076">
        <f t="shared" si="246"/>
        <v>2469</v>
      </c>
    </row>
    <row r="11077" spans="1:15" x14ac:dyDescent="0.2">
      <c r="A11077" t="s">
        <v>100143</v>
      </c>
      <c r="B11077" t="s">
        <v>100144</v>
      </c>
      <c r="C11077" t="s">
        <v>100145</v>
      </c>
      <c r="D11077" t="s">
        <v>1384</v>
      </c>
      <c r="E11077">
        <v>98000000</v>
      </c>
      <c r="F11077" t="s">
        <v>18</v>
      </c>
      <c r="G11077" t="s">
        <v>25</v>
      </c>
      <c r="H11077" t="s">
        <v>64</v>
      </c>
      <c r="I11077" t="s">
        <v>65</v>
      </c>
      <c r="J11077" t="s">
        <v>984</v>
      </c>
      <c r="K11077">
        <v>5</v>
      </c>
      <c r="L11077" s="1">
        <v>38991</v>
      </c>
      <c r="M11077" s="1">
        <v>40588</v>
      </c>
      <c r="N11077" s="1">
        <v>41989</v>
      </c>
      <c r="O11077">
        <f t="shared" si="246"/>
        <v>3351</v>
      </c>
    </row>
    <row r="11078" spans="1:15" x14ac:dyDescent="0.2">
      <c r="A11078" t="s">
        <v>100156</v>
      </c>
      <c r="B11078" t="s">
        <v>100157</v>
      </c>
      <c r="C11078" t="s">
        <v>100158</v>
      </c>
      <c r="D11078" t="s">
        <v>42</v>
      </c>
      <c r="E11078">
        <v>2500000</v>
      </c>
      <c r="F11078" t="s">
        <v>18</v>
      </c>
      <c r="G11078" t="s">
        <v>25</v>
      </c>
      <c r="H11078" t="s">
        <v>190</v>
      </c>
      <c r="I11078" t="s">
        <v>9445</v>
      </c>
      <c r="J11078" t="s">
        <v>100159</v>
      </c>
      <c r="K11078">
        <v>1</v>
      </c>
      <c r="L11078" s="1">
        <v>41640</v>
      </c>
      <c r="M11078" s="1">
        <v>41858</v>
      </c>
      <c r="N11078" s="1">
        <v>41858</v>
      </c>
      <c r="O11078">
        <f t="shared" si="246"/>
        <v>702</v>
      </c>
    </row>
    <row r="11079" spans="1:15" x14ac:dyDescent="0.2">
      <c r="A11079" t="s">
        <v>100160</v>
      </c>
      <c r="B11079" t="s">
        <v>100161</v>
      </c>
      <c r="C11079" t="s">
        <v>100162</v>
      </c>
      <c r="D11079" t="s">
        <v>100163</v>
      </c>
      <c r="E11079">
        <v>1200000</v>
      </c>
      <c r="F11079" t="s">
        <v>18</v>
      </c>
      <c r="G11079" t="s">
        <v>25</v>
      </c>
      <c r="H11079" t="s">
        <v>106</v>
      </c>
      <c r="I11079" t="s">
        <v>107</v>
      </c>
      <c r="J11079" t="s">
        <v>108</v>
      </c>
      <c r="K11079">
        <v>2</v>
      </c>
      <c r="L11079" s="1">
        <v>41821</v>
      </c>
      <c r="M11079" s="1">
        <v>41913</v>
      </c>
      <c r="N11079" s="1">
        <v>42143</v>
      </c>
      <c r="O11079">
        <f t="shared" si="246"/>
        <v>521</v>
      </c>
    </row>
    <row r="11080" spans="1:15" x14ac:dyDescent="0.2">
      <c r="A11080" t="s">
        <v>100168</v>
      </c>
      <c r="B11080" t="s">
        <v>100169</v>
      </c>
      <c r="C11080" t="s">
        <v>100170</v>
      </c>
      <c r="D11080" t="s">
        <v>633</v>
      </c>
      <c r="E11080">
        <v>10025000</v>
      </c>
      <c r="F11080" t="s">
        <v>18</v>
      </c>
      <c r="G11080" t="s">
        <v>25</v>
      </c>
      <c r="H11080" t="s">
        <v>1011</v>
      </c>
      <c r="I11080" t="s">
        <v>1012</v>
      </c>
      <c r="J11080" t="s">
        <v>1012</v>
      </c>
      <c r="K11080">
        <v>3</v>
      </c>
      <c r="L11080" s="1">
        <v>38718</v>
      </c>
      <c r="M11080" s="1">
        <v>39899</v>
      </c>
      <c r="N11080" s="1">
        <v>41653</v>
      </c>
      <c r="O11080">
        <f t="shared" si="246"/>
        <v>3624</v>
      </c>
    </row>
    <row r="11081" spans="1:15" x14ac:dyDescent="0.2">
      <c r="A11081" t="s">
        <v>100171</v>
      </c>
      <c r="B11081" t="s">
        <v>100172</v>
      </c>
      <c r="C11081" t="s">
        <v>100173</v>
      </c>
      <c r="D11081" t="s">
        <v>264</v>
      </c>
      <c r="E11081">
        <v>1500000</v>
      </c>
      <c r="F11081" t="s">
        <v>18</v>
      </c>
      <c r="G11081" t="s">
        <v>25</v>
      </c>
      <c r="H11081" t="s">
        <v>64</v>
      </c>
      <c r="I11081" t="s">
        <v>65</v>
      </c>
      <c r="J11081" t="s">
        <v>66</v>
      </c>
      <c r="K11081">
        <v>1</v>
      </c>
      <c r="L11081" s="1">
        <v>38899</v>
      </c>
      <c r="M11081" s="1">
        <v>38917</v>
      </c>
      <c r="N11081" s="1">
        <v>38917</v>
      </c>
      <c r="O11081">
        <f t="shared" si="246"/>
        <v>3443</v>
      </c>
    </row>
    <row r="11082" spans="1:15" x14ac:dyDescent="0.2">
      <c r="A11082" t="s">
        <v>100174</v>
      </c>
      <c r="B11082" t="s">
        <v>100175</v>
      </c>
      <c r="C11082" t="s">
        <v>100176</v>
      </c>
      <c r="D11082" t="s">
        <v>42</v>
      </c>
      <c r="E11082">
        <v>44616400</v>
      </c>
      <c r="F11082" t="s">
        <v>18</v>
      </c>
      <c r="G11082" t="s">
        <v>25</v>
      </c>
      <c r="H11082" t="s">
        <v>106</v>
      </c>
      <c r="I11082" t="s">
        <v>107</v>
      </c>
      <c r="J11082" t="s">
        <v>108</v>
      </c>
      <c r="K11082">
        <v>4</v>
      </c>
      <c r="L11082" s="1">
        <v>33970</v>
      </c>
      <c r="M11082" s="1">
        <v>39511</v>
      </c>
      <c r="N11082" s="1">
        <v>40612</v>
      </c>
      <c r="O11082">
        <f t="shared" si="246"/>
        <v>8372</v>
      </c>
    </row>
    <row r="11083" spans="1:15" x14ac:dyDescent="0.2">
      <c r="A11083" t="s">
        <v>100177</v>
      </c>
      <c r="B11083" t="s">
        <v>100178</v>
      </c>
      <c r="C11083" t="s">
        <v>100179</v>
      </c>
      <c r="D11083" t="s">
        <v>100180</v>
      </c>
      <c r="E11083">
        <v>80200000</v>
      </c>
      <c r="F11083" t="s">
        <v>18</v>
      </c>
      <c r="G11083" t="s">
        <v>25</v>
      </c>
      <c r="H11083" t="s">
        <v>106</v>
      </c>
      <c r="I11083" t="s">
        <v>107</v>
      </c>
      <c r="J11083" t="s">
        <v>108</v>
      </c>
      <c r="K11083">
        <v>5</v>
      </c>
      <c r="L11083" s="1">
        <v>40544</v>
      </c>
      <c r="M11083" s="1">
        <v>40961</v>
      </c>
      <c r="N11083" s="1">
        <v>42199</v>
      </c>
      <c r="O11083">
        <f t="shared" si="246"/>
        <v>1798</v>
      </c>
    </row>
    <row r="11084" spans="1:15" x14ac:dyDescent="0.2">
      <c r="A11084" t="s">
        <v>100181</v>
      </c>
      <c r="B11084" t="s">
        <v>100182</v>
      </c>
      <c r="C11084" t="s">
        <v>100183</v>
      </c>
      <c r="D11084" t="s">
        <v>1401</v>
      </c>
      <c r="E11084">
        <v>5000000</v>
      </c>
      <c r="F11084" t="s">
        <v>113</v>
      </c>
      <c r="G11084" t="s">
        <v>25</v>
      </c>
      <c r="H11084" t="s">
        <v>158</v>
      </c>
      <c r="I11084" t="s">
        <v>244</v>
      </c>
      <c r="J11084" t="s">
        <v>1714</v>
      </c>
      <c r="K11084">
        <v>1</v>
      </c>
      <c r="L11084" s="1">
        <v>34700</v>
      </c>
      <c r="M11084" s="1">
        <v>38748</v>
      </c>
      <c r="N11084" s="1">
        <v>38748</v>
      </c>
      <c r="O11084">
        <f t="shared" si="246"/>
        <v>7642</v>
      </c>
    </row>
    <row r="11085" spans="1:15" x14ac:dyDescent="0.2">
      <c r="A11085" t="s">
        <v>100191</v>
      </c>
      <c r="B11085" t="s">
        <v>100192</v>
      </c>
      <c r="C11085" t="s">
        <v>100193</v>
      </c>
      <c r="D11085" t="s">
        <v>70</v>
      </c>
      <c r="E11085">
        <v>1298000</v>
      </c>
      <c r="F11085" t="s">
        <v>18</v>
      </c>
      <c r="G11085" t="s">
        <v>25</v>
      </c>
      <c r="H11085" t="s">
        <v>121</v>
      </c>
      <c r="I11085" t="s">
        <v>122</v>
      </c>
      <c r="J11085" t="s">
        <v>17461</v>
      </c>
      <c r="K11085">
        <v>1</v>
      </c>
      <c r="L11085" s="1">
        <v>38596</v>
      </c>
      <c r="M11085" s="1">
        <v>42271</v>
      </c>
      <c r="N11085" s="1">
        <v>42271</v>
      </c>
      <c r="O11085">
        <f t="shared" si="246"/>
        <v>3746</v>
      </c>
    </row>
    <row r="11086" spans="1:15" x14ac:dyDescent="0.2">
      <c r="A11086" t="s">
        <v>100194</v>
      </c>
      <c r="B11086" t="s">
        <v>100195</v>
      </c>
      <c r="C11086" t="s">
        <v>100196</v>
      </c>
      <c r="D11086" t="s">
        <v>50</v>
      </c>
      <c r="E11086">
        <v>37500</v>
      </c>
      <c r="F11086" t="s">
        <v>207</v>
      </c>
      <c r="G11086" t="s">
        <v>25</v>
      </c>
      <c r="H11086" t="s">
        <v>808</v>
      </c>
      <c r="I11086" t="s">
        <v>809</v>
      </c>
      <c r="J11086" t="s">
        <v>4282</v>
      </c>
      <c r="K11086">
        <v>2</v>
      </c>
      <c r="L11086" s="1">
        <v>38718</v>
      </c>
      <c r="M11086" s="1">
        <v>40087</v>
      </c>
      <c r="N11086" s="1">
        <v>40290</v>
      </c>
      <c r="O11086">
        <f t="shared" si="246"/>
        <v>3624</v>
      </c>
    </row>
    <row r="11087" spans="1:15" x14ac:dyDescent="0.2">
      <c r="A11087" t="s">
        <v>100197</v>
      </c>
      <c r="B11087" t="s">
        <v>100198</v>
      </c>
      <c r="C11087" t="s">
        <v>100199</v>
      </c>
      <c r="D11087" t="s">
        <v>2326</v>
      </c>
      <c r="E11087">
        <v>7500000</v>
      </c>
      <c r="F11087" t="s">
        <v>18</v>
      </c>
      <c r="G11087" t="s">
        <v>25</v>
      </c>
      <c r="H11087" t="s">
        <v>644</v>
      </c>
      <c r="I11087" t="s">
        <v>645</v>
      </c>
      <c r="J11087" t="s">
        <v>7304</v>
      </c>
      <c r="K11087">
        <v>2</v>
      </c>
      <c r="L11087" s="1">
        <v>36161</v>
      </c>
      <c r="M11087" s="1">
        <v>37862</v>
      </c>
      <c r="N11087" s="1">
        <v>38380</v>
      </c>
      <c r="O11087">
        <f t="shared" si="246"/>
        <v>6181</v>
      </c>
    </row>
    <row r="11088" spans="1:15" x14ac:dyDescent="0.2">
      <c r="A11088" t="s">
        <v>100200</v>
      </c>
      <c r="B11088" t="s">
        <v>100201</v>
      </c>
      <c r="C11088" t="s">
        <v>100202</v>
      </c>
      <c r="D11088" t="s">
        <v>100203</v>
      </c>
      <c r="E11088">
        <v>100000</v>
      </c>
      <c r="F11088" t="s">
        <v>18</v>
      </c>
      <c r="G11088" t="s">
        <v>25</v>
      </c>
      <c r="H11088" t="s">
        <v>64</v>
      </c>
      <c r="I11088" t="s">
        <v>65</v>
      </c>
      <c r="J11088" t="s">
        <v>71</v>
      </c>
      <c r="K11088">
        <v>1</v>
      </c>
      <c r="L11088" s="1">
        <v>41659</v>
      </c>
      <c r="M11088" s="1">
        <v>41944</v>
      </c>
      <c r="N11088" s="1">
        <v>41944</v>
      </c>
      <c r="O11088">
        <f t="shared" si="246"/>
        <v>683</v>
      </c>
    </row>
    <row r="11089" spans="1:15" x14ac:dyDescent="0.2">
      <c r="A11089" t="s">
        <v>100204</v>
      </c>
      <c r="B11089" t="s">
        <v>100205</v>
      </c>
      <c r="C11089" t="s">
        <v>100206</v>
      </c>
      <c r="D11089" t="s">
        <v>56</v>
      </c>
      <c r="E11089">
        <v>195502111</v>
      </c>
      <c r="F11089" t="s">
        <v>689</v>
      </c>
      <c r="G11089" t="s">
        <v>25</v>
      </c>
      <c r="H11089" t="s">
        <v>64</v>
      </c>
      <c r="I11089" t="s">
        <v>65</v>
      </c>
      <c r="J11089" t="s">
        <v>71</v>
      </c>
      <c r="K11089">
        <v>5</v>
      </c>
      <c r="L11089" s="1">
        <v>40909</v>
      </c>
      <c r="M11089" s="1">
        <v>40436</v>
      </c>
      <c r="N11089" s="1">
        <v>41925</v>
      </c>
      <c r="O11089">
        <f t="shared" si="246"/>
        <v>1433</v>
      </c>
    </row>
    <row r="11090" spans="1:15" x14ac:dyDescent="0.2">
      <c r="A11090" t="s">
        <v>100210</v>
      </c>
      <c r="B11090" t="s">
        <v>100211</v>
      </c>
      <c r="C11090" t="s">
        <v>100212</v>
      </c>
      <c r="D11090" t="s">
        <v>100213</v>
      </c>
      <c r="E11090">
        <v>5193000</v>
      </c>
      <c r="F11090" t="s">
        <v>18</v>
      </c>
      <c r="G11090" t="s">
        <v>25</v>
      </c>
      <c r="H11090" t="s">
        <v>808</v>
      </c>
      <c r="I11090" t="s">
        <v>809</v>
      </c>
      <c r="J11090" t="s">
        <v>810</v>
      </c>
      <c r="K11090">
        <v>5</v>
      </c>
      <c r="L11090" s="1">
        <v>40158</v>
      </c>
      <c r="M11090" s="1">
        <v>40238</v>
      </c>
      <c r="N11090" s="1">
        <v>41820</v>
      </c>
      <c r="O11090">
        <f t="shared" ref="O11090:O11153" si="247">$R$2 - L11090</f>
        <v>2184</v>
      </c>
    </row>
    <row r="11091" spans="1:15" x14ac:dyDescent="0.2">
      <c r="A11091" t="s">
        <v>100214</v>
      </c>
      <c r="B11091" t="s">
        <v>100215</v>
      </c>
      <c r="C11091" t="s">
        <v>100216</v>
      </c>
      <c r="D11091" t="s">
        <v>2479</v>
      </c>
      <c r="E11091">
        <v>5000000</v>
      </c>
      <c r="F11091" t="s">
        <v>113</v>
      </c>
      <c r="G11091" t="s">
        <v>25</v>
      </c>
      <c r="H11091" t="s">
        <v>1011</v>
      </c>
      <c r="I11091" t="s">
        <v>1012</v>
      </c>
      <c r="J11091" t="s">
        <v>1012</v>
      </c>
      <c r="K11091">
        <v>3</v>
      </c>
      <c r="L11091" s="1">
        <v>39114</v>
      </c>
      <c r="M11091" s="1">
        <v>39417</v>
      </c>
      <c r="N11091" s="1">
        <v>40148</v>
      </c>
      <c r="O11091">
        <f t="shared" si="247"/>
        <v>3228</v>
      </c>
    </row>
    <row r="11092" spans="1:15" x14ac:dyDescent="0.2">
      <c r="A11092" t="s">
        <v>100217</v>
      </c>
      <c r="B11092" t="s">
        <v>100218</v>
      </c>
      <c r="C11092" t="s">
        <v>100219</v>
      </c>
      <c r="D11092" t="s">
        <v>42</v>
      </c>
      <c r="E11092">
        <v>4900000</v>
      </c>
      <c r="F11092" t="s">
        <v>18</v>
      </c>
      <c r="G11092" t="s">
        <v>25</v>
      </c>
      <c r="H11092" t="s">
        <v>380</v>
      </c>
      <c r="I11092" t="s">
        <v>381</v>
      </c>
      <c r="J11092" t="s">
        <v>381</v>
      </c>
      <c r="K11092">
        <v>4</v>
      </c>
      <c r="L11092" s="1">
        <v>39448</v>
      </c>
      <c r="M11092" s="1">
        <v>39920</v>
      </c>
      <c r="N11092" s="1">
        <v>41518</v>
      </c>
      <c r="O11092">
        <f t="shared" si="247"/>
        <v>2894</v>
      </c>
    </row>
    <row r="11093" spans="1:15" x14ac:dyDescent="0.2">
      <c r="A11093" t="s">
        <v>100223</v>
      </c>
      <c r="B11093" t="s">
        <v>100224</v>
      </c>
      <c r="D11093" t="s">
        <v>94</v>
      </c>
      <c r="E11093">
        <v>13098401</v>
      </c>
      <c r="F11093" t="s">
        <v>113</v>
      </c>
      <c r="G11093" t="s">
        <v>25</v>
      </c>
      <c r="H11093" t="s">
        <v>1011</v>
      </c>
      <c r="I11093" t="s">
        <v>1035</v>
      </c>
      <c r="J11093" t="s">
        <v>1035</v>
      </c>
      <c r="K11093">
        <v>2</v>
      </c>
      <c r="L11093" s="1">
        <v>31778</v>
      </c>
      <c r="M11093" s="1">
        <v>38718</v>
      </c>
      <c r="N11093" s="1">
        <v>39932</v>
      </c>
      <c r="O11093">
        <f t="shared" si="247"/>
        <v>10564</v>
      </c>
    </row>
    <row r="11094" spans="1:15" x14ac:dyDescent="0.2">
      <c r="A11094" t="s">
        <v>100225</v>
      </c>
      <c r="B11094" t="s">
        <v>100226</v>
      </c>
      <c r="C11094" t="s">
        <v>100227</v>
      </c>
      <c r="D11094" t="s">
        <v>56</v>
      </c>
      <c r="E11094">
        <v>700000</v>
      </c>
      <c r="F11094" t="s">
        <v>18</v>
      </c>
      <c r="G11094" t="s">
        <v>25</v>
      </c>
      <c r="H11094" t="s">
        <v>190</v>
      </c>
      <c r="I11094" t="s">
        <v>191</v>
      </c>
      <c r="J11094" t="s">
        <v>191</v>
      </c>
      <c r="K11094">
        <v>1</v>
      </c>
      <c r="L11094" s="1">
        <v>36892</v>
      </c>
      <c r="M11094" s="1">
        <v>42298</v>
      </c>
      <c r="N11094" s="1">
        <v>42298</v>
      </c>
      <c r="O11094">
        <f t="shared" si="247"/>
        <v>5450</v>
      </c>
    </row>
    <row r="11095" spans="1:15" x14ac:dyDescent="0.2">
      <c r="A11095" t="s">
        <v>100234</v>
      </c>
      <c r="B11095" t="s">
        <v>100235</v>
      </c>
      <c r="C11095" t="s">
        <v>100236</v>
      </c>
      <c r="D11095" t="s">
        <v>42</v>
      </c>
      <c r="E11095">
        <v>6529401</v>
      </c>
      <c r="F11095" t="s">
        <v>18</v>
      </c>
      <c r="G11095" t="s">
        <v>25</v>
      </c>
      <c r="H11095" t="s">
        <v>527</v>
      </c>
      <c r="I11095" t="s">
        <v>528</v>
      </c>
      <c r="J11095" t="s">
        <v>529</v>
      </c>
      <c r="K11095">
        <v>4</v>
      </c>
      <c r="L11095" s="1">
        <v>36161</v>
      </c>
      <c r="M11095" s="1">
        <v>40276</v>
      </c>
      <c r="N11095" s="1">
        <v>41079</v>
      </c>
      <c r="O11095">
        <f t="shared" si="247"/>
        <v>6181</v>
      </c>
    </row>
    <row r="11096" spans="1:15" x14ac:dyDescent="0.2">
      <c r="A11096" t="s">
        <v>100240</v>
      </c>
      <c r="B11096" t="s">
        <v>100241</v>
      </c>
      <c r="C11096" t="s">
        <v>100242</v>
      </c>
      <c r="D11096" t="s">
        <v>100243</v>
      </c>
      <c r="E11096">
        <v>30750000</v>
      </c>
      <c r="F11096" t="s">
        <v>18</v>
      </c>
      <c r="G11096" t="s">
        <v>25</v>
      </c>
      <c r="H11096" t="s">
        <v>64</v>
      </c>
      <c r="I11096" t="s">
        <v>4639</v>
      </c>
      <c r="J11096" t="s">
        <v>4639</v>
      </c>
      <c r="K11096">
        <v>4</v>
      </c>
      <c r="L11096" s="1">
        <v>39569</v>
      </c>
      <c r="M11096" s="1">
        <v>39966</v>
      </c>
      <c r="N11096" s="1">
        <v>41652</v>
      </c>
      <c r="O11096">
        <f t="shared" si="247"/>
        <v>2773</v>
      </c>
    </row>
    <row r="11097" spans="1:15" x14ac:dyDescent="0.2">
      <c r="A11097" t="s">
        <v>100244</v>
      </c>
      <c r="B11097" t="s">
        <v>100245</v>
      </c>
      <c r="C11097" t="s">
        <v>100246</v>
      </c>
      <c r="D11097" t="s">
        <v>100247</v>
      </c>
      <c r="E11097">
        <v>10449354</v>
      </c>
      <c r="F11097" t="s">
        <v>18</v>
      </c>
      <c r="G11097" t="s">
        <v>25</v>
      </c>
      <c r="H11097" t="s">
        <v>286</v>
      </c>
      <c r="I11097" t="s">
        <v>1030</v>
      </c>
      <c r="J11097" t="s">
        <v>1030</v>
      </c>
      <c r="K11097">
        <v>2</v>
      </c>
      <c r="L11097" s="1">
        <v>38718</v>
      </c>
      <c r="M11097" s="1">
        <v>39687</v>
      </c>
      <c r="N11097" s="1">
        <v>40003</v>
      </c>
      <c r="O11097">
        <f t="shared" si="247"/>
        <v>3624</v>
      </c>
    </row>
    <row r="11098" spans="1:15" x14ac:dyDescent="0.2">
      <c r="A11098" t="s">
        <v>100248</v>
      </c>
      <c r="B11098" t="s">
        <v>100249</v>
      </c>
      <c r="C11098" t="s">
        <v>100250</v>
      </c>
      <c r="D11098" t="s">
        <v>100251</v>
      </c>
      <c r="E11098">
        <v>50000000</v>
      </c>
      <c r="F11098" t="s">
        <v>18</v>
      </c>
      <c r="G11098" t="s">
        <v>25</v>
      </c>
      <c r="H11098" t="s">
        <v>64</v>
      </c>
      <c r="I11098" t="s">
        <v>65</v>
      </c>
      <c r="J11098" t="s">
        <v>1251</v>
      </c>
      <c r="K11098">
        <v>3</v>
      </c>
      <c r="L11098" s="1">
        <v>37375</v>
      </c>
      <c r="M11098" s="1">
        <v>41730</v>
      </c>
      <c r="N11098" s="1">
        <v>42311</v>
      </c>
      <c r="O11098">
        <f t="shared" si="247"/>
        <v>4967</v>
      </c>
    </row>
    <row r="11099" spans="1:15" x14ac:dyDescent="0.2">
      <c r="A11099" t="s">
        <v>100256</v>
      </c>
      <c r="B11099" t="s">
        <v>100257</v>
      </c>
      <c r="C11099" t="s">
        <v>100258</v>
      </c>
      <c r="D11099" t="s">
        <v>100259</v>
      </c>
      <c r="E11099">
        <v>696325</v>
      </c>
      <c r="F11099" t="s">
        <v>18</v>
      </c>
      <c r="G11099" t="s">
        <v>25</v>
      </c>
      <c r="H11099" t="s">
        <v>64</v>
      </c>
      <c r="I11099" t="s">
        <v>65</v>
      </c>
      <c r="J11099" t="s">
        <v>71</v>
      </c>
      <c r="K11099">
        <v>1</v>
      </c>
      <c r="L11099" s="1">
        <v>40488</v>
      </c>
      <c r="M11099" s="1">
        <v>41919</v>
      </c>
      <c r="N11099" s="1">
        <v>41919</v>
      </c>
      <c r="O11099">
        <f t="shared" si="247"/>
        <v>1854</v>
      </c>
    </row>
    <row r="11100" spans="1:15" x14ac:dyDescent="0.2">
      <c r="A11100" t="s">
        <v>100264</v>
      </c>
      <c r="B11100" t="s">
        <v>100265</v>
      </c>
      <c r="C11100" t="s">
        <v>100266</v>
      </c>
      <c r="D11100" t="s">
        <v>36</v>
      </c>
      <c r="E11100">
        <v>18500000</v>
      </c>
      <c r="F11100" t="s">
        <v>18</v>
      </c>
      <c r="G11100" t="s">
        <v>25</v>
      </c>
      <c r="H11100" t="s">
        <v>158</v>
      </c>
      <c r="I11100" t="s">
        <v>244</v>
      </c>
      <c r="J11100" t="s">
        <v>1714</v>
      </c>
      <c r="K11100">
        <v>4</v>
      </c>
      <c r="L11100" s="1">
        <v>36161</v>
      </c>
      <c r="M11100" s="1">
        <v>37725</v>
      </c>
      <c r="N11100" s="1">
        <v>40661</v>
      </c>
      <c r="O11100">
        <f t="shared" si="247"/>
        <v>6181</v>
      </c>
    </row>
    <row r="11101" spans="1:15" x14ac:dyDescent="0.2">
      <c r="A11101" t="s">
        <v>100267</v>
      </c>
      <c r="B11101" t="s">
        <v>100268</v>
      </c>
      <c r="C11101" t="s">
        <v>100269</v>
      </c>
      <c r="D11101" t="s">
        <v>1401</v>
      </c>
      <c r="E11101">
        <v>59445249</v>
      </c>
      <c r="F11101" t="s">
        <v>18</v>
      </c>
      <c r="G11101" t="s">
        <v>25</v>
      </c>
      <c r="H11101" t="s">
        <v>485</v>
      </c>
      <c r="I11101" t="s">
        <v>905</v>
      </c>
      <c r="J11101" t="s">
        <v>905</v>
      </c>
      <c r="K11101">
        <v>3</v>
      </c>
      <c r="L11101" s="1">
        <v>39083</v>
      </c>
      <c r="M11101" s="1">
        <v>40528</v>
      </c>
      <c r="N11101" s="1">
        <v>41820</v>
      </c>
      <c r="O11101">
        <f t="shared" si="247"/>
        <v>3259</v>
      </c>
    </row>
    <row r="11102" spans="1:15" x14ac:dyDescent="0.2">
      <c r="A11102" t="s">
        <v>100270</v>
      </c>
      <c r="B11102" t="s">
        <v>100271</v>
      </c>
      <c r="C11102" t="s">
        <v>100272</v>
      </c>
      <c r="D11102" t="s">
        <v>100273</v>
      </c>
      <c r="E11102">
        <v>10000</v>
      </c>
      <c r="F11102" t="s">
        <v>18</v>
      </c>
      <c r="G11102" t="s">
        <v>25</v>
      </c>
      <c r="H11102" t="s">
        <v>158</v>
      </c>
      <c r="I11102" t="s">
        <v>159</v>
      </c>
      <c r="J11102" t="s">
        <v>44057</v>
      </c>
      <c r="K11102">
        <v>1</v>
      </c>
      <c r="L11102" s="1">
        <v>38167</v>
      </c>
      <c r="M11102" s="1">
        <v>38139</v>
      </c>
      <c r="N11102" s="1">
        <v>38139</v>
      </c>
      <c r="O11102">
        <f t="shared" si="247"/>
        <v>4175</v>
      </c>
    </row>
    <row r="11103" spans="1:15" x14ac:dyDescent="0.2">
      <c r="A11103" t="s">
        <v>100274</v>
      </c>
      <c r="B11103" t="s">
        <v>100275</v>
      </c>
      <c r="C11103" t="s">
        <v>100276</v>
      </c>
      <c r="D11103" t="s">
        <v>100277</v>
      </c>
      <c r="E11103">
        <v>12645126</v>
      </c>
      <c r="F11103" t="s">
        <v>207</v>
      </c>
      <c r="G11103" t="s">
        <v>25</v>
      </c>
      <c r="H11103" t="s">
        <v>64</v>
      </c>
      <c r="I11103" t="s">
        <v>65</v>
      </c>
      <c r="J11103" t="s">
        <v>71</v>
      </c>
      <c r="K11103">
        <v>6</v>
      </c>
      <c r="L11103" s="1">
        <v>39083</v>
      </c>
      <c r="M11103" s="1">
        <v>39021</v>
      </c>
      <c r="N11103" s="1">
        <v>40465</v>
      </c>
      <c r="O11103">
        <f t="shared" si="247"/>
        <v>3259</v>
      </c>
    </row>
    <row r="11104" spans="1:15" x14ac:dyDescent="0.2">
      <c r="A11104" t="s">
        <v>100278</v>
      </c>
      <c r="B11104" t="s">
        <v>100279</v>
      </c>
      <c r="C11104" t="s">
        <v>100280</v>
      </c>
      <c r="D11104" t="s">
        <v>42</v>
      </c>
      <c r="E11104">
        <v>155000</v>
      </c>
      <c r="F11104" t="s">
        <v>207</v>
      </c>
      <c r="G11104" t="s">
        <v>25</v>
      </c>
      <c r="H11104" t="s">
        <v>106</v>
      </c>
      <c r="I11104" t="s">
        <v>107</v>
      </c>
      <c r="J11104" t="s">
        <v>108</v>
      </c>
      <c r="K11104">
        <v>1</v>
      </c>
      <c r="L11104" s="1">
        <v>40544</v>
      </c>
      <c r="M11104" s="1">
        <v>40863</v>
      </c>
      <c r="N11104" s="1">
        <v>40863</v>
      </c>
      <c r="O11104">
        <f t="shared" si="247"/>
        <v>1798</v>
      </c>
    </row>
    <row r="11105" spans="1:15" x14ac:dyDescent="0.2">
      <c r="A11105" t="s">
        <v>100291</v>
      </c>
      <c r="B11105" t="s">
        <v>100292</v>
      </c>
      <c r="C11105" t="s">
        <v>100293</v>
      </c>
      <c r="D11105" t="s">
        <v>56</v>
      </c>
      <c r="E11105">
        <v>898000</v>
      </c>
      <c r="F11105" t="s">
        <v>18</v>
      </c>
      <c r="G11105" t="s">
        <v>25</v>
      </c>
      <c r="H11105" t="s">
        <v>1352</v>
      </c>
      <c r="I11105" t="s">
        <v>1353</v>
      </c>
      <c r="J11105" t="s">
        <v>6243</v>
      </c>
      <c r="K11105">
        <v>1</v>
      </c>
      <c r="L11105" s="1">
        <v>38718</v>
      </c>
      <c r="M11105" s="1">
        <v>40177</v>
      </c>
      <c r="N11105" s="1">
        <v>40177</v>
      </c>
      <c r="O11105">
        <f t="shared" si="247"/>
        <v>3624</v>
      </c>
    </row>
    <row r="11106" spans="1:15" x14ac:dyDescent="0.2">
      <c r="A11106" t="s">
        <v>100298</v>
      </c>
      <c r="B11106" t="s">
        <v>100299</v>
      </c>
      <c r="C11106" t="s">
        <v>100300</v>
      </c>
      <c r="D11106" t="s">
        <v>1247</v>
      </c>
      <c r="E11106">
        <v>96200000</v>
      </c>
      <c r="F11106" t="s">
        <v>689</v>
      </c>
      <c r="G11106" t="s">
        <v>25</v>
      </c>
      <c r="H11106" t="s">
        <v>64</v>
      </c>
      <c r="I11106" t="s">
        <v>65</v>
      </c>
      <c r="J11106" t="s">
        <v>71</v>
      </c>
      <c r="K11106">
        <v>5</v>
      </c>
      <c r="L11106" s="1">
        <v>37987</v>
      </c>
      <c r="M11106" s="1">
        <v>40360</v>
      </c>
      <c r="N11106" s="1">
        <v>42048</v>
      </c>
      <c r="O11106">
        <f t="shared" si="247"/>
        <v>4355</v>
      </c>
    </row>
    <row r="11107" spans="1:15" x14ac:dyDescent="0.2">
      <c r="A11107" t="s">
        <v>100301</v>
      </c>
      <c r="B11107" t="s">
        <v>100302</v>
      </c>
      <c r="C11107" t="s">
        <v>100303</v>
      </c>
      <c r="D11107" t="s">
        <v>100304</v>
      </c>
      <c r="E11107">
        <v>50000</v>
      </c>
      <c r="F11107" t="s">
        <v>18</v>
      </c>
      <c r="G11107" t="s">
        <v>25</v>
      </c>
      <c r="H11107" t="s">
        <v>158</v>
      </c>
      <c r="I11107" t="s">
        <v>244</v>
      </c>
      <c r="J11107" t="s">
        <v>244</v>
      </c>
      <c r="K11107">
        <v>1</v>
      </c>
      <c r="L11107" s="1">
        <v>40544</v>
      </c>
      <c r="M11107" s="1">
        <v>40840</v>
      </c>
      <c r="N11107" s="1">
        <v>40840</v>
      </c>
      <c r="O11107">
        <f t="shared" si="247"/>
        <v>1798</v>
      </c>
    </row>
    <row r="11108" spans="1:15" x14ac:dyDescent="0.2">
      <c r="A11108" t="s">
        <v>100312</v>
      </c>
      <c r="B11108" t="s">
        <v>100313</v>
      </c>
      <c r="C11108" t="s">
        <v>100314</v>
      </c>
      <c r="D11108" t="s">
        <v>100315</v>
      </c>
      <c r="E11108">
        <v>780000</v>
      </c>
      <c r="F11108" t="s">
        <v>18</v>
      </c>
      <c r="G11108" t="s">
        <v>25</v>
      </c>
      <c r="H11108" t="s">
        <v>64</v>
      </c>
      <c r="I11108" t="s">
        <v>65</v>
      </c>
      <c r="J11108" t="s">
        <v>1103</v>
      </c>
      <c r="K11108">
        <v>1</v>
      </c>
      <c r="L11108" s="1">
        <v>39539</v>
      </c>
      <c r="M11108" s="1">
        <v>41379</v>
      </c>
      <c r="N11108" s="1">
        <v>41379</v>
      </c>
      <c r="O11108">
        <f t="shared" si="247"/>
        <v>2803</v>
      </c>
    </row>
    <row r="11109" spans="1:15" x14ac:dyDescent="0.2">
      <c r="A11109" t="s">
        <v>100320</v>
      </c>
      <c r="B11109" t="s">
        <v>100321</v>
      </c>
      <c r="C11109" t="s">
        <v>100322</v>
      </c>
      <c r="D11109" t="s">
        <v>42</v>
      </c>
      <c r="E11109">
        <v>568000</v>
      </c>
      <c r="F11109" t="s">
        <v>18</v>
      </c>
      <c r="G11109" t="s">
        <v>25</v>
      </c>
      <c r="H11109" t="s">
        <v>286</v>
      </c>
      <c r="I11109" t="s">
        <v>1030</v>
      </c>
      <c r="J11109" t="s">
        <v>1030</v>
      </c>
      <c r="K11109">
        <v>1</v>
      </c>
      <c r="L11109" s="1">
        <v>39448</v>
      </c>
      <c r="M11109" s="1">
        <v>40596</v>
      </c>
      <c r="N11109" s="1">
        <v>40596</v>
      </c>
      <c r="O11109">
        <f t="shared" si="247"/>
        <v>2894</v>
      </c>
    </row>
    <row r="11110" spans="1:15" x14ac:dyDescent="0.2">
      <c r="A11110" t="s">
        <v>100323</v>
      </c>
      <c r="B11110" t="s">
        <v>100324</v>
      </c>
      <c r="C11110" t="s">
        <v>100325</v>
      </c>
      <c r="D11110" t="s">
        <v>42</v>
      </c>
      <c r="E11110">
        <v>22000000</v>
      </c>
      <c r="F11110" t="s">
        <v>18</v>
      </c>
      <c r="G11110" t="s">
        <v>25</v>
      </c>
      <c r="H11110" t="s">
        <v>64</v>
      </c>
      <c r="I11110" t="s">
        <v>65</v>
      </c>
      <c r="J11110" t="s">
        <v>1103</v>
      </c>
      <c r="K11110">
        <v>1</v>
      </c>
      <c r="L11110" s="1">
        <v>35065</v>
      </c>
      <c r="M11110" s="1">
        <v>37531</v>
      </c>
      <c r="N11110" s="1">
        <v>37531</v>
      </c>
      <c r="O11110">
        <f t="shared" si="247"/>
        <v>7277</v>
      </c>
    </row>
    <row r="11111" spans="1:15" x14ac:dyDescent="0.2">
      <c r="A11111" t="s">
        <v>100326</v>
      </c>
      <c r="B11111" t="s">
        <v>100327</v>
      </c>
      <c r="C11111" t="s">
        <v>100328</v>
      </c>
      <c r="D11111" t="s">
        <v>100329</v>
      </c>
      <c r="E11111">
        <v>10313287</v>
      </c>
      <c r="F11111" t="s">
        <v>18</v>
      </c>
      <c r="G11111" t="s">
        <v>25</v>
      </c>
      <c r="H11111" t="s">
        <v>44</v>
      </c>
      <c r="I11111" t="s">
        <v>282</v>
      </c>
      <c r="J11111" t="s">
        <v>282</v>
      </c>
      <c r="K11111">
        <v>2</v>
      </c>
      <c r="L11111" s="1">
        <v>37987</v>
      </c>
      <c r="M11111" s="1">
        <v>40078</v>
      </c>
      <c r="N11111" s="1">
        <v>41191</v>
      </c>
      <c r="O11111">
        <f t="shared" si="247"/>
        <v>4355</v>
      </c>
    </row>
    <row r="11112" spans="1:15" x14ac:dyDescent="0.2">
      <c r="A11112" t="s">
        <v>100337</v>
      </c>
      <c r="B11112" t="s">
        <v>100338</v>
      </c>
      <c r="C11112" t="s">
        <v>100339</v>
      </c>
      <c r="D11112" t="s">
        <v>100340</v>
      </c>
      <c r="E11112">
        <v>120000</v>
      </c>
      <c r="F11112" t="s">
        <v>18</v>
      </c>
      <c r="G11112" t="s">
        <v>25</v>
      </c>
      <c r="H11112" t="s">
        <v>64</v>
      </c>
      <c r="I11112" t="s">
        <v>65</v>
      </c>
      <c r="J11112" t="s">
        <v>71</v>
      </c>
      <c r="K11112">
        <v>1</v>
      </c>
      <c r="L11112" s="1">
        <v>41518</v>
      </c>
      <c r="M11112" s="1">
        <v>41974</v>
      </c>
      <c r="N11112" s="1">
        <v>41974</v>
      </c>
      <c r="O11112">
        <f t="shared" si="247"/>
        <v>824</v>
      </c>
    </row>
    <row r="11113" spans="1:15" x14ac:dyDescent="0.2">
      <c r="A11113" t="s">
        <v>100341</v>
      </c>
      <c r="B11113" t="s">
        <v>100342</v>
      </c>
      <c r="C11113" t="s">
        <v>100343</v>
      </c>
      <c r="D11113" t="s">
        <v>42</v>
      </c>
      <c r="E11113">
        <v>1049997</v>
      </c>
      <c r="F11113" t="s">
        <v>18</v>
      </c>
      <c r="G11113" t="s">
        <v>25</v>
      </c>
      <c r="H11113" t="s">
        <v>158</v>
      </c>
      <c r="I11113" t="s">
        <v>244</v>
      </c>
      <c r="J11113" t="s">
        <v>327</v>
      </c>
      <c r="K11113">
        <v>1</v>
      </c>
      <c r="L11113" s="1">
        <v>40544</v>
      </c>
      <c r="M11113" s="1">
        <v>40795</v>
      </c>
      <c r="N11113" s="1">
        <v>40795</v>
      </c>
      <c r="O11113">
        <f t="shared" si="247"/>
        <v>1798</v>
      </c>
    </row>
    <row r="11114" spans="1:15" x14ac:dyDescent="0.2">
      <c r="A11114" t="s">
        <v>100344</v>
      </c>
      <c r="B11114" t="s">
        <v>100345</v>
      </c>
      <c r="C11114" t="s">
        <v>100346</v>
      </c>
      <c r="D11114" t="s">
        <v>1384</v>
      </c>
      <c r="E11114">
        <v>1000000</v>
      </c>
      <c r="F11114" t="s">
        <v>18</v>
      </c>
      <c r="G11114" t="s">
        <v>25</v>
      </c>
      <c r="H11114" t="s">
        <v>64</v>
      </c>
      <c r="I11114" t="s">
        <v>1221</v>
      </c>
      <c r="J11114" t="s">
        <v>1221</v>
      </c>
      <c r="K11114">
        <v>1</v>
      </c>
      <c r="L11114" s="1">
        <v>39448</v>
      </c>
      <c r="M11114" s="1">
        <v>40268</v>
      </c>
      <c r="N11114" s="1">
        <v>40268</v>
      </c>
      <c r="O11114">
        <f t="shared" si="247"/>
        <v>2894</v>
      </c>
    </row>
    <row r="11115" spans="1:15" x14ac:dyDescent="0.2">
      <c r="A11115" t="s">
        <v>100363</v>
      </c>
      <c r="B11115" t="s">
        <v>100364</v>
      </c>
      <c r="C11115" t="s">
        <v>100365</v>
      </c>
      <c r="D11115" t="s">
        <v>42</v>
      </c>
      <c r="E11115">
        <v>4543284</v>
      </c>
      <c r="F11115" t="s">
        <v>18</v>
      </c>
      <c r="G11115" t="s">
        <v>25</v>
      </c>
      <c r="H11115" t="s">
        <v>44</v>
      </c>
      <c r="I11115" t="s">
        <v>282</v>
      </c>
      <c r="J11115" t="s">
        <v>282</v>
      </c>
      <c r="K11115">
        <v>1</v>
      </c>
      <c r="L11115" s="1">
        <v>36161</v>
      </c>
      <c r="M11115" s="1">
        <v>40688</v>
      </c>
      <c r="N11115" s="1">
        <v>40688</v>
      </c>
      <c r="O11115">
        <f t="shared" si="247"/>
        <v>6181</v>
      </c>
    </row>
    <row r="11116" spans="1:15" x14ac:dyDescent="0.2">
      <c r="A11116" t="s">
        <v>100369</v>
      </c>
      <c r="B11116" t="s">
        <v>100370</v>
      </c>
      <c r="D11116" t="s">
        <v>100371</v>
      </c>
      <c r="E11116">
        <v>130000</v>
      </c>
      <c r="F11116" t="s">
        <v>18</v>
      </c>
      <c r="G11116" t="s">
        <v>25</v>
      </c>
      <c r="H11116" t="s">
        <v>142</v>
      </c>
      <c r="I11116" t="s">
        <v>143</v>
      </c>
      <c r="J11116" t="s">
        <v>143</v>
      </c>
      <c r="K11116">
        <v>2</v>
      </c>
      <c r="L11116" s="1">
        <v>39814</v>
      </c>
      <c r="M11116" s="1">
        <v>40186</v>
      </c>
      <c r="N11116" s="1">
        <v>40879</v>
      </c>
      <c r="O11116">
        <f t="shared" si="247"/>
        <v>2528</v>
      </c>
    </row>
    <row r="11117" spans="1:15" x14ac:dyDescent="0.2">
      <c r="A11117" t="s">
        <v>100372</v>
      </c>
      <c r="B11117" t="s">
        <v>100373</v>
      </c>
      <c r="C11117" t="s">
        <v>100374</v>
      </c>
      <c r="D11117" t="s">
        <v>56</v>
      </c>
      <c r="E11117">
        <v>35000000</v>
      </c>
      <c r="F11117" t="s">
        <v>113</v>
      </c>
      <c r="G11117" t="s">
        <v>25</v>
      </c>
      <c r="H11117" t="s">
        <v>190</v>
      </c>
      <c r="I11117" t="s">
        <v>20940</v>
      </c>
      <c r="J11117" t="s">
        <v>20940</v>
      </c>
      <c r="K11117">
        <v>1</v>
      </c>
      <c r="L11117" s="1">
        <v>35065</v>
      </c>
      <c r="M11117" s="1">
        <v>40372</v>
      </c>
      <c r="N11117" s="1">
        <v>40372</v>
      </c>
      <c r="O11117">
        <f t="shared" si="247"/>
        <v>7277</v>
      </c>
    </row>
    <row r="11118" spans="1:15" x14ac:dyDescent="0.2">
      <c r="A11118" t="s">
        <v>100375</v>
      </c>
      <c r="B11118" t="s">
        <v>100376</v>
      </c>
      <c r="C11118" t="s">
        <v>100377</v>
      </c>
      <c r="D11118" t="s">
        <v>100378</v>
      </c>
      <c r="E11118">
        <v>2500000</v>
      </c>
      <c r="F11118" t="s">
        <v>18</v>
      </c>
      <c r="G11118" t="s">
        <v>25</v>
      </c>
      <c r="H11118" t="s">
        <v>64</v>
      </c>
      <c r="I11118" t="s">
        <v>65</v>
      </c>
      <c r="J11118" t="s">
        <v>71</v>
      </c>
      <c r="K11118">
        <v>2</v>
      </c>
      <c r="L11118" s="1">
        <v>41275</v>
      </c>
      <c r="M11118" s="1">
        <v>41640</v>
      </c>
      <c r="N11118" s="1">
        <v>41698</v>
      </c>
      <c r="O11118">
        <f t="shared" si="247"/>
        <v>1067</v>
      </c>
    </row>
    <row r="11119" spans="1:15" x14ac:dyDescent="0.2">
      <c r="A11119" t="s">
        <v>100382</v>
      </c>
      <c r="B11119" t="s">
        <v>100383</v>
      </c>
      <c r="C11119" t="s">
        <v>100384</v>
      </c>
      <c r="D11119" t="s">
        <v>56</v>
      </c>
      <c r="E11119">
        <v>1153983</v>
      </c>
      <c r="F11119" t="s">
        <v>18</v>
      </c>
      <c r="G11119" t="s">
        <v>25</v>
      </c>
      <c r="H11119" t="s">
        <v>190</v>
      </c>
      <c r="I11119" t="s">
        <v>191</v>
      </c>
      <c r="J11119" t="s">
        <v>191</v>
      </c>
      <c r="K11119">
        <v>1</v>
      </c>
      <c r="L11119" s="1">
        <v>36526</v>
      </c>
      <c r="M11119" s="1">
        <v>41641</v>
      </c>
      <c r="N11119" s="1">
        <v>41641</v>
      </c>
      <c r="O11119">
        <f t="shared" si="247"/>
        <v>5816</v>
      </c>
    </row>
    <row r="11120" spans="1:15" x14ac:dyDescent="0.2">
      <c r="A11120" t="s">
        <v>100388</v>
      </c>
      <c r="B11120" t="s">
        <v>100389</v>
      </c>
      <c r="C11120" t="s">
        <v>100390</v>
      </c>
      <c r="D11120" t="s">
        <v>56</v>
      </c>
      <c r="E11120">
        <v>54000000</v>
      </c>
      <c r="F11120" t="s">
        <v>113</v>
      </c>
      <c r="G11120" t="s">
        <v>25</v>
      </c>
      <c r="H11120" t="s">
        <v>121</v>
      </c>
      <c r="I11120" t="s">
        <v>528</v>
      </c>
      <c r="J11120" t="s">
        <v>3933</v>
      </c>
      <c r="K11120">
        <v>1</v>
      </c>
      <c r="L11120" s="1">
        <v>35431</v>
      </c>
      <c r="M11120" s="1">
        <v>37624</v>
      </c>
      <c r="N11120" s="1">
        <v>37624</v>
      </c>
      <c r="O11120">
        <f t="shared" si="247"/>
        <v>6911</v>
      </c>
    </row>
    <row r="11121" spans="1:15" x14ac:dyDescent="0.2">
      <c r="A11121" t="s">
        <v>100408</v>
      </c>
      <c r="B11121" t="s">
        <v>100409</v>
      </c>
      <c r="D11121" t="s">
        <v>56</v>
      </c>
      <c r="E11121">
        <v>200249935</v>
      </c>
      <c r="F11121" t="s">
        <v>18</v>
      </c>
      <c r="G11121" t="s">
        <v>25</v>
      </c>
      <c r="H11121" t="s">
        <v>430</v>
      </c>
      <c r="I11121" t="s">
        <v>7659</v>
      </c>
      <c r="J11121" t="s">
        <v>7659</v>
      </c>
      <c r="K11121">
        <v>2</v>
      </c>
      <c r="L11121" s="1">
        <v>38353</v>
      </c>
      <c r="M11121" s="1">
        <v>38330</v>
      </c>
      <c r="N11121" s="1">
        <v>39927</v>
      </c>
      <c r="O11121">
        <f t="shared" si="247"/>
        <v>3989</v>
      </c>
    </row>
    <row r="11122" spans="1:15" x14ac:dyDescent="0.2">
      <c r="A11122" t="s">
        <v>100425</v>
      </c>
      <c r="B11122" t="s">
        <v>100426</v>
      </c>
      <c r="C11122" t="s">
        <v>100427</v>
      </c>
      <c r="D11122" t="s">
        <v>56</v>
      </c>
      <c r="E11122">
        <v>900000</v>
      </c>
      <c r="F11122" t="s">
        <v>18</v>
      </c>
      <c r="G11122" t="s">
        <v>25</v>
      </c>
      <c r="H11122" t="s">
        <v>64</v>
      </c>
      <c r="I11122" t="s">
        <v>507</v>
      </c>
      <c r="J11122" t="s">
        <v>11039</v>
      </c>
      <c r="K11122">
        <v>3</v>
      </c>
      <c r="L11122" s="1">
        <v>40544</v>
      </c>
      <c r="M11122" s="1">
        <v>41187</v>
      </c>
      <c r="N11122" s="1">
        <v>41848</v>
      </c>
      <c r="O11122">
        <f t="shared" si="247"/>
        <v>1798</v>
      </c>
    </row>
    <row r="11123" spans="1:15" x14ac:dyDescent="0.2">
      <c r="A11123" t="s">
        <v>100432</v>
      </c>
      <c r="B11123" t="s">
        <v>100433</v>
      </c>
      <c r="C11123" t="s">
        <v>100434</v>
      </c>
      <c r="D11123" t="s">
        <v>100435</v>
      </c>
      <c r="E11123">
        <v>77440001</v>
      </c>
      <c r="F11123" t="s">
        <v>18</v>
      </c>
      <c r="G11123" t="s">
        <v>25</v>
      </c>
      <c r="H11123" t="s">
        <v>644</v>
      </c>
      <c r="I11123" t="s">
        <v>645</v>
      </c>
      <c r="J11123" t="s">
        <v>645</v>
      </c>
      <c r="K11123">
        <v>5</v>
      </c>
      <c r="L11123" s="1">
        <v>40667</v>
      </c>
      <c r="M11123" s="1">
        <v>41053</v>
      </c>
      <c r="N11123" s="1">
        <v>42271</v>
      </c>
      <c r="O11123">
        <f t="shared" si="247"/>
        <v>1675</v>
      </c>
    </row>
    <row r="11124" spans="1:15" x14ac:dyDescent="0.2">
      <c r="A11124" t="s">
        <v>100443</v>
      </c>
      <c r="B11124" t="s">
        <v>100444</v>
      </c>
      <c r="C11124" t="s">
        <v>100445</v>
      </c>
      <c r="D11124" t="s">
        <v>56</v>
      </c>
      <c r="E11124">
        <v>18333503</v>
      </c>
      <c r="F11124" t="s">
        <v>18</v>
      </c>
      <c r="G11124" t="s">
        <v>25</v>
      </c>
      <c r="H11124" t="s">
        <v>1234</v>
      </c>
      <c r="I11124" t="s">
        <v>1235</v>
      </c>
      <c r="J11124" t="s">
        <v>38228</v>
      </c>
      <c r="K11124">
        <v>1</v>
      </c>
      <c r="L11124" s="1">
        <v>36892</v>
      </c>
      <c r="M11124" s="1">
        <v>40076</v>
      </c>
      <c r="N11124" s="1">
        <v>40076</v>
      </c>
      <c r="O11124">
        <f t="shared" si="247"/>
        <v>5450</v>
      </c>
    </row>
    <row r="11125" spans="1:15" x14ac:dyDescent="0.2">
      <c r="A11125" t="s">
        <v>100448</v>
      </c>
      <c r="B11125" t="s">
        <v>100449</v>
      </c>
      <c r="C11125" t="s">
        <v>100450</v>
      </c>
      <c r="D11125" t="s">
        <v>100451</v>
      </c>
      <c r="E11125">
        <v>30000</v>
      </c>
      <c r="F11125" t="s">
        <v>207</v>
      </c>
      <c r="G11125" t="s">
        <v>25</v>
      </c>
      <c r="H11125" t="s">
        <v>286</v>
      </c>
      <c r="I11125" t="s">
        <v>1030</v>
      </c>
      <c r="J11125" t="s">
        <v>40707</v>
      </c>
      <c r="K11125">
        <v>1</v>
      </c>
      <c r="L11125" s="1">
        <v>39427</v>
      </c>
      <c r="M11125" s="1">
        <v>39745</v>
      </c>
      <c r="N11125" s="1">
        <v>39745</v>
      </c>
      <c r="O11125">
        <f t="shared" si="247"/>
        <v>2915</v>
      </c>
    </row>
    <row r="11126" spans="1:15" x14ac:dyDescent="0.2">
      <c r="A11126" t="s">
        <v>100471</v>
      </c>
      <c r="B11126" t="s">
        <v>100472</v>
      </c>
      <c r="C11126" t="s">
        <v>100473</v>
      </c>
      <c r="D11126" t="s">
        <v>94</v>
      </c>
      <c r="E11126">
        <v>48250000</v>
      </c>
      <c r="F11126" t="s">
        <v>18</v>
      </c>
      <c r="G11126" t="s">
        <v>25</v>
      </c>
      <c r="H11126" t="s">
        <v>158</v>
      </c>
      <c r="I11126" t="s">
        <v>244</v>
      </c>
      <c r="J11126" t="s">
        <v>327</v>
      </c>
      <c r="K11126">
        <v>3</v>
      </c>
      <c r="L11126" s="1">
        <v>40544</v>
      </c>
      <c r="M11126" s="1">
        <v>40840</v>
      </c>
      <c r="N11126" s="1">
        <v>42030</v>
      </c>
      <c r="O11126">
        <f t="shared" si="247"/>
        <v>1798</v>
      </c>
    </row>
    <row r="11127" spans="1:15" x14ac:dyDescent="0.2">
      <c r="A11127" t="s">
        <v>100480</v>
      </c>
      <c r="B11127" t="s">
        <v>100481</v>
      </c>
      <c r="C11127" t="s">
        <v>100482</v>
      </c>
      <c r="D11127" t="s">
        <v>100483</v>
      </c>
      <c r="E11127">
        <v>2500000</v>
      </c>
      <c r="F11127" t="s">
        <v>18</v>
      </c>
      <c r="G11127" t="s">
        <v>25</v>
      </c>
      <c r="H11127" t="s">
        <v>64</v>
      </c>
      <c r="I11127" t="s">
        <v>919</v>
      </c>
      <c r="J11127" t="s">
        <v>39021</v>
      </c>
      <c r="K11127">
        <v>1</v>
      </c>
      <c r="L11127" s="1">
        <v>38353</v>
      </c>
      <c r="M11127" s="1">
        <v>41688</v>
      </c>
      <c r="N11127" s="1">
        <v>41688</v>
      </c>
      <c r="O11127">
        <f t="shared" si="247"/>
        <v>3989</v>
      </c>
    </row>
    <row r="11128" spans="1:15" x14ac:dyDescent="0.2">
      <c r="A11128" t="s">
        <v>100484</v>
      </c>
      <c r="B11128" t="s">
        <v>100485</v>
      </c>
      <c r="C11128" t="s">
        <v>100486</v>
      </c>
      <c r="D11128" t="s">
        <v>42</v>
      </c>
      <c r="E11128">
        <v>5293072</v>
      </c>
      <c r="F11128" t="s">
        <v>18</v>
      </c>
      <c r="G11128" t="s">
        <v>25</v>
      </c>
      <c r="H11128" t="s">
        <v>808</v>
      </c>
      <c r="I11128" t="s">
        <v>809</v>
      </c>
      <c r="J11128" t="s">
        <v>100487</v>
      </c>
      <c r="K11128">
        <v>7</v>
      </c>
      <c r="L11128" s="1">
        <v>38353</v>
      </c>
      <c r="M11128" s="1">
        <v>40168</v>
      </c>
      <c r="N11128" s="1">
        <v>42228</v>
      </c>
      <c r="O11128">
        <f t="shared" si="247"/>
        <v>3989</v>
      </c>
    </row>
    <row r="11129" spans="1:15" x14ac:dyDescent="0.2">
      <c r="A11129" t="s">
        <v>100488</v>
      </c>
      <c r="B11129" t="s">
        <v>100489</v>
      </c>
      <c r="C11129" t="s">
        <v>100490</v>
      </c>
      <c r="D11129" t="s">
        <v>766</v>
      </c>
      <c r="E11129">
        <v>15996199</v>
      </c>
      <c r="F11129" t="s">
        <v>18</v>
      </c>
      <c r="G11129" t="s">
        <v>25</v>
      </c>
      <c r="H11129" t="s">
        <v>6144</v>
      </c>
      <c r="I11129" t="s">
        <v>6452</v>
      </c>
      <c r="J11129" t="s">
        <v>6452</v>
      </c>
      <c r="K11129">
        <v>3</v>
      </c>
      <c r="L11129" s="1">
        <v>39083</v>
      </c>
      <c r="M11129" s="1">
        <v>39759</v>
      </c>
      <c r="N11129" s="1">
        <v>40985</v>
      </c>
      <c r="O11129">
        <f t="shared" si="247"/>
        <v>3259</v>
      </c>
    </row>
    <row r="11130" spans="1:15" x14ac:dyDescent="0.2">
      <c r="A11130" t="s">
        <v>100497</v>
      </c>
      <c r="B11130" t="s">
        <v>100498</v>
      </c>
      <c r="C11130" t="s">
        <v>100499</v>
      </c>
      <c r="D11130" t="s">
        <v>25459</v>
      </c>
      <c r="E11130">
        <v>2331250</v>
      </c>
      <c r="F11130" t="s">
        <v>18</v>
      </c>
      <c r="G11130" t="s">
        <v>25</v>
      </c>
      <c r="H11130" t="s">
        <v>64</v>
      </c>
      <c r="I11130" t="s">
        <v>65</v>
      </c>
      <c r="J11130" t="s">
        <v>271</v>
      </c>
      <c r="K11130">
        <v>4</v>
      </c>
      <c r="L11130" s="1">
        <v>40179</v>
      </c>
      <c r="M11130" s="1">
        <v>40316</v>
      </c>
      <c r="N11130" s="1">
        <v>40949</v>
      </c>
      <c r="O11130">
        <f t="shared" si="247"/>
        <v>2163</v>
      </c>
    </row>
    <row r="11131" spans="1:15" x14ac:dyDescent="0.2">
      <c r="A11131" t="s">
        <v>100500</v>
      </c>
      <c r="B11131" t="s">
        <v>100501</v>
      </c>
      <c r="C11131" t="s">
        <v>100502</v>
      </c>
      <c r="D11131" t="s">
        <v>35770</v>
      </c>
      <c r="E11131">
        <v>700000</v>
      </c>
      <c r="F11131" t="s">
        <v>207</v>
      </c>
      <c r="G11131" t="s">
        <v>25</v>
      </c>
      <c r="H11131" t="s">
        <v>135</v>
      </c>
      <c r="I11131" t="s">
        <v>136</v>
      </c>
      <c r="J11131" t="s">
        <v>1114</v>
      </c>
      <c r="K11131">
        <v>1</v>
      </c>
      <c r="L11131" s="1">
        <v>41729</v>
      </c>
      <c r="M11131" s="1">
        <v>41927</v>
      </c>
      <c r="N11131" s="1">
        <v>41927</v>
      </c>
      <c r="O11131">
        <f t="shared" si="247"/>
        <v>613</v>
      </c>
    </row>
    <row r="11132" spans="1:15" x14ac:dyDescent="0.2">
      <c r="A11132" t="s">
        <v>100508</v>
      </c>
      <c r="B11132" t="s">
        <v>100509</v>
      </c>
      <c r="C11132" t="s">
        <v>100510</v>
      </c>
      <c r="D11132" t="s">
        <v>100511</v>
      </c>
      <c r="E11132">
        <v>3095000</v>
      </c>
      <c r="F11132" t="s">
        <v>18</v>
      </c>
      <c r="G11132" t="s">
        <v>25</v>
      </c>
      <c r="H11132" t="s">
        <v>64</v>
      </c>
      <c r="I11132" t="s">
        <v>65</v>
      </c>
      <c r="J11132" t="s">
        <v>71</v>
      </c>
      <c r="K11132">
        <v>3</v>
      </c>
      <c r="L11132" s="1">
        <v>39814</v>
      </c>
      <c r="M11132" s="1">
        <v>41497</v>
      </c>
      <c r="N11132" s="1">
        <v>42149</v>
      </c>
      <c r="O11132">
        <f t="shared" si="247"/>
        <v>2528</v>
      </c>
    </row>
    <row r="11133" spans="1:15" x14ac:dyDescent="0.2">
      <c r="A11133" t="s">
        <v>100518</v>
      </c>
      <c r="B11133" t="s">
        <v>100519</v>
      </c>
      <c r="C11133" t="s">
        <v>100520</v>
      </c>
      <c r="D11133" t="s">
        <v>100521</v>
      </c>
      <c r="E11133">
        <v>16000000</v>
      </c>
      <c r="F11133" t="s">
        <v>18</v>
      </c>
      <c r="G11133" t="s">
        <v>25</v>
      </c>
      <c r="H11133" t="s">
        <v>135</v>
      </c>
      <c r="I11133" t="s">
        <v>136</v>
      </c>
      <c r="J11133" t="s">
        <v>1114</v>
      </c>
      <c r="K11133">
        <v>2</v>
      </c>
      <c r="L11133" s="1">
        <v>38139</v>
      </c>
      <c r="M11133" s="1">
        <v>39534</v>
      </c>
      <c r="N11133" s="1">
        <v>39988</v>
      </c>
      <c r="O11133">
        <f t="shared" si="247"/>
        <v>4203</v>
      </c>
    </row>
    <row r="11134" spans="1:15" x14ac:dyDescent="0.2">
      <c r="A11134" t="s">
        <v>100525</v>
      </c>
      <c r="B11134" t="s">
        <v>100526</v>
      </c>
      <c r="C11134" t="s">
        <v>100527</v>
      </c>
      <c r="D11134" t="s">
        <v>3797</v>
      </c>
      <c r="E11134">
        <v>1675080</v>
      </c>
      <c r="F11134" t="s">
        <v>18</v>
      </c>
      <c r="G11134" t="s">
        <v>25</v>
      </c>
      <c r="H11134" t="s">
        <v>485</v>
      </c>
      <c r="I11134" t="s">
        <v>905</v>
      </c>
      <c r="J11134" t="s">
        <v>35101</v>
      </c>
      <c r="K11134">
        <v>1</v>
      </c>
      <c r="L11134" s="1">
        <v>40909</v>
      </c>
      <c r="M11134" s="1">
        <v>42013</v>
      </c>
      <c r="N11134" s="1">
        <v>42013</v>
      </c>
      <c r="O11134">
        <f t="shared" si="247"/>
        <v>1433</v>
      </c>
    </row>
    <row r="11135" spans="1:15" x14ac:dyDescent="0.2">
      <c r="A11135" t="s">
        <v>100531</v>
      </c>
      <c r="B11135" t="s">
        <v>100532</v>
      </c>
      <c r="C11135" t="s">
        <v>100533</v>
      </c>
      <c r="D11135" t="s">
        <v>766</v>
      </c>
      <c r="E11135">
        <v>69000000</v>
      </c>
      <c r="F11135" t="s">
        <v>18</v>
      </c>
      <c r="G11135" t="s">
        <v>25</v>
      </c>
      <c r="H11135" t="s">
        <v>106</v>
      </c>
      <c r="I11135" t="s">
        <v>596</v>
      </c>
      <c r="J11135" t="s">
        <v>100534</v>
      </c>
      <c r="K11135">
        <v>4</v>
      </c>
      <c r="L11135" s="1">
        <v>39083</v>
      </c>
      <c r="M11135" s="1">
        <v>40606</v>
      </c>
      <c r="N11135" s="1">
        <v>41736</v>
      </c>
      <c r="O11135">
        <f t="shared" si="247"/>
        <v>3259</v>
      </c>
    </row>
    <row r="11136" spans="1:15" x14ac:dyDescent="0.2">
      <c r="A11136" t="s">
        <v>100539</v>
      </c>
      <c r="B11136" t="s">
        <v>100540</v>
      </c>
      <c r="C11136" t="s">
        <v>100541</v>
      </c>
      <c r="D11136" t="s">
        <v>100542</v>
      </c>
      <c r="E11136">
        <v>44028672</v>
      </c>
      <c r="F11136" t="s">
        <v>18</v>
      </c>
      <c r="G11136" t="s">
        <v>25</v>
      </c>
      <c r="H11136" t="s">
        <v>808</v>
      </c>
      <c r="I11136" t="s">
        <v>809</v>
      </c>
      <c r="J11136" t="s">
        <v>809</v>
      </c>
      <c r="K11136">
        <v>4</v>
      </c>
      <c r="L11136" s="1">
        <v>38353</v>
      </c>
      <c r="M11136" s="1">
        <v>39539</v>
      </c>
      <c r="N11136" s="1">
        <v>41138</v>
      </c>
      <c r="O11136">
        <f t="shared" si="247"/>
        <v>3989</v>
      </c>
    </row>
    <row r="11137" spans="1:15" x14ac:dyDescent="0.2">
      <c r="A11137" t="s">
        <v>100549</v>
      </c>
      <c r="B11137" t="s">
        <v>100550</v>
      </c>
      <c r="C11137" t="s">
        <v>100551</v>
      </c>
      <c r="D11137" t="s">
        <v>42</v>
      </c>
      <c r="E11137">
        <v>200000</v>
      </c>
      <c r="F11137" t="s">
        <v>18</v>
      </c>
      <c r="G11137" t="s">
        <v>25</v>
      </c>
      <c r="H11137" t="s">
        <v>99</v>
      </c>
      <c r="I11137" t="s">
        <v>100</v>
      </c>
      <c r="J11137" t="s">
        <v>33901</v>
      </c>
      <c r="K11137">
        <v>1</v>
      </c>
      <c r="L11137" s="1">
        <v>40179</v>
      </c>
      <c r="M11137" s="1">
        <v>40996</v>
      </c>
      <c r="N11137" s="1">
        <v>40996</v>
      </c>
      <c r="O11137">
        <f t="shared" si="247"/>
        <v>2163</v>
      </c>
    </row>
    <row r="11138" spans="1:15" x14ac:dyDescent="0.2">
      <c r="A11138" t="s">
        <v>100559</v>
      </c>
      <c r="B11138" t="s">
        <v>100560</v>
      </c>
      <c r="C11138" t="s">
        <v>100561</v>
      </c>
      <c r="D11138" t="s">
        <v>100562</v>
      </c>
      <c r="E11138">
        <v>75000</v>
      </c>
      <c r="F11138" t="s">
        <v>18</v>
      </c>
      <c r="G11138" t="s">
        <v>25</v>
      </c>
      <c r="H11138" t="s">
        <v>64</v>
      </c>
      <c r="I11138" t="s">
        <v>95</v>
      </c>
      <c r="J11138" t="s">
        <v>95</v>
      </c>
      <c r="K11138">
        <v>1</v>
      </c>
      <c r="L11138" s="1">
        <v>41974</v>
      </c>
      <c r="M11138" s="1">
        <v>41974</v>
      </c>
      <c r="N11138" s="1">
        <v>41974</v>
      </c>
      <c r="O11138">
        <f t="shared" si="247"/>
        <v>368</v>
      </c>
    </row>
    <row r="11139" spans="1:15" x14ac:dyDescent="0.2">
      <c r="A11139" t="s">
        <v>100563</v>
      </c>
      <c r="B11139" t="s">
        <v>100564</v>
      </c>
      <c r="C11139" t="s">
        <v>100565</v>
      </c>
      <c r="D11139" t="s">
        <v>100566</v>
      </c>
      <c r="E11139">
        <v>7523637</v>
      </c>
      <c r="F11139" t="s">
        <v>18</v>
      </c>
      <c r="G11139" t="s">
        <v>25</v>
      </c>
      <c r="H11139" t="s">
        <v>142</v>
      </c>
      <c r="I11139" t="s">
        <v>19672</v>
      </c>
      <c r="J11139" t="s">
        <v>19672</v>
      </c>
      <c r="K11139">
        <v>4</v>
      </c>
      <c r="L11139" s="1">
        <v>40179</v>
      </c>
      <c r="M11139" s="1">
        <v>40217</v>
      </c>
      <c r="N11139" s="1">
        <v>41736</v>
      </c>
      <c r="O11139">
        <f t="shared" si="247"/>
        <v>2163</v>
      </c>
    </row>
    <row r="11140" spans="1:15" x14ac:dyDescent="0.2">
      <c r="A11140" t="s">
        <v>100574</v>
      </c>
      <c r="B11140" t="s">
        <v>100575</v>
      </c>
      <c r="C11140" t="s">
        <v>100576</v>
      </c>
      <c r="D11140" t="s">
        <v>264</v>
      </c>
      <c r="E11140">
        <v>7000000</v>
      </c>
      <c r="F11140" t="s">
        <v>18</v>
      </c>
      <c r="G11140" t="s">
        <v>25</v>
      </c>
      <c r="H11140" t="s">
        <v>158</v>
      </c>
      <c r="I11140" t="s">
        <v>244</v>
      </c>
      <c r="J11140" t="s">
        <v>1714</v>
      </c>
      <c r="K11140">
        <v>2</v>
      </c>
      <c r="L11140" s="1">
        <v>36161</v>
      </c>
      <c r="M11140" s="1">
        <v>37288</v>
      </c>
      <c r="N11140" s="1">
        <v>39678</v>
      </c>
      <c r="O11140">
        <f t="shared" si="247"/>
        <v>6181</v>
      </c>
    </row>
    <row r="11141" spans="1:15" x14ac:dyDescent="0.2">
      <c r="A11141" t="s">
        <v>100592</v>
      </c>
      <c r="B11141" t="s">
        <v>100593</v>
      </c>
      <c r="C11141" t="s">
        <v>100594</v>
      </c>
      <c r="D11141" t="s">
        <v>100595</v>
      </c>
      <c r="E11141">
        <v>8000000</v>
      </c>
      <c r="F11141" t="s">
        <v>18</v>
      </c>
      <c r="G11141" t="s">
        <v>25</v>
      </c>
      <c r="H11141" t="s">
        <v>286</v>
      </c>
      <c r="I11141" t="s">
        <v>874</v>
      </c>
      <c r="J11141" t="s">
        <v>100596</v>
      </c>
      <c r="K11141">
        <v>2</v>
      </c>
      <c r="L11141" s="1">
        <v>40878</v>
      </c>
      <c r="M11141" s="1">
        <v>40603</v>
      </c>
      <c r="N11141" s="1">
        <v>41347</v>
      </c>
      <c r="O11141">
        <f t="shared" si="247"/>
        <v>1464</v>
      </c>
    </row>
    <row r="11142" spans="1:15" x14ac:dyDescent="0.2">
      <c r="A11142" t="s">
        <v>100604</v>
      </c>
      <c r="B11142" t="s">
        <v>100605</v>
      </c>
      <c r="C11142" t="s">
        <v>100606</v>
      </c>
      <c r="D11142" t="s">
        <v>100607</v>
      </c>
      <c r="E11142">
        <v>12150000</v>
      </c>
      <c r="F11142" t="s">
        <v>18</v>
      </c>
      <c r="G11142" t="s">
        <v>25</v>
      </c>
      <c r="H11142" t="s">
        <v>616</v>
      </c>
      <c r="I11142" t="s">
        <v>617</v>
      </c>
      <c r="J11142" t="s">
        <v>618</v>
      </c>
      <c r="K11142">
        <v>4</v>
      </c>
      <c r="L11142" s="1">
        <v>40909</v>
      </c>
      <c r="M11142" s="1">
        <v>41885</v>
      </c>
      <c r="N11142" s="1">
        <v>42285</v>
      </c>
      <c r="O11142">
        <f t="shared" si="247"/>
        <v>1433</v>
      </c>
    </row>
    <row r="11143" spans="1:15" x14ac:dyDescent="0.2">
      <c r="A11143" t="s">
        <v>100608</v>
      </c>
      <c r="B11143" t="s">
        <v>100609</v>
      </c>
      <c r="C11143" t="s">
        <v>100610</v>
      </c>
      <c r="D11143" t="s">
        <v>11451</v>
      </c>
      <c r="E11143">
        <v>2850000</v>
      </c>
      <c r="F11143" t="s">
        <v>18</v>
      </c>
      <c r="G11143" t="s">
        <v>25</v>
      </c>
      <c r="H11143" t="s">
        <v>286</v>
      </c>
      <c r="I11143" t="s">
        <v>578</v>
      </c>
      <c r="J11143" t="s">
        <v>14185</v>
      </c>
      <c r="K11143">
        <v>1</v>
      </c>
      <c r="L11143" s="1">
        <v>39213</v>
      </c>
      <c r="M11143" s="1">
        <v>41289</v>
      </c>
      <c r="N11143" s="1">
        <v>41289</v>
      </c>
      <c r="O11143">
        <f t="shared" si="247"/>
        <v>3129</v>
      </c>
    </row>
    <row r="11144" spans="1:15" x14ac:dyDescent="0.2">
      <c r="A11144" t="s">
        <v>100624</v>
      </c>
      <c r="B11144" t="s">
        <v>100625</v>
      </c>
      <c r="C11144" t="s">
        <v>100626</v>
      </c>
      <c r="D11144" t="s">
        <v>63</v>
      </c>
      <c r="E11144">
        <v>3650000</v>
      </c>
      <c r="F11144" t="s">
        <v>18</v>
      </c>
      <c r="G11144" t="s">
        <v>25</v>
      </c>
      <c r="H11144" t="s">
        <v>106</v>
      </c>
      <c r="I11144" t="s">
        <v>107</v>
      </c>
      <c r="J11144" t="s">
        <v>108</v>
      </c>
      <c r="K11144">
        <v>2</v>
      </c>
      <c r="L11144" s="1">
        <v>36526</v>
      </c>
      <c r="M11144" s="1">
        <v>39784</v>
      </c>
      <c r="N11144" s="1">
        <v>41983</v>
      </c>
      <c r="O11144">
        <f t="shared" si="247"/>
        <v>5816</v>
      </c>
    </row>
    <row r="11145" spans="1:15" x14ac:dyDescent="0.2">
      <c r="A11145" t="s">
        <v>100627</v>
      </c>
      <c r="B11145" t="s">
        <v>100628</v>
      </c>
      <c r="C11145" t="s">
        <v>100629</v>
      </c>
      <c r="D11145" t="s">
        <v>264</v>
      </c>
      <c r="E11145">
        <v>10000000</v>
      </c>
      <c r="F11145" t="s">
        <v>113</v>
      </c>
      <c r="G11145" t="s">
        <v>25</v>
      </c>
      <c r="H11145" t="s">
        <v>158</v>
      </c>
      <c r="I11145" t="s">
        <v>244</v>
      </c>
      <c r="J11145" t="s">
        <v>11280</v>
      </c>
      <c r="K11145">
        <v>2</v>
      </c>
      <c r="L11145" s="1">
        <v>35431</v>
      </c>
      <c r="M11145" s="1">
        <v>38701</v>
      </c>
      <c r="N11145" s="1">
        <v>39113</v>
      </c>
      <c r="O11145">
        <f t="shared" si="247"/>
        <v>6911</v>
      </c>
    </row>
    <row r="11146" spans="1:15" x14ac:dyDescent="0.2">
      <c r="A11146" t="s">
        <v>100639</v>
      </c>
      <c r="B11146" t="s">
        <v>100640</v>
      </c>
      <c r="C11146" t="s">
        <v>100641</v>
      </c>
      <c r="D11146" t="s">
        <v>1384</v>
      </c>
      <c r="E11146">
        <v>6000000</v>
      </c>
      <c r="F11146" t="s">
        <v>18</v>
      </c>
      <c r="G11146" t="s">
        <v>25</v>
      </c>
      <c r="H11146" t="s">
        <v>64</v>
      </c>
      <c r="I11146" t="s">
        <v>65</v>
      </c>
      <c r="J11146" t="s">
        <v>723</v>
      </c>
      <c r="K11146">
        <v>1</v>
      </c>
      <c r="L11146" s="1">
        <v>37987</v>
      </c>
      <c r="M11146" s="1">
        <v>38488</v>
      </c>
      <c r="N11146" s="1">
        <v>38488</v>
      </c>
      <c r="O11146">
        <f t="shared" si="247"/>
        <v>4355</v>
      </c>
    </row>
    <row r="11147" spans="1:15" x14ac:dyDescent="0.2">
      <c r="A11147" t="s">
        <v>100642</v>
      </c>
      <c r="B11147" t="s">
        <v>100643</v>
      </c>
      <c r="C11147" t="s">
        <v>100644</v>
      </c>
      <c r="D11147" t="s">
        <v>1247</v>
      </c>
      <c r="E11147">
        <v>35400000</v>
      </c>
      <c r="F11147" t="s">
        <v>18</v>
      </c>
      <c r="G11147" t="s">
        <v>25</v>
      </c>
      <c r="H11147" t="s">
        <v>644</v>
      </c>
      <c r="I11147" t="s">
        <v>645</v>
      </c>
      <c r="J11147" t="s">
        <v>7484</v>
      </c>
      <c r="K11147">
        <v>2</v>
      </c>
      <c r="L11147" s="1">
        <v>37987</v>
      </c>
      <c r="M11147" s="1">
        <v>40235</v>
      </c>
      <c r="N11147" s="1">
        <v>41505</v>
      </c>
      <c r="O11147">
        <f t="shared" si="247"/>
        <v>4355</v>
      </c>
    </row>
    <row r="11148" spans="1:15" x14ac:dyDescent="0.2">
      <c r="A11148" t="s">
        <v>100653</v>
      </c>
      <c r="B11148" t="s">
        <v>100654</v>
      </c>
      <c r="C11148" t="s">
        <v>100655</v>
      </c>
      <c r="D11148" t="s">
        <v>42</v>
      </c>
      <c r="E11148">
        <v>7504241</v>
      </c>
      <c r="F11148" t="s">
        <v>18</v>
      </c>
      <c r="G11148" t="s">
        <v>25</v>
      </c>
      <c r="H11148" t="s">
        <v>808</v>
      </c>
      <c r="I11148" t="s">
        <v>809</v>
      </c>
      <c r="J11148" t="s">
        <v>3871</v>
      </c>
      <c r="K11148">
        <v>4</v>
      </c>
      <c r="L11148" s="1">
        <v>39873</v>
      </c>
      <c r="M11148" s="1">
        <v>40304</v>
      </c>
      <c r="N11148" s="1">
        <v>41978</v>
      </c>
      <c r="O11148">
        <f t="shared" si="247"/>
        <v>2469</v>
      </c>
    </row>
    <row r="11149" spans="1:15" x14ac:dyDescent="0.2">
      <c r="A11149" t="s">
        <v>100659</v>
      </c>
      <c r="B11149" t="s">
        <v>100660</v>
      </c>
      <c r="C11149" t="s">
        <v>100661</v>
      </c>
      <c r="D11149" t="s">
        <v>1072</v>
      </c>
      <c r="E11149">
        <v>14500000</v>
      </c>
      <c r="F11149" t="s">
        <v>18</v>
      </c>
      <c r="G11149" t="s">
        <v>25</v>
      </c>
      <c r="H11149" t="s">
        <v>89</v>
      </c>
      <c r="I11149" t="s">
        <v>1132</v>
      </c>
      <c r="J11149" t="s">
        <v>1133</v>
      </c>
      <c r="K11149">
        <v>1</v>
      </c>
      <c r="L11149" s="1">
        <v>38718</v>
      </c>
      <c r="M11149" s="1">
        <v>42153</v>
      </c>
      <c r="N11149" s="1">
        <v>42153</v>
      </c>
      <c r="O11149">
        <f t="shared" si="247"/>
        <v>3624</v>
      </c>
    </row>
    <row r="11150" spans="1:15" x14ac:dyDescent="0.2">
      <c r="A11150" t="s">
        <v>100665</v>
      </c>
      <c r="B11150" t="s">
        <v>100666</v>
      </c>
      <c r="C11150" t="s">
        <v>100667</v>
      </c>
      <c r="D11150" t="s">
        <v>56</v>
      </c>
      <c r="E11150">
        <v>74170000</v>
      </c>
      <c r="F11150" t="s">
        <v>113</v>
      </c>
      <c r="G11150" t="s">
        <v>25</v>
      </c>
      <c r="H11150" t="s">
        <v>64</v>
      </c>
      <c r="I11150" t="s">
        <v>65</v>
      </c>
      <c r="J11150" t="s">
        <v>4026</v>
      </c>
      <c r="K11150">
        <v>4</v>
      </c>
      <c r="L11150" s="1">
        <v>39083</v>
      </c>
      <c r="M11150" s="1">
        <v>40002</v>
      </c>
      <c r="N11150" s="1">
        <v>41521</v>
      </c>
      <c r="O11150">
        <f t="shared" si="247"/>
        <v>3259</v>
      </c>
    </row>
    <row r="11151" spans="1:15" x14ac:dyDescent="0.2">
      <c r="A11151" t="s">
        <v>100668</v>
      </c>
      <c r="B11151" t="s">
        <v>100669</v>
      </c>
      <c r="D11151" t="s">
        <v>100670</v>
      </c>
      <c r="E11151">
        <v>8000000</v>
      </c>
      <c r="F11151" t="s">
        <v>18</v>
      </c>
      <c r="G11151" t="s">
        <v>25</v>
      </c>
      <c r="H11151" t="s">
        <v>64</v>
      </c>
      <c r="I11151" t="s">
        <v>65</v>
      </c>
      <c r="J11151" t="s">
        <v>19333</v>
      </c>
      <c r="K11151">
        <v>1</v>
      </c>
      <c r="L11151" s="1">
        <v>35431</v>
      </c>
      <c r="M11151" s="1">
        <v>37578</v>
      </c>
      <c r="N11151" s="1">
        <v>37578</v>
      </c>
      <c r="O11151">
        <f t="shared" si="247"/>
        <v>6911</v>
      </c>
    </row>
    <row r="11152" spans="1:15" x14ac:dyDescent="0.2">
      <c r="A11152" t="s">
        <v>100677</v>
      </c>
      <c r="B11152" t="s">
        <v>100678</v>
      </c>
      <c r="C11152" t="s">
        <v>100679</v>
      </c>
      <c r="D11152" t="s">
        <v>100680</v>
      </c>
      <c r="E11152">
        <v>1000000</v>
      </c>
      <c r="F11152" t="s">
        <v>18</v>
      </c>
      <c r="G11152" t="s">
        <v>25</v>
      </c>
      <c r="H11152" t="s">
        <v>64</v>
      </c>
      <c r="I11152" t="s">
        <v>65</v>
      </c>
      <c r="J11152" t="s">
        <v>71</v>
      </c>
      <c r="K11152">
        <v>3</v>
      </c>
      <c r="L11152" s="1">
        <v>39083</v>
      </c>
      <c r="M11152" s="1">
        <v>39508</v>
      </c>
      <c r="N11152" s="1">
        <v>40497</v>
      </c>
      <c r="O11152">
        <f t="shared" si="247"/>
        <v>3259</v>
      </c>
    </row>
    <row r="11153" spans="1:15" x14ac:dyDescent="0.2">
      <c r="A11153" t="s">
        <v>100681</v>
      </c>
      <c r="B11153" t="s">
        <v>100682</v>
      </c>
      <c r="D11153" t="s">
        <v>1503</v>
      </c>
      <c r="E11153">
        <v>15400000</v>
      </c>
      <c r="F11153" t="s">
        <v>113</v>
      </c>
      <c r="G11153" t="s">
        <v>25</v>
      </c>
      <c r="H11153" t="s">
        <v>64</v>
      </c>
      <c r="I11153" t="s">
        <v>65</v>
      </c>
      <c r="J11153" t="s">
        <v>1103</v>
      </c>
      <c r="K11153">
        <v>1</v>
      </c>
      <c r="L11153" s="1">
        <v>37257</v>
      </c>
      <c r="M11153" s="1">
        <v>38882</v>
      </c>
      <c r="N11153" s="1">
        <v>38882</v>
      </c>
      <c r="O11153">
        <f t="shared" si="247"/>
        <v>5085</v>
      </c>
    </row>
    <row r="11154" spans="1:15" x14ac:dyDescent="0.2">
      <c r="A11154" t="s">
        <v>100683</v>
      </c>
      <c r="B11154" t="s">
        <v>100684</v>
      </c>
      <c r="C11154" t="s">
        <v>100685</v>
      </c>
      <c r="D11154" t="s">
        <v>100686</v>
      </c>
      <c r="E11154">
        <v>1500000</v>
      </c>
      <c r="F11154" t="s">
        <v>18</v>
      </c>
      <c r="G11154" t="s">
        <v>25</v>
      </c>
      <c r="H11154" t="s">
        <v>106</v>
      </c>
      <c r="I11154" t="s">
        <v>596</v>
      </c>
      <c r="J11154" t="s">
        <v>100687</v>
      </c>
      <c r="K11154">
        <v>1</v>
      </c>
      <c r="L11154" s="1">
        <v>36892</v>
      </c>
      <c r="M11154" s="1">
        <v>38531</v>
      </c>
      <c r="N11154" s="1">
        <v>38531</v>
      </c>
      <c r="O11154">
        <f t="shared" ref="O11154:O11217" si="248">$R$2 - L11154</f>
        <v>5450</v>
      </c>
    </row>
    <row r="11155" spans="1:15" x14ac:dyDescent="0.2">
      <c r="A11155" t="s">
        <v>100698</v>
      </c>
      <c r="B11155" t="s">
        <v>100699</v>
      </c>
      <c r="C11155" t="s">
        <v>100700</v>
      </c>
      <c r="D11155" t="s">
        <v>56</v>
      </c>
      <c r="E11155">
        <v>1000000</v>
      </c>
      <c r="F11155" t="s">
        <v>18</v>
      </c>
      <c r="G11155" t="s">
        <v>25</v>
      </c>
      <c r="H11155" t="s">
        <v>1011</v>
      </c>
      <c r="I11155" t="s">
        <v>1012</v>
      </c>
      <c r="J11155" t="s">
        <v>6313</v>
      </c>
      <c r="K11155">
        <v>1</v>
      </c>
      <c r="L11155" s="1">
        <v>39083</v>
      </c>
      <c r="M11155" s="1">
        <v>41390</v>
      </c>
      <c r="N11155" s="1">
        <v>41390</v>
      </c>
      <c r="O11155">
        <f t="shared" si="248"/>
        <v>3259</v>
      </c>
    </row>
    <row r="11156" spans="1:15" x14ac:dyDescent="0.2">
      <c r="A11156" t="s">
        <v>100715</v>
      </c>
      <c r="B11156" t="s">
        <v>100716</v>
      </c>
      <c r="C11156" t="s">
        <v>100717</v>
      </c>
      <c r="D11156" t="s">
        <v>70</v>
      </c>
      <c r="E11156">
        <v>81900</v>
      </c>
      <c r="F11156" t="s">
        <v>18</v>
      </c>
      <c r="G11156" t="s">
        <v>25</v>
      </c>
      <c r="H11156" t="s">
        <v>64</v>
      </c>
      <c r="I11156" t="s">
        <v>10400</v>
      </c>
      <c r="J11156" t="s">
        <v>10400</v>
      </c>
      <c r="K11156">
        <v>1</v>
      </c>
      <c r="L11156" s="1">
        <v>38718</v>
      </c>
      <c r="M11156" s="1">
        <v>41208</v>
      </c>
      <c r="N11156" s="1">
        <v>41208</v>
      </c>
      <c r="O11156">
        <f t="shared" si="248"/>
        <v>3624</v>
      </c>
    </row>
    <row r="11157" spans="1:15" x14ac:dyDescent="0.2">
      <c r="A11157" t="s">
        <v>100724</v>
      </c>
      <c r="B11157" t="s">
        <v>100725</v>
      </c>
      <c r="C11157" t="s">
        <v>100726</v>
      </c>
      <c r="D11157" t="s">
        <v>1401</v>
      </c>
      <c r="E11157">
        <v>2947955</v>
      </c>
      <c r="F11157" t="s">
        <v>18</v>
      </c>
      <c r="G11157" t="s">
        <v>25</v>
      </c>
      <c r="H11157" t="s">
        <v>808</v>
      </c>
      <c r="I11157" t="s">
        <v>809</v>
      </c>
      <c r="J11157" t="s">
        <v>809</v>
      </c>
      <c r="K11157">
        <v>2</v>
      </c>
      <c r="L11157" s="1">
        <v>37987</v>
      </c>
      <c r="M11157" s="1">
        <v>41626</v>
      </c>
      <c r="N11157" s="1">
        <v>42313</v>
      </c>
      <c r="O11157">
        <f t="shared" si="248"/>
        <v>4355</v>
      </c>
    </row>
    <row r="11158" spans="1:15" x14ac:dyDescent="0.2">
      <c r="A11158" t="s">
        <v>100730</v>
      </c>
      <c r="B11158" t="s">
        <v>100731</v>
      </c>
      <c r="C11158" t="s">
        <v>100732</v>
      </c>
      <c r="D11158" t="s">
        <v>100733</v>
      </c>
      <c r="E11158">
        <v>787000</v>
      </c>
      <c r="F11158" t="s">
        <v>18</v>
      </c>
      <c r="G11158" t="s">
        <v>25</v>
      </c>
      <c r="H11158" t="s">
        <v>158</v>
      </c>
      <c r="I11158" t="s">
        <v>244</v>
      </c>
      <c r="J11158" t="s">
        <v>6959</v>
      </c>
      <c r="K11158">
        <v>1</v>
      </c>
      <c r="L11158" s="1">
        <v>41275</v>
      </c>
      <c r="M11158" s="1">
        <v>41638</v>
      </c>
      <c r="N11158" s="1">
        <v>41638</v>
      </c>
      <c r="O11158">
        <f t="shared" si="248"/>
        <v>1067</v>
      </c>
    </row>
    <row r="11159" spans="1:15" x14ac:dyDescent="0.2">
      <c r="A11159" t="s">
        <v>100734</v>
      </c>
      <c r="B11159" t="s">
        <v>100735</v>
      </c>
      <c r="C11159" t="s">
        <v>100736</v>
      </c>
      <c r="D11159" t="s">
        <v>100737</v>
      </c>
      <c r="E11159">
        <v>4139003</v>
      </c>
      <c r="F11159" t="s">
        <v>18</v>
      </c>
      <c r="G11159" t="s">
        <v>25</v>
      </c>
      <c r="H11159" t="s">
        <v>64</v>
      </c>
      <c r="I11159" t="s">
        <v>507</v>
      </c>
      <c r="J11159" t="s">
        <v>508</v>
      </c>
      <c r="K11159">
        <v>3</v>
      </c>
      <c r="L11159" s="1">
        <v>40909</v>
      </c>
      <c r="M11159" s="1">
        <v>41213</v>
      </c>
      <c r="N11159" s="1">
        <v>42165</v>
      </c>
      <c r="O11159">
        <f t="shared" si="248"/>
        <v>1433</v>
      </c>
    </row>
    <row r="11160" spans="1:15" x14ac:dyDescent="0.2">
      <c r="A11160" t="s">
        <v>100742</v>
      </c>
      <c r="B11160" t="s">
        <v>100743</v>
      </c>
      <c r="C11160" t="s">
        <v>100744</v>
      </c>
      <c r="D11160" t="s">
        <v>100745</v>
      </c>
      <c r="E11160">
        <v>1219159</v>
      </c>
      <c r="F11160" t="s">
        <v>18</v>
      </c>
      <c r="G11160" t="s">
        <v>25</v>
      </c>
      <c r="H11160" t="s">
        <v>64</v>
      </c>
      <c r="I11160" t="s">
        <v>4639</v>
      </c>
      <c r="J11160" t="s">
        <v>25225</v>
      </c>
      <c r="K11160">
        <v>3</v>
      </c>
      <c r="L11160" s="1">
        <v>39203</v>
      </c>
      <c r="M11160" s="1">
        <v>39087</v>
      </c>
      <c r="N11160" s="1">
        <v>42053</v>
      </c>
      <c r="O11160">
        <f t="shared" si="248"/>
        <v>3139</v>
      </c>
    </row>
    <row r="11161" spans="1:15" x14ac:dyDescent="0.2">
      <c r="A11161" t="s">
        <v>100746</v>
      </c>
      <c r="B11161" t="s">
        <v>100747</v>
      </c>
      <c r="C11161" t="s">
        <v>100748</v>
      </c>
      <c r="D11161" t="s">
        <v>100749</v>
      </c>
      <c r="E11161">
        <v>1600000</v>
      </c>
      <c r="F11161" t="s">
        <v>18</v>
      </c>
      <c r="G11161" t="s">
        <v>25</v>
      </c>
      <c r="H11161" t="s">
        <v>64</v>
      </c>
      <c r="I11161" t="s">
        <v>95</v>
      </c>
      <c r="J11161" t="s">
        <v>7114</v>
      </c>
      <c r="K11161">
        <v>1</v>
      </c>
      <c r="L11161" s="1">
        <v>40179</v>
      </c>
      <c r="M11161" s="1">
        <v>40544</v>
      </c>
      <c r="N11161" s="1">
        <v>40544</v>
      </c>
      <c r="O11161">
        <f t="shared" si="248"/>
        <v>2163</v>
      </c>
    </row>
    <row r="11162" spans="1:15" x14ac:dyDescent="0.2">
      <c r="A11162" t="s">
        <v>100750</v>
      </c>
      <c r="B11162" t="s">
        <v>100751</v>
      </c>
      <c r="C11162" t="s">
        <v>100752</v>
      </c>
      <c r="D11162" t="s">
        <v>75</v>
      </c>
      <c r="E11162">
        <v>24300000</v>
      </c>
      <c r="F11162" t="s">
        <v>18</v>
      </c>
      <c r="G11162" t="s">
        <v>25</v>
      </c>
      <c r="H11162" t="s">
        <v>99</v>
      </c>
      <c r="I11162" t="s">
        <v>100</v>
      </c>
      <c r="J11162" t="s">
        <v>6902</v>
      </c>
      <c r="K11162">
        <v>3</v>
      </c>
      <c r="L11162" s="1">
        <v>33970</v>
      </c>
      <c r="M11162" s="1">
        <v>39034</v>
      </c>
      <c r="N11162" s="1">
        <v>40358</v>
      </c>
      <c r="O11162">
        <f t="shared" si="248"/>
        <v>8372</v>
      </c>
    </row>
    <row r="11163" spans="1:15" x14ac:dyDescent="0.2">
      <c r="A11163" t="s">
        <v>100757</v>
      </c>
      <c r="B11163" t="s">
        <v>100758</v>
      </c>
      <c r="C11163" t="s">
        <v>100759</v>
      </c>
      <c r="D11163" t="s">
        <v>100760</v>
      </c>
      <c r="E11163">
        <v>4258500</v>
      </c>
      <c r="F11163" t="s">
        <v>207</v>
      </c>
      <c r="G11163" t="s">
        <v>25</v>
      </c>
      <c r="H11163" t="s">
        <v>64</v>
      </c>
      <c r="I11163" t="s">
        <v>95</v>
      </c>
      <c r="J11163" t="s">
        <v>8360</v>
      </c>
      <c r="K11163">
        <v>1</v>
      </c>
      <c r="L11163" s="1">
        <v>38718</v>
      </c>
      <c r="M11163" s="1">
        <v>40554</v>
      </c>
      <c r="N11163" s="1">
        <v>40554</v>
      </c>
      <c r="O11163">
        <f t="shared" si="248"/>
        <v>3624</v>
      </c>
    </row>
    <row r="11164" spans="1:15" x14ac:dyDescent="0.2">
      <c r="A11164" t="s">
        <v>100761</v>
      </c>
      <c r="B11164" t="s">
        <v>100762</v>
      </c>
      <c r="C11164" t="s">
        <v>100763</v>
      </c>
      <c r="D11164" t="s">
        <v>100764</v>
      </c>
      <c r="E11164">
        <v>554270</v>
      </c>
      <c r="F11164" t="s">
        <v>18</v>
      </c>
      <c r="G11164" t="s">
        <v>25</v>
      </c>
      <c r="H11164" t="s">
        <v>44</v>
      </c>
      <c r="I11164" t="s">
        <v>3486</v>
      </c>
      <c r="J11164" t="s">
        <v>6313</v>
      </c>
      <c r="K11164">
        <v>1</v>
      </c>
      <c r="L11164" s="1">
        <v>35796</v>
      </c>
      <c r="M11164" s="1">
        <v>41488</v>
      </c>
      <c r="N11164" s="1">
        <v>41488</v>
      </c>
      <c r="O11164">
        <f t="shared" si="248"/>
        <v>6546</v>
      </c>
    </row>
    <row r="11165" spans="1:15" x14ac:dyDescent="0.2">
      <c r="A11165" t="s">
        <v>100767</v>
      </c>
      <c r="B11165" t="s">
        <v>100768</v>
      </c>
      <c r="C11165" t="s">
        <v>100769</v>
      </c>
      <c r="D11165" t="s">
        <v>56</v>
      </c>
      <c r="E11165">
        <v>2517000</v>
      </c>
      <c r="F11165" t="s">
        <v>207</v>
      </c>
      <c r="G11165" t="s">
        <v>25</v>
      </c>
      <c r="H11165" t="s">
        <v>380</v>
      </c>
      <c r="I11165" t="s">
        <v>381</v>
      </c>
      <c r="J11165" t="s">
        <v>381</v>
      </c>
      <c r="K11165">
        <v>2</v>
      </c>
      <c r="L11165" s="1">
        <v>39814</v>
      </c>
      <c r="M11165" s="1">
        <v>40469</v>
      </c>
      <c r="N11165" s="1">
        <v>41042</v>
      </c>
      <c r="O11165">
        <f t="shared" si="248"/>
        <v>2528</v>
      </c>
    </row>
    <row r="11166" spans="1:15" x14ac:dyDescent="0.2">
      <c r="A11166" t="s">
        <v>100770</v>
      </c>
      <c r="B11166" t="s">
        <v>100771</v>
      </c>
      <c r="C11166" t="s">
        <v>100772</v>
      </c>
      <c r="D11166" t="s">
        <v>2966</v>
      </c>
      <c r="E11166">
        <v>1700000</v>
      </c>
      <c r="F11166" t="s">
        <v>18</v>
      </c>
      <c r="G11166" t="s">
        <v>25</v>
      </c>
      <c r="H11166" t="s">
        <v>1352</v>
      </c>
      <c r="I11166" t="s">
        <v>1353</v>
      </c>
      <c r="J11166" t="s">
        <v>1354</v>
      </c>
      <c r="K11166">
        <v>1</v>
      </c>
      <c r="L11166" s="1">
        <v>41249</v>
      </c>
      <c r="M11166" s="1">
        <v>41560</v>
      </c>
      <c r="N11166" s="1">
        <v>41560</v>
      </c>
      <c r="O11166">
        <f t="shared" si="248"/>
        <v>1093</v>
      </c>
    </row>
    <row r="11167" spans="1:15" x14ac:dyDescent="0.2">
      <c r="A11167" t="s">
        <v>100776</v>
      </c>
      <c r="B11167" t="s">
        <v>100777</v>
      </c>
      <c r="C11167" t="s">
        <v>100778</v>
      </c>
      <c r="D11167" t="s">
        <v>75</v>
      </c>
      <c r="E11167">
        <v>30800000</v>
      </c>
      <c r="F11167" t="s">
        <v>18</v>
      </c>
      <c r="G11167" t="s">
        <v>25</v>
      </c>
      <c r="H11167" t="s">
        <v>64</v>
      </c>
      <c r="I11167" t="s">
        <v>65</v>
      </c>
      <c r="J11167" t="s">
        <v>1251</v>
      </c>
      <c r="K11167">
        <v>3</v>
      </c>
      <c r="L11167" s="1">
        <v>35186</v>
      </c>
      <c r="M11167" s="1">
        <v>35744</v>
      </c>
      <c r="N11167" s="1">
        <v>36446</v>
      </c>
      <c r="O11167">
        <f t="shared" si="248"/>
        <v>7156</v>
      </c>
    </row>
    <row r="11168" spans="1:15" x14ac:dyDescent="0.2">
      <c r="A11168" t="s">
        <v>100798</v>
      </c>
      <c r="B11168" t="s">
        <v>100799</v>
      </c>
      <c r="D11168" t="s">
        <v>285</v>
      </c>
      <c r="E11168">
        <v>75000</v>
      </c>
      <c r="F11168" t="s">
        <v>18</v>
      </c>
      <c r="G11168" t="s">
        <v>25</v>
      </c>
      <c r="H11168" t="s">
        <v>89</v>
      </c>
      <c r="I11168" t="s">
        <v>90</v>
      </c>
      <c r="J11168" t="s">
        <v>90</v>
      </c>
      <c r="K11168">
        <v>1</v>
      </c>
      <c r="L11168" s="1">
        <v>41275</v>
      </c>
      <c r="M11168" s="1">
        <v>41562</v>
      </c>
      <c r="N11168" s="1">
        <v>41562</v>
      </c>
      <c r="O11168">
        <f t="shared" si="248"/>
        <v>1067</v>
      </c>
    </row>
    <row r="11169" spans="1:15" x14ac:dyDescent="0.2">
      <c r="A11169" t="s">
        <v>100806</v>
      </c>
      <c r="B11169" t="s">
        <v>100807</v>
      </c>
      <c r="C11169" t="s">
        <v>100808</v>
      </c>
      <c r="D11169" t="s">
        <v>357</v>
      </c>
      <c r="E11169">
        <v>1330506</v>
      </c>
      <c r="F11169" t="s">
        <v>18</v>
      </c>
      <c r="G11169" t="s">
        <v>25</v>
      </c>
      <c r="H11169" t="s">
        <v>64</v>
      </c>
      <c r="I11169" t="s">
        <v>1221</v>
      </c>
      <c r="J11169" t="s">
        <v>1221</v>
      </c>
      <c r="K11169">
        <v>1</v>
      </c>
      <c r="L11169" s="1">
        <v>34700</v>
      </c>
      <c r="M11169" s="1">
        <v>40030</v>
      </c>
      <c r="N11169" s="1">
        <v>40030</v>
      </c>
      <c r="O11169">
        <f t="shared" si="248"/>
        <v>7642</v>
      </c>
    </row>
    <row r="11170" spans="1:15" x14ac:dyDescent="0.2">
      <c r="A11170" t="s">
        <v>100832</v>
      </c>
      <c r="B11170" t="s">
        <v>100833</v>
      </c>
      <c r="C11170" t="s">
        <v>100834</v>
      </c>
      <c r="D11170" t="s">
        <v>100835</v>
      </c>
      <c r="E11170">
        <v>6540000</v>
      </c>
      <c r="F11170" t="s">
        <v>18</v>
      </c>
      <c r="G11170" t="s">
        <v>25</v>
      </c>
      <c r="H11170" t="s">
        <v>106</v>
      </c>
      <c r="I11170" t="s">
        <v>107</v>
      </c>
      <c r="J11170" t="s">
        <v>108</v>
      </c>
      <c r="K11170">
        <v>1</v>
      </c>
      <c r="L11170" s="1">
        <v>38353</v>
      </c>
      <c r="M11170" s="1">
        <v>39394</v>
      </c>
      <c r="N11170" s="1">
        <v>39394</v>
      </c>
      <c r="O11170">
        <f t="shared" si="248"/>
        <v>3989</v>
      </c>
    </row>
    <row r="11171" spans="1:15" x14ac:dyDescent="0.2">
      <c r="A11171" t="s">
        <v>100853</v>
      </c>
      <c r="B11171" t="s">
        <v>100854</v>
      </c>
      <c r="C11171" t="s">
        <v>100855</v>
      </c>
      <c r="D11171" t="s">
        <v>100856</v>
      </c>
      <c r="E11171">
        <v>931077</v>
      </c>
      <c r="F11171" t="s">
        <v>18</v>
      </c>
      <c r="G11171" t="s">
        <v>25</v>
      </c>
      <c r="H11171" t="s">
        <v>64</v>
      </c>
      <c r="I11171" t="s">
        <v>65</v>
      </c>
      <c r="J11171" t="s">
        <v>1068</v>
      </c>
      <c r="K11171">
        <v>3</v>
      </c>
      <c r="L11171" s="1">
        <v>41640</v>
      </c>
      <c r="M11171" s="1">
        <v>40969</v>
      </c>
      <c r="N11171" s="1">
        <v>42186</v>
      </c>
      <c r="O11171">
        <f t="shared" si="248"/>
        <v>702</v>
      </c>
    </row>
    <row r="11172" spans="1:15" x14ac:dyDescent="0.2">
      <c r="A11172" t="s">
        <v>100860</v>
      </c>
      <c r="B11172" t="s">
        <v>100861</v>
      </c>
      <c r="C11172" t="s">
        <v>100862</v>
      </c>
      <c r="D11172" t="s">
        <v>42</v>
      </c>
      <c r="E11172">
        <v>564000</v>
      </c>
      <c r="F11172" t="s">
        <v>18</v>
      </c>
      <c r="G11172" t="s">
        <v>25</v>
      </c>
      <c r="H11172" t="s">
        <v>286</v>
      </c>
      <c r="I11172" t="s">
        <v>1030</v>
      </c>
      <c r="J11172" t="s">
        <v>1030</v>
      </c>
      <c r="K11172">
        <v>1</v>
      </c>
      <c r="L11172" s="1">
        <v>37622</v>
      </c>
      <c r="M11172" s="1">
        <v>40549</v>
      </c>
      <c r="N11172" s="1">
        <v>40549</v>
      </c>
      <c r="O11172">
        <f t="shared" si="248"/>
        <v>4720</v>
      </c>
    </row>
    <row r="11173" spans="1:15" x14ac:dyDescent="0.2">
      <c r="A11173" t="s">
        <v>100875</v>
      </c>
      <c r="B11173" t="s">
        <v>100876</v>
      </c>
      <c r="C11173" t="s">
        <v>100877</v>
      </c>
      <c r="D11173" t="s">
        <v>100878</v>
      </c>
      <c r="E11173">
        <v>3800000</v>
      </c>
      <c r="F11173" t="s">
        <v>113</v>
      </c>
      <c r="G11173" t="s">
        <v>25</v>
      </c>
      <c r="H11173" t="s">
        <v>64</v>
      </c>
      <c r="I11173" t="s">
        <v>65</v>
      </c>
      <c r="J11173" t="s">
        <v>5485</v>
      </c>
      <c r="K11173">
        <v>1</v>
      </c>
      <c r="L11173" s="1">
        <v>39600</v>
      </c>
      <c r="M11173" s="1">
        <v>41085</v>
      </c>
      <c r="N11173" s="1">
        <v>41085</v>
      </c>
      <c r="O11173">
        <f t="shared" si="248"/>
        <v>2742</v>
      </c>
    </row>
    <row r="11174" spans="1:15" x14ac:dyDescent="0.2">
      <c r="A11174" t="s">
        <v>100885</v>
      </c>
      <c r="B11174" t="s">
        <v>100886</v>
      </c>
      <c r="C11174" t="s">
        <v>100887</v>
      </c>
      <c r="D11174" t="s">
        <v>100888</v>
      </c>
      <c r="E11174">
        <v>9000000</v>
      </c>
      <c r="F11174" t="s">
        <v>18</v>
      </c>
      <c r="G11174" t="s">
        <v>25</v>
      </c>
      <c r="H11174" t="s">
        <v>1011</v>
      </c>
      <c r="I11174" t="s">
        <v>1012</v>
      </c>
      <c r="J11174" t="s">
        <v>4057</v>
      </c>
      <c r="K11174">
        <v>2</v>
      </c>
      <c r="L11174" s="1">
        <v>40391</v>
      </c>
      <c r="M11174" s="1">
        <v>40829</v>
      </c>
      <c r="N11174" s="1">
        <v>42268</v>
      </c>
      <c r="O11174">
        <f t="shared" si="248"/>
        <v>1951</v>
      </c>
    </row>
    <row r="11175" spans="1:15" x14ac:dyDescent="0.2">
      <c r="A11175" t="s">
        <v>100889</v>
      </c>
      <c r="B11175" t="s">
        <v>100890</v>
      </c>
      <c r="C11175" t="s">
        <v>100891</v>
      </c>
      <c r="D11175" t="s">
        <v>100892</v>
      </c>
      <c r="E11175">
        <v>500000</v>
      </c>
      <c r="F11175" t="s">
        <v>207</v>
      </c>
      <c r="G11175" t="s">
        <v>25</v>
      </c>
      <c r="H11175" t="s">
        <v>106</v>
      </c>
      <c r="I11175" t="s">
        <v>107</v>
      </c>
      <c r="J11175" t="s">
        <v>108</v>
      </c>
      <c r="K11175">
        <v>1</v>
      </c>
      <c r="L11175" s="1">
        <v>41275</v>
      </c>
      <c r="M11175" s="1">
        <v>41791</v>
      </c>
      <c r="N11175" s="1">
        <v>41791</v>
      </c>
      <c r="O11175">
        <f t="shared" si="248"/>
        <v>1067</v>
      </c>
    </row>
    <row r="11176" spans="1:15" x14ac:dyDescent="0.2">
      <c r="A11176" t="s">
        <v>100893</v>
      </c>
      <c r="B11176" t="s">
        <v>100894</v>
      </c>
      <c r="C11176" t="s">
        <v>100895</v>
      </c>
      <c r="D11176" t="s">
        <v>100896</v>
      </c>
      <c r="E11176">
        <v>3000000</v>
      </c>
      <c r="F11176" t="s">
        <v>18</v>
      </c>
      <c r="G11176" t="s">
        <v>25</v>
      </c>
      <c r="H11176" t="s">
        <v>142</v>
      </c>
      <c r="I11176" t="s">
        <v>143</v>
      </c>
      <c r="J11176" t="s">
        <v>65848</v>
      </c>
      <c r="K11176">
        <v>1</v>
      </c>
      <c r="L11176" s="1">
        <v>40004</v>
      </c>
      <c r="M11176" s="1">
        <v>40452</v>
      </c>
      <c r="N11176" s="1">
        <v>40452</v>
      </c>
      <c r="O11176">
        <f t="shared" si="248"/>
        <v>2338</v>
      </c>
    </row>
    <row r="11177" spans="1:15" x14ac:dyDescent="0.2">
      <c r="A11177" t="s">
        <v>100903</v>
      </c>
      <c r="B11177" t="s">
        <v>100904</v>
      </c>
      <c r="C11177" t="s">
        <v>100905</v>
      </c>
      <c r="D11177" t="s">
        <v>100906</v>
      </c>
      <c r="E11177">
        <v>450000</v>
      </c>
      <c r="F11177" t="s">
        <v>18</v>
      </c>
      <c r="G11177" t="s">
        <v>25</v>
      </c>
      <c r="H11177" t="s">
        <v>1272</v>
      </c>
      <c r="I11177" t="s">
        <v>1273</v>
      </c>
      <c r="J11177" t="s">
        <v>11092</v>
      </c>
      <c r="K11177">
        <v>2</v>
      </c>
      <c r="L11177" s="1">
        <v>41640</v>
      </c>
      <c r="M11177" s="1">
        <v>41574</v>
      </c>
      <c r="N11177" s="1">
        <v>41699</v>
      </c>
      <c r="O11177">
        <f t="shared" si="248"/>
        <v>702</v>
      </c>
    </row>
    <row r="11178" spans="1:15" x14ac:dyDescent="0.2">
      <c r="A11178" t="s">
        <v>100914</v>
      </c>
      <c r="B11178" t="s">
        <v>100915</v>
      </c>
      <c r="C11178" t="s">
        <v>100916</v>
      </c>
      <c r="D11178" t="s">
        <v>70</v>
      </c>
      <c r="E11178">
        <v>6482952</v>
      </c>
      <c r="F11178" t="s">
        <v>18</v>
      </c>
      <c r="G11178" t="s">
        <v>25</v>
      </c>
      <c r="H11178" t="s">
        <v>82</v>
      </c>
      <c r="I11178" t="s">
        <v>3879</v>
      </c>
      <c r="J11178" t="s">
        <v>3879</v>
      </c>
      <c r="K11178">
        <v>3</v>
      </c>
      <c r="L11178" s="1">
        <v>36161</v>
      </c>
      <c r="M11178" s="1">
        <v>40211</v>
      </c>
      <c r="N11178" s="1">
        <v>41390</v>
      </c>
      <c r="O11178">
        <f t="shared" si="248"/>
        <v>6181</v>
      </c>
    </row>
    <row r="11179" spans="1:15" x14ac:dyDescent="0.2">
      <c r="A11179" t="s">
        <v>100917</v>
      </c>
      <c r="B11179" t="s">
        <v>100918</v>
      </c>
      <c r="C11179" t="s">
        <v>100919</v>
      </c>
      <c r="D11179" t="s">
        <v>42</v>
      </c>
      <c r="E11179">
        <v>75000000</v>
      </c>
      <c r="F11179" t="s">
        <v>18</v>
      </c>
      <c r="G11179" t="s">
        <v>25</v>
      </c>
      <c r="H11179" t="s">
        <v>64</v>
      </c>
      <c r="I11179" t="s">
        <v>4405</v>
      </c>
      <c r="J11179" t="s">
        <v>100920</v>
      </c>
      <c r="K11179">
        <v>2</v>
      </c>
      <c r="L11179" s="1">
        <v>32509</v>
      </c>
      <c r="M11179" s="1">
        <v>41915</v>
      </c>
      <c r="N11179" s="1">
        <v>42220</v>
      </c>
      <c r="O11179">
        <f t="shared" si="248"/>
        <v>9833</v>
      </c>
    </row>
    <row r="11180" spans="1:15" x14ac:dyDescent="0.2">
      <c r="A11180" t="s">
        <v>100924</v>
      </c>
      <c r="B11180" t="s">
        <v>100925</v>
      </c>
      <c r="C11180" t="s">
        <v>100926</v>
      </c>
      <c r="D11180" t="s">
        <v>4666</v>
      </c>
      <c r="E11180">
        <v>525000</v>
      </c>
      <c r="F11180" t="s">
        <v>18</v>
      </c>
      <c r="G11180" t="s">
        <v>25</v>
      </c>
      <c r="H11180" t="s">
        <v>64</v>
      </c>
      <c r="I11180" t="s">
        <v>6512</v>
      </c>
      <c r="J11180" t="s">
        <v>6513</v>
      </c>
      <c r="K11180">
        <v>1</v>
      </c>
      <c r="L11180" s="1">
        <v>39083</v>
      </c>
      <c r="M11180" s="1">
        <v>41179</v>
      </c>
      <c r="N11180" s="1">
        <v>41179</v>
      </c>
      <c r="O11180">
        <f t="shared" si="248"/>
        <v>3259</v>
      </c>
    </row>
    <row r="11181" spans="1:15" x14ac:dyDescent="0.2">
      <c r="A11181" t="s">
        <v>100927</v>
      </c>
      <c r="B11181" t="s">
        <v>100928</v>
      </c>
      <c r="C11181" t="s">
        <v>100929</v>
      </c>
      <c r="D11181" t="s">
        <v>42</v>
      </c>
      <c r="E11181">
        <v>3000000</v>
      </c>
      <c r="F11181" t="s">
        <v>18</v>
      </c>
      <c r="G11181" t="s">
        <v>25</v>
      </c>
      <c r="H11181" t="s">
        <v>208</v>
      </c>
      <c r="I11181" t="s">
        <v>209</v>
      </c>
      <c r="J11181" t="s">
        <v>209</v>
      </c>
      <c r="K11181">
        <v>2</v>
      </c>
      <c r="L11181" s="1">
        <v>32143</v>
      </c>
      <c r="M11181" s="1">
        <v>37915</v>
      </c>
      <c r="N11181" s="1">
        <v>38120</v>
      </c>
      <c r="O11181">
        <f t="shared" si="248"/>
        <v>10199</v>
      </c>
    </row>
    <row r="11182" spans="1:15" x14ac:dyDescent="0.2">
      <c r="A11182" t="s">
        <v>100933</v>
      </c>
      <c r="B11182" t="s">
        <v>100934</v>
      </c>
      <c r="C11182" t="s">
        <v>100935</v>
      </c>
      <c r="D11182" t="s">
        <v>100936</v>
      </c>
      <c r="E11182">
        <v>1500000</v>
      </c>
      <c r="F11182" t="s">
        <v>18</v>
      </c>
      <c r="G11182" t="s">
        <v>25</v>
      </c>
      <c r="H11182" t="s">
        <v>380</v>
      </c>
      <c r="I11182" t="s">
        <v>381</v>
      </c>
      <c r="J11182" t="s">
        <v>7678</v>
      </c>
      <c r="K11182">
        <v>2</v>
      </c>
      <c r="L11182" s="1">
        <v>40714</v>
      </c>
      <c r="M11182" s="1">
        <v>40714</v>
      </c>
      <c r="N11182" s="1">
        <v>41975</v>
      </c>
      <c r="O11182">
        <f t="shared" si="248"/>
        <v>1628</v>
      </c>
    </row>
    <row r="11183" spans="1:15" x14ac:dyDescent="0.2">
      <c r="A11183" t="s">
        <v>100937</v>
      </c>
      <c r="B11183" t="s">
        <v>100938</v>
      </c>
      <c r="C11183" t="s">
        <v>100939</v>
      </c>
      <c r="D11183" t="s">
        <v>42</v>
      </c>
      <c r="E11183">
        <v>449996</v>
      </c>
      <c r="F11183" t="s">
        <v>18</v>
      </c>
      <c r="G11183" t="s">
        <v>25</v>
      </c>
      <c r="H11183" t="s">
        <v>644</v>
      </c>
      <c r="I11183" t="s">
        <v>9615</v>
      </c>
      <c r="J11183" t="s">
        <v>244</v>
      </c>
      <c r="K11183">
        <v>1</v>
      </c>
      <c r="L11183" s="1">
        <v>40179</v>
      </c>
      <c r="M11183" s="1">
        <v>41956</v>
      </c>
      <c r="N11183" s="1">
        <v>41956</v>
      </c>
      <c r="O11183">
        <f t="shared" si="248"/>
        <v>2163</v>
      </c>
    </row>
    <row r="11184" spans="1:15" x14ac:dyDescent="0.2">
      <c r="A11184" t="s">
        <v>100940</v>
      </c>
      <c r="B11184" t="s">
        <v>100941</v>
      </c>
      <c r="C11184" t="s">
        <v>100942</v>
      </c>
      <c r="D11184" t="s">
        <v>42</v>
      </c>
      <c r="E11184">
        <v>1275000</v>
      </c>
      <c r="F11184" t="s">
        <v>18</v>
      </c>
      <c r="G11184" t="s">
        <v>25</v>
      </c>
      <c r="H11184" t="s">
        <v>298</v>
      </c>
      <c r="I11184" t="s">
        <v>299</v>
      </c>
      <c r="J11184" t="s">
        <v>26575</v>
      </c>
      <c r="K11184">
        <v>2</v>
      </c>
      <c r="L11184" s="1">
        <v>37987</v>
      </c>
      <c r="M11184" s="1">
        <v>39925</v>
      </c>
      <c r="N11184" s="1">
        <v>40318</v>
      </c>
      <c r="O11184">
        <f t="shared" si="248"/>
        <v>4355</v>
      </c>
    </row>
    <row r="11185" spans="1:15" x14ac:dyDescent="0.2">
      <c r="A11185" t="s">
        <v>100943</v>
      </c>
      <c r="B11185" t="s">
        <v>100944</v>
      </c>
      <c r="C11185" t="s">
        <v>100945</v>
      </c>
      <c r="D11185" t="s">
        <v>42</v>
      </c>
      <c r="E11185">
        <v>150000</v>
      </c>
      <c r="F11185" t="s">
        <v>18</v>
      </c>
      <c r="G11185" t="s">
        <v>25</v>
      </c>
      <c r="H11185" t="s">
        <v>286</v>
      </c>
      <c r="I11185" t="s">
        <v>1030</v>
      </c>
      <c r="J11185" t="s">
        <v>1030</v>
      </c>
      <c r="K11185">
        <v>1</v>
      </c>
      <c r="L11185" s="1">
        <v>40909</v>
      </c>
      <c r="M11185" s="1">
        <v>41668</v>
      </c>
      <c r="N11185" s="1">
        <v>41668</v>
      </c>
      <c r="O11185">
        <f t="shared" si="248"/>
        <v>1433</v>
      </c>
    </row>
    <row r="11186" spans="1:15" x14ac:dyDescent="0.2">
      <c r="A11186" t="s">
        <v>100949</v>
      </c>
      <c r="B11186" t="s">
        <v>100950</v>
      </c>
      <c r="D11186" t="s">
        <v>100951</v>
      </c>
      <c r="E11186">
        <v>11202650</v>
      </c>
      <c r="F11186" t="s">
        <v>18</v>
      </c>
      <c r="G11186" t="s">
        <v>25</v>
      </c>
      <c r="H11186" t="s">
        <v>972</v>
      </c>
      <c r="I11186" t="s">
        <v>14042</v>
      </c>
      <c r="J11186" t="s">
        <v>31221</v>
      </c>
      <c r="K11186">
        <v>1</v>
      </c>
      <c r="L11186" s="1">
        <v>40909</v>
      </c>
      <c r="M11186" s="1">
        <v>41688</v>
      </c>
      <c r="N11186" s="1">
        <v>41688</v>
      </c>
      <c r="O11186">
        <f t="shared" si="248"/>
        <v>1433</v>
      </c>
    </row>
    <row r="11187" spans="1:15" x14ac:dyDescent="0.2">
      <c r="A11187" t="s">
        <v>100952</v>
      </c>
      <c r="B11187" t="s">
        <v>100953</v>
      </c>
      <c r="C11187" t="s">
        <v>100954</v>
      </c>
      <c r="D11187" t="s">
        <v>2479</v>
      </c>
      <c r="E11187">
        <v>3893746</v>
      </c>
      <c r="F11187" t="s">
        <v>18</v>
      </c>
      <c r="G11187" t="s">
        <v>25</v>
      </c>
      <c r="H11187" t="s">
        <v>1352</v>
      </c>
      <c r="I11187" t="s">
        <v>1353</v>
      </c>
      <c r="J11187" t="s">
        <v>1354</v>
      </c>
      <c r="K11187">
        <v>1</v>
      </c>
      <c r="L11187" s="1">
        <v>39083</v>
      </c>
      <c r="M11187" s="1">
        <v>40133</v>
      </c>
      <c r="N11187" s="1">
        <v>40133</v>
      </c>
      <c r="O11187">
        <f t="shared" si="248"/>
        <v>3259</v>
      </c>
    </row>
    <row r="11188" spans="1:15" x14ac:dyDescent="0.2">
      <c r="A11188" t="s">
        <v>100959</v>
      </c>
      <c r="B11188" t="s">
        <v>100960</v>
      </c>
      <c r="C11188" t="s">
        <v>100961</v>
      </c>
      <c r="D11188" t="s">
        <v>97451</v>
      </c>
      <c r="E11188">
        <v>100000</v>
      </c>
      <c r="F11188" t="s">
        <v>18</v>
      </c>
      <c r="G11188" t="s">
        <v>25</v>
      </c>
      <c r="H11188" t="s">
        <v>64</v>
      </c>
      <c r="I11188" t="s">
        <v>1221</v>
      </c>
      <c r="J11188" t="s">
        <v>1221</v>
      </c>
      <c r="K11188">
        <v>1</v>
      </c>
      <c r="L11188" s="1">
        <v>40848</v>
      </c>
      <c r="M11188" s="1">
        <v>40892</v>
      </c>
      <c r="N11188" s="1">
        <v>40892</v>
      </c>
      <c r="O11188">
        <f t="shared" si="248"/>
        <v>1494</v>
      </c>
    </row>
    <row r="11189" spans="1:15" x14ac:dyDescent="0.2">
      <c r="A11189" t="s">
        <v>100993</v>
      </c>
      <c r="B11189" t="s">
        <v>100994</v>
      </c>
      <c r="C11189" t="s">
        <v>100995</v>
      </c>
      <c r="D11189" t="s">
        <v>56</v>
      </c>
      <c r="E11189">
        <v>133171781</v>
      </c>
      <c r="F11189" t="s">
        <v>18</v>
      </c>
      <c r="G11189" t="s">
        <v>25</v>
      </c>
      <c r="H11189" t="s">
        <v>64</v>
      </c>
      <c r="I11189" t="s">
        <v>65</v>
      </c>
      <c r="J11189" t="s">
        <v>71</v>
      </c>
      <c r="K11189">
        <v>11</v>
      </c>
      <c r="L11189" s="1">
        <v>38718</v>
      </c>
      <c r="M11189" s="1">
        <v>39121</v>
      </c>
      <c r="N11189" s="1">
        <v>42080</v>
      </c>
      <c r="O11189">
        <f t="shared" si="248"/>
        <v>3624</v>
      </c>
    </row>
    <row r="11190" spans="1:15" x14ac:dyDescent="0.2">
      <c r="A11190" t="s">
        <v>101000</v>
      </c>
      <c r="B11190" t="s">
        <v>101001</v>
      </c>
      <c r="D11190" t="s">
        <v>8815</v>
      </c>
      <c r="E11190">
        <v>174465605</v>
      </c>
      <c r="F11190" t="s">
        <v>18</v>
      </c>
      <c r="G11190" t="s">
        <v>25</v>
      </c>
      <c r="H11190" t="s">
        <v>106</v>
      </c>
      <c r="I11190" t="s">
        <v>107</v>
      </c>
      <c r="J11190" t="s">
        <v>108</v>
      </c>
      <c r="K11190">
        <v>2</v>
      </c>
      <c r="L11190" s="1">
        <v>40544</v>
      </c>
      <c r="M11190" s="1">
        <v>40661</v>
      </c>
      <c r="N11190" s="1">
        <v>42198</v>
      </c>
      <c r="O11190">
        <f t="shared" si="248"/>
        <v>1798</v>
      </c>
    </row>
    <row r="11191" spans="1:15" x14ac:dyDescent="0.2">
      <c r="A11191" t="s">
        <v>101002</v>
      </c>
      <c r="B11191" t="s">
        <v>101003</v>
      </c>
      <c r="D11191" t="s">
        <v>117</v>
      </c>
      <c r="E11191">
        <v>1000000</v>
      </c>
      <c r="F11191" t="s">
        <v>18</v>
      </c>
      <c r="G11191" t="s">
        <v>25</v>
      </c>
      <c r="H11191" t="s">
        <v>44</v>
      </c>
      <c r="I11191" t="s">
        <v>282</v>
      </c>
      <c r="J11191" t="s">
        <v>9142</v>
      </c>
      <c r="K11191">
        <v>1</v>
      </c>
      <c r="L11191" s="1">
        <v>41852</v>
      </c>
      <c r="M11191" s="1">
        <v>41918</v>
      </c>
      <c r="N11191" s="1">
        <v>41918</v>
      </c>
      <c r="O11191">
        <f t="shared" si="248"/>
        <v>490</v>
      </c>
    </row>
    <row r="11192" spans="1:15" x14ac:dyDescent="0.2">
      <c r="A11192" t="s">
        <v>101007</v>
      </c>
      <c r="B11192" t="s">
        <v>101008</v>
      </c>
      <c r="D11192" t="s">
        <v>42</v>
      </c>
      <c r="E11192">
        <v>5000000</v>
      </c>
      <c r="F11192" t="s">
        <v>18</v>
      </c>
      <c r="G11192" t="s">
        <v>25</v>
      </c>
      <c r="H11192" t="s">
        <v>99</v>
      </c>
      <c r="I11192" t="s">
        <v>3295</v>
      </c>
      <c r="J11192" t="s">
        <v>35346</v>
      </c>
      <c r="K11192">
        <v>1</v>
      </c>
      <c r="L11192" s="1">
        <v>32874</v>
      </c>
      <c r="M11192" s="1">
        <v>38453</v>
      </c>
      <c r="N11192" s="1">
        <v>38453</v>
      </c>
      <c r="O11192">
        <f t="shared" si="248"/>
        <v>9468</v>
      </c>
    </row>
    <row r="11193" spans="1:15" x14ac:dyDescent="0.2">
      <c r="A11193" t="s">
        <v>101016</v>
      </c>
      <c r="B11193" t="s">
        <v>101017</v>
      </c>
      <c r="C11193" t="s">
        <v>101018</v>
      </c>
      <c r="D11193" t="s">
        <v>70</v>
      </c>
      <c r="E11193">
        <v>5500000</v>
      </c>
      <c r="F11193" t="s">
        <v>18</v>
      </c>
      <c r="G11193" t="s">
        <v>25</v>
      </c>
      <c r="H11193" t="s">
        <v>44</v>
      </c>
      <c r="I11193" t="s">
        <v>282</v>
      </c>
      <c r="J11193" t="s">
        <v>282</v>
      </c>
      <c r="K11193">
        <v>2</v>
      </c>
      <c r="L11193" s="1">
        <v>41153</v>
      </c>
      <c r="M11193" s="1">
        <v>41571</v>
      </c>
      <c r="N11193" s="1">
        <v>42051</v>
      </c>
      <c r="O11193">
        <f t="shared" si="248"/>
        <v>1189</v>
      </c>
    </row>
    <row r="11194" spans="1:15" x14ac:dyDescent="0.2">
      <c r="A11194" t="s">
        <v>101019</v>
      </c>
      <c r="B11194" t="s">
        <v>101020</v>
      </c>
      <c r="C11194" t="s">
        <v>101021</v>
      </c>
      <c r="D11194" t="s">
        <v>101022</v>
      </c>
      <c r="E11194">
        <v>1000000</v>
      </c>
      <c r="F11194" t="s">
        <v>18</v>
      </c>
      <c r="G11194" t="s">
        <v>25</v>
      </c>
      <c r="H11194" t="s">
        <v>1352</v>
      </c>
      <c r="I11194" t="s">
        <v>1353</v>
      </c>
      <c r="J11194" t="s">
        <v>1353</v>
      </c>
      <c r="K11194">
        <v>1</v>
      </c>
      <c r="L11194" s="1">
        <v>40909</v>
      </c>
      <c r="M11194" s="1">
        <v>42144</v>
      </c>
      <c r="N11194" s="1">
        <v>42144</v>
      </c>
      <c r="O11194">
        <f t="shared" si="248"/>
        <v>1433</v>
      </c>
    </row>
    <row r="11195" spans="1:15" x14ac:dyDescent="0.2">
      <c r="A11195" t="s">
        <v>101026</v>
      </c>
      <c r="B11195" t="s">
        <v>101027</v>
      </c>
      <c r="C11195" t="s">
        <v>101028</v>
      </c>
      <c r="D11195" t="s">
        <v>101029</v>
      </c>
      <c r="E11195">
        <v>7000000</v>
      </c>
      <c r="F11195" t="s">
        <v>18</v>
      </c>
      <c r="G11195" t="s">
        <v>25</v>
      </c>
      <c r="H11195" t="s">
        <v>64</v>
      </c>
      <c r="I11195" t="s">
        <v>95</v>
      </c>
      <c r="J11195" t="s">
        <v>95</v>
      </c>
      <c r="K11195">
        <v>2</v>
      </c>
      <c r="L11195" s="1">
        <v>41091</v>
      </c>
      <c r="M11195" s="1">
        <v>41551</v>
      </c>
      <c r="N11195" s="1">
        <v>42172</v>
      </c>
      <c r="O11195">
        <f t="shared" si="248"/>
        <v>1251</v>
      </c>
    </row>
    <row r="11196" spans="1:15" x14ac:dyDescent="0.2">
      <c r="A11196" t="s">
        <v>101030</v>
      </c>
      <c r="B11196" t="s">
        <v>101031</v>
      </c>
      <c r="C11196" t="s">
        <v>101032</v>
      </c>
      <c r="D11196" t="s">
        <v>101033</v>
      </c>
      <c r="E11196">
        <v>35800000</v>
      </c>
      <c r="F11196" t="s">
        <v>18</v>
      </c>
      <c r="G11196" t="s">
        <v>25</v>
      </c>
      <c r="H11196" t="s">
        <v>64</v>
      </c>
      <c r="I11196" t="s">
        <v>95</v>
      </c>
      <c r="J11196" t="s">
        <v>1279</v>
      </c>
      <c r="K11196">
        <v>2</v>
      </c>
      <c r="L11196" s="1">
        <v>35431</v>
      </c>
      <c r="M11196" s="1">
        <v>38371</v>
      </c>
      <c r="N11196" s="1">
        <v>39508</v>
      </c>
      <c r="O11196">
        <f t="shared" si="248"/>
        <v>6911</v>
      </c>
    </row>
    <row r="11197" spans="1:15" x14ac:dyDescent="0.2">
      <c r="A11197" t="s">
        <v>101046</v>
      </c>
      <c r="B11197" t="s">
        <v>101047</v>
      </c>
      <c r="C11197" t="s">
        <v>101048</v>
      </c>
      <c r="D11197" t="s">
        <v>101049</v>
      </c>
      <c r="E11197">
        <v>3715000</v>
      </c>
      <c r="F11197" t="s">
        <v>18</v>
      </c>
      <c r="G11197" t="s">
        <v>25</v>
      </c>
      <c r="H11197" t="s">
        <v>106</v>
      </c>
      <c r="I11197" t="s">
        <v>107</v>
      </c>
      <c r="J11197" t="s">
        <v>108</v>
      </c>
      <c r="K11197">
        <v>2</v>
      </c>
      <c r="L11197" s="1">
        <v>41640</v>
      </c>
      <c r="M11197" s="1">
        <v>42192</v>
      </c>
      <c r="N11197" s="1">
        <v>42278</v>
      </c>
      <c r="O11197">
        <f t="shared" si="248"/>
        <v>702</v>
      </c>
    </row>
    <row r="11198" spans="1:15" x14ac:dyDescent="0.2">
      <c r="A11198" t="s">
        <v>101050</v>
      </c>
      <c r="B11198" t="s">
        <v>101051</v>
      </c>
      <c r="C11198" t="s">
        <v>101052</v>
      </c>
      <c r="D11198" t="s">
        <v>101053</v>
      </c>
      <c r="E11198">
        <v>6300000</v>
      </c>
      <c r="F11198" t="s">
        <v>18</v>
      </c>
      <c r="G11198" t="s">
        <v>25</v>
      </c>
      <c r="H11198" t="s">
        <v>64</v>
      </c>
      <c r="I11198" t="s">
        <v>1221</v>
      </c>
      <c r="J11198" t="s">
        <v>1221</v>
      </c>
      <c r="K11198">
        <v>1</v>
      </c>
      <c r="L11198" s="1">
        <v>24108</v>
      </c>
      <c r="M11198" s="1">
        <v>42048</v>
      </c>
      <c r="N11198" s="1">
        <v>42048</v>
      </c>
      <c r="O11198">
        <f t="shared" si="248"/>
        <v>18234</v>
      </c>
    </row>
    <row r="11199" spans="1:15" x14ac:dyDescent="0.2">
      <c r="A11199" t="s">
        <v>101067</v>
      </c>
      <c r="B11199" t="s">
        <v>101068</v>
      </c>
      <c r="C11199" t="s">
        <v>101069</v>
      </c>
      <c r="D11199" t="s">
        <v>56</v>
      </c>
      <c r="E11199">
        <v>700000</v>
      </c>
      <c r="F11199" t="s">
        <v>18</v>
      </c>
      <c r="G11199" t="s">
        <v>25</v>
      </c>
      <c r="H11199" t="s">
        <v>1080</v>
      </c>
      <c r="I11199" t="s">
        <v>1081</v>
      </c>
      <c r="J11199" t="s">
        <v>1170</v>
      </c>
      <c r="K11199">
        <v>1</v>
      </c>
      <c r="L11199" s="1">
        <v>41275</v>
      </c>
      <c r="M11199" s="1">
        <v>41386</v>
      </c>
      <c r="N11199" s="1">
        <v>41386</v>
      </c>
      <c r="O11199">
        <f t="shared" si="248"/>
        <v>1067</v>
      </c>
    </row>
    <row r="11200" spans="1:15" x14ac:dyDescent="0.2">
      <c r="A11200" t="s">
        <v>101070</v>
      </c>
      <c r="B11200" t="s">
        <v>101071</v>
      </c>
      <c r="C11200" t="s">
        <v>101072</v>
      </c>
      <c r="D11200" t="s">
        <v>36</v>
      </c>
      <c r="E11200">
        <v>1250632</v>
      </c>
      <c r="F11200" t="s">
        <v>18</v>
      </c>
      <c r="G11200" t="s">
        <v>25</v>
      </c>
      <c r="H11200" t="s">
        <v>64</v>
      </c>
      <c r="I11200" t="s">
        <v>95</v>
      </c>
      <c r="J11200" t="s">
        <v>36378</v>
      </c>
      <c r="K11200">
        <v>4</v>
      </c>
      <c r="L11200" s="1">
        <v>40787</v>
      </c>
      <c r="M11200" s="1">
        <v>40787</v>
      </c>
      <c r="N11200" s="1">
        <v>42199</v>
      </c>
      <c r="O11200">
        <f t="shared" si="248"/>
        <v>1555</v>
      </c>
    </row>
    <row r="11201" spans="1:15" x14ac:dyDescent="0.2">
      <c r="A11201" t="s">
        <v>101082</v>
      </c>
      <c r="B11201" t="s">
        <v>101083</v>
      </c>
      <c r="C11201" t="s">
        <v>101084</v>
      </c>
      <c r="D11201" t="s">
        <v>56</v>
      </c>
      <c r="E11201">
        <v>75000000</v>
      </c>
      <c r="F11201" t="s">
        <v>18</v>
      </c>
      <c r="G11201" t="s">
        <v>25</v>
      </c>
      <c r="H11201" t="s">
        <v>1011</v>
      </c>
      <c r="I11201" t="s">
        <v>1012</v>
      </c>
      <c r="J11201" t="s">
        <v>1012</v>
      </c>
      <c r="K11201">
        <v>1</v>
      </c>
      <c r="L11201" s="1">
        <v>39083</v>
      </c>
      <c r="M11201" s="1">
        <v>41599</v>
      </c>
      <c r="N11201" s="1">
        <v>41599</v>
      </c>
      <c r="O11201">
        <f t="shared" si="248"/>
        <v>3259</v>
      </c>
    </row>
    <row r="11202" spans="1:15" x14ac:dyDescent="0.2">
      <c r="A11202" t="s">
        <v>101094</v>
      </c>
      <c r="B11202" t="s">
        <v>101095</v>
      </c>
      <c r="C11202" t="s">
        <v>101096</v>
      </c>
      <c r="D11202" t="s">
        <v>101097</v>
      </c>
      <c r="E11202">
        <v>911000</v>
      </c>
      <c r="F11202" t="s">
        <v>18</v>
      </c>
      <c r="G11202" t="s">
        <v>25</v>
      </c>
      <c r="H11202" t="s">
        <v>380</v>
      </c>
      <c r="I11202" t="s">
        <v>1212</v>
      </c>
      <c r="J11202" t="s">
        <v>1212</v>
      </c>
      <c r="K11202">
        <v>3</v>
      </c>
      <c r="L11202" s="1">
        <v>41000</v>
      </c>
      <c r="M11202" s="1">
        <v>41061</v>
      </c>
      <c r="N11202" s="1">
        <v>41858</v>
      </c>
      <c r="O11202">
        <f t="shared" si="248"/>
        <v>1342</v>
      </c>
    </row>
    <row r="11203" spans="1:15" x14ac:dyDescent="0.2">
      <c r="A11203" t="s">
        <v>101098</v>
      </c>
      <c r="B11203" t="s">
        <v>101099</v>
      </c>
      <c r="C11203" t="s">
        <v>101100</v>
      </c>
      <c r="D11203" t="s">
        <v>101101</v>
      </c>
      <c r="E11203">
        <v>13500000</v>
      </c>
      <c r="F11203" t="s">
        <v>18</v>
      </c>
      <c r="G11203" t="s">
        <v>25</v>
      </c>
      <c r="H11203" t="s">
        <v>64</v>
      </c>
      <c r="I11203" t="s">
        <v>65</v>
      </c>
      <c r="J11203" t="s">
        <v>71</v>
      </c>
      <c r="K11203">
        <v>3</v>
      </c>
      <c r="L11203" s="1">
        <v>40731</v>
      </c>
      <c r="M11203" s="1">
        <v>40884</v>
      </c>
      <c r="N11203" s="1">
        <v>42263</v>
      </c>
      <c r="O11203">
        <f t="shared" si="248"/>
        <v>1611</v>
      </c>
    </row>
    <row r="11204" spans="1:15" x14ac:dyDescent="0.2">
      <c r="A11204" t="s">
        <v>101106</v>
      </c>
      <c r="B11204" t="s">
        <v>101107</v>
      </c>
      <c r="C11204" t="s">
        <v>101108</v>
      </c>
      <c r="D11204" t="s">
        <v>50</v>
      </c>
      <c r="E11204">
        <v>3051073</v>
      </c>
      <c r="F11204" t="s">
        <v>18</v>
      </c>
      <c r="G11204" t="s">
        <v>25</v>
      </c>
      <c r="H11204" t="s">
        <v>64</v>
      </c>
      <c r="I11204" t="s">
        <v>65</v>
      </c>
      <c r="J11204" t="s">
        <v>271</v>
      </c>
      <c r="K11204">
        <v>1</v>
      </c>
      <c r="L11204" s="1">
        <v>39083</v>
      </c>
      <c r="M11204" s="1">
        <v>40084</v>
      </c>
      <c r="N11204" s="1">
        <v>40084</v>
      </c>
      <c r="O11204">
        <f t="shared" si="248"/>
        <v>3259</v>
      </c>
    </row>
    <row r="11205" spans="1:15" x14ac:dyDescent="0.2">
      <c r="A11205" t="s">
        <v>101123</v>
      </c>
      <c r="B11205" t="s">
        <v>101124</v>
      </c>
      <c r="C11205" t="s">
        <v>101125</v>
      </c>
      <c r="D11205" t="s">
        <v>75</v>
      </c>
      <c r="E11205">
        <v>140041914</v>
      </c>
      <c r="F11205" t="s">
        <v>18</v>
      </c>
      <c r="G11205" t="s">
        <v>25</v>
      </c>
      <c r="H11205" t="s">
        <v>64</v>
      </c>
      <c r="I11205" t="s">
        <v>65</v>
      </c>
      <c r="J11205" t="s">
        <v>236</v>
      </c>
      <c r="K11205">
        <v>7</v>
      </c>
      <c r="L11205" s="1">
        <v>36161</v>
      </c>
      <c r="M11205" s="1">
        <v>36161</v>
      </c>
      <c r="N11205" s="1">
        <v>42264</v>
      </c>
      <c r="O11205">
        <f t="shared" si="248"/>
        <v>6181</v>
      </c>
    </row>
    <row r="11206" spans="1:15" x14ac:dyDescent="0.2">
      <c r="A11206" t="s">
        <v>101126</v>
      </c>
      <c r="B11206" t="s">
        <v>101127</v>
      </c>
      <c r="C11206" t="s">
        <v>101128</v>
      </c>
      <c r="D11206" t="s">
        <v>1503</v>
      </c>
      <c r="E11206">
        <v>61500000</v>
      </c>
      <c r="F11206" t="s">
        <v>113</v>
      </c>
      <c r="G11206" t="s">
        <v>25</v>
      </c>
      <c r="H11206" t="s">
        <v>64</v>
      </c>
      <c r="I11206" t="s">
        <v>65</v>
      </c>
      <c r="J11206" t="s">
        <v>5540</v>
      </c>
      <c r="K11206">
        <v>2</v>
      </c>
      <c r="L11206" s="1">
        <v>36526</v>
      </c>
      <c r="M11206" s="1">
        <v>37432</v>
      </c>
      <c r="N11206" s="1">
        <v>38285</v>
      </c>
      <c r="O11206">
        <f t="shared" si="248"/>
        <v>5816</v>
      </c>
    </row>
    <row r="11207" spans="1:15" x14ac:dyDescent="0.2">
      <c r="A11207" t="s">
        <v>101139</v>
      </c>
      <c r="B11207" t="s">
        <v>101140</v>
      </c>
      <c r="C11207" t="s">
        <v>101141</v>
      </c>
      <c r="D11207" t="s">
        <v>1247</v>
      </c>
      <c r="E11207">
        <v>459000000</v>
      </c>
      <c r="F11207" t="s">
        <v>689</v>
      </c>
      <c r="G11207" t="s">
        <v>25</v>
      </c>
      <c r="H11207" t="s">
        <v>158</v>
      </c>
      <c r="I11207" t="s">
        <v>244</v>
      </c>
      <c r="J11207" t="s">
        <v>327</v>
      </c>
      <c r="K11207">
        <v>8</v>
      </c>
      <c r="L11207" s="1">
        <v>35796</v>
      </c>
      <c r="M11207" s="1">
        <v>36161</v>
      </c>
      <c r="N11207" s="1">
        <v>41284</v>
      </c>
      <c r="O11207">
        <f t="shared" si="248"/>
        <v>6546</v>
      </c>
    </row>
    <row r="11208" spans="1:15" x14ac:dyDescent="0.2">
      <c r="A11208" t="s">
        <v>101151</v>
      </c>
      <c r="B11208" t="s">
        <v>101152</v>
      </c>
      <c r="C11208" t="s">
        <v>101153</v>
      </c>
      <c r="D11208" t="s">
        <v>42</v>
      </c>
      <c r="E11208">
        <v>4304503</v>
      </c>
      <c r="F11208" t="s">
        <v>18</v>
      </c>
      <c r="G11208" t="s">
        <v>25</v>
      </c>
      <c r="H11208" t="s">
        <v>1080</v>
      </c>
      <c r="I11208" t="s">
        <v>1081</v>
      </c>
      <c r="J11208" t="s">
        <v>1081</v>
      </c>
      <c r="K11208">
        <v>4</v>
      </c>
      <c r="L11208" s="1">
        <v>39814</v>
      </c>
      <c r="M11208" s="1">
        <v>40875</v>
      </c>
      <c r="N11208" s="1">
        <v>41991</v>
      </c>
      <c r="O11208">
        <f t="shared" si="248"/>
        <v>2528</v>
      </c>
    </row>
    <row r="11209" spans="1:15" x14ac:dyDescent="0.2">
      <c r="A11209" t="s">
        <v>101157</v>
      </c>
      <c r="B11209" t="s">
        <v>101158</v>
      </c>
      <c r="C11209" t="s">
        <v>101159</v>
      </c>
      <c r="D11209" t="s">
        <v>94</v>
      </c>
      <c r="E11209">
        <v>250000</v>
      </c>
      <c r="F11209" t="s">
        <v>18</v>
      </c>
      <c r="G11209" t="s">
        <v>25</v>
      </c>
      <c r="H11209" t="s">
        <v>208</v>
      </c>
      <c r="I11209" t="s">
        <v>209</v>
      </c>
      <c r="J11209" t="s">
        <v>209</v>
      </c>
      <c r="K11209">
        <v>1</v>
      </c>
      <c r="L11209" s="1">
        <v>39814</v>
      </c>
      <c r="M11209" s="1">
        <v>41712</v>
      </c>
      <c r="N11209" s="1">
        <v>41712</v>
      </c>
      <c r="O11209">
        <f t="shared" si="248"/>
        <v>2528</v>
      </c>
    </row>
    <row r="11210" spans="1:15" x14ac:dyDescent="0.2">
      <c r="A11210" t="s">
        <v>101173</v>
      </c>
      <c r="B11210" t="s">
        <v>101174</v>
      </c>
      <c r="C11210" t="s">
        <v>101175</v>
      </c>
      <c r="D11210" t="s">
        <v>101176</v>
      </c>
      <c r="E11210">
        <v>250000</v>
      </c>
      <c r="F11210" t="s">
        <v>18</v>
      </c>
      <c r="G11210" t="s">
        <v>25</v>
      </c>
      <c r="H11210" t="s">
        <v>142</v>
      </c>
      <c r="I11210" t="s">
        <v>143</v>
      </c>
      <c r="J11210" t="s">
        <v>469</v>
      </c>
      <c r="K11210">
        <v>1</v>
      </c>
      <c r="L11210" s="1">
        <v>39904</v>
      </c>
      <c r="M11210" s="1">
        <v>40179</v>
      </c>
      <c r="N11210" s="1">
        <v>40179</v>
      </c>
      <c r="O11210">
        <f t="shared" si="248"/>
        <v>2438</v>
      </c>
    </row>
    <row r="11211" spans="1:15" x14ac:dyDescent="0.2">
      <c r="A11211" t="s">
        <v>101186</v>
      </c>
      <c r="B11211" t="s">
        <v>101187</v>
      </c>
      <c r="C11211" t="s">
        <v>101188</v>
      </c>
      <c r="D11211" t="s">
        <v>741</v>
      </c>
      <c r="E11211">
        <v>9200000</v>
      </c>
      <c r="F11211" t="s">
        <v>18</v>
      </c>
      <c r="G11211" t="s">
        <v>25</v>
      </c>
      <c r="H11211" t="s">
        <v>158</v>
      </c>
      <c r="I11211" t="s">
        <v>244</v>
      </c>
      <c r="J11211" t="s">
        <v>3887</v>
      </c>
      <c r="K11211">
        <v>1</v>
      </c>
      <c r="L11211" s="1">
        <v>39496</v>
      </c>
      <c r="M11211" s="1">
        <v>41438</v>
      </c>
      <c r="N11211" s="1">
        <v>41438</v>
      </c>
      <c r="O11211">
        <f t="shared" si="248"/>
        <v>2846</v>
      </c>
    </row>
    <row r="11212" spans="1:15" x14ac:dyDescent="0.2">
      <c r="A11212" t="s">
        <v>101206</v>
      </c>
      <c r="B11212" t="s">
        <v>101207</v>
      </c>
      <c r="C11212" t="s">
        <v>101208</v>
      </c>
      <c r="D11212" t="s">
        <v>70</v>
      </c>
      <c r="E11212">
        <v>1750000</v>
      </c>
      <c r="F11212" t="s">
        <v>18</v>
      </c>
      <c r="G11212" t="s">
        <v>25</v>
      </c>
      <c r="H11212" t="s">
        <v>64</v>
      </c>
      <c r="I11212" t="s">
        <v>95</v>
      </c>
      <c r="J11212" t="s">
        <v>95</v>
      </c>
      <c r="K11212">
        <v>2</v>
      </c>
      <c r="L11212" s="1">
        <v>39904</v>
      </c>
      <c r="M11212" s="1">
        <v>40148</v>
      </c>
      <c r="N11212" s="1">
        <v>40455</v>
      </c>
      <c r="O11212">
        <f t="shared" si="248"/>
        <v>2438</v>
      </c>
    </row>
    <row r="11213" spans="1:15" x14ac:dyDescent="0.2">
      <c r="A11213" t="s">
        <v>101209</v>
      </c>
      <c r="B11213" t="s">
        <v>101210</v>
      </c>
      <c r="C11213" t="s">
        <v>101211</v>
      </c>
      <c r="D11213" t="s">
        <v>101212</v>
      </c>
      <c r="E11213">
        <v>5140000</v>
      </c>
      <c r="F11213" t="s">
        <v>18</v>
      </c>
      <c r="G11213" t="s">
        <v>25</v>
      </c>
      <c r="H11213" t="s">
        <v>286</v>
      </c>
      <c r="I11213" t="s">
        <v>874</v>
      </c>
      <c r="J11213" t="s">
        <v>875</v>
      </c>
      <c r="K11213">
        <v>1</v>
      </c>
      <c r="L11213" s="1">
        <v>27030</v>
      </c>
      <c r="M11213" s="1">
        <v>41596</v>
      </c>
      <c r="N11213" s="1">
        <v>41596</v>
      </c>
      <c r="O11213">
        <f t="shared" si="248"/>
        <v>15312</v>
      </c>
    </row>
    <row r="11214" spans="1:15" x14ac:dyDescent="0.2">
      <c r="A11214" t="s">
        <v>101213</v>
      </c>
      <c r="B11214" t="s">
        <v>101214</v>
      </c>
      <c r="C11214" t="s">
        <v>101215</v>
      </c>
      <c r="D11214" t="s">
        <v>3797</v>
      </c>
      <c r="E11214">
        <v>5761969</v>
      </c>
      <c r="F11214" t="s">
        <v>18</v>
      </c>
      <c r="G11214" t="s">
        <v>25</v>
      </c>
      <c r="H11214" t="s">
        <v>208</v>
      </c>
      <c r="I11214" t="s">
        <v>6943</v>
      </c>
      <c r="J11214" t="s">
        <v>6943</v>
      </c>
      <c r="K11214">
        <v>8</v>
      </c>
      <c r="L11214" s="1">
        <v>39995</v>
      </c>
      <c r="M11214" s="1">
        <v>40360</v>
      </c>
      <c r="N11214" s="1">
        <v>42202</v>
      </c>
      <c r="O11214">
        <f t="shared" si="248"/>
        <v>2347</v>
      </c>
    </row>
    <row r="11215" spans="1:15" x14ac:dyDescent="0.2">
      <c r="A11215" t="s">
        <v>101220</v>
      </c>
      <c r="B11215" t="s">
        <v>101221</v>
      </c>
      <c r="C11215" t="s">
        <v>101222</v>
      </c>
      <c r="D11215" t="s">
        <v>127</v>
      </c>
      <c r="E11215">
        <v>2000000</v>
      </c>
      <c r="F11215" t="s">
        <v>18</v>
      </c>
      <c r="G11215" t="s">
        <v>25</v>
      </c>
      <c r="H11215" t="s">
        <v>1330</v>
      </c>
      <c r="I11215" t="s">
        <v>1331</v>
      </c>
      <c r="J11215" t="s">
        <v>19539</v>
      </c>
      <c r="K11215">
        <v>1</v>
      </c>
      <c r="L11215" s="1">
        <v>40179</v>
      </c>
      <c r="M11215" s="1">
        <v>41241</v>
      </c>
      <c r="N11215" s="1">
        <v>41241</v>
      </c>
      <c r="O11215">
        <f t="shared" si="248"/>
        <v>2163</v>
      </c>
    </row>
    <row r="11216" spans="1:15" x14ac:dyDescent="0.2">
      <c r="A11216" t="s">
        <v>101223</v>
      </c>
      <c r="B11216" t="s">
        <v>101224</v>
      </c>
      <c r="C11216" t="s">
        <v>101225</v>
      </c>
      <c r="D11216" t="s">
        <v>56</v>
      </c>
      <c r="E11216">
        <v>36682695</v>
      </c>
      <c r="F11216" t="s">
        <v>18</v>
      </c>
      <c r="G11216" t="s">
        <v>25</v>
      </c>
      <c r="H11216" t="s">
        <v>64</v>
      </c>
      <c r="I11216" t="s">
        <v>65</v>
      </c>
      <c r="J11216" t="s">
        <v>984</v>
      </c>
      <c r="K11216">
        <v>5</v>
      </c>
      <c r="L11216" s="1">
        <v>36161</v>
      </c>
      <c r="M11216" s="1">
        <v>39938</v>
      </c>
      <c r="N11216" s="1">
        <v>40935</v>
      </c>
      <c r="O11216">
        <f t="shared" si="248"/>
        <v>6181</v>
      </c>
    </row>
    <row r="11217" spans="1:15" x14ac:dyDescent="0.2">
      <c r="A11217" t="s">
        <v>101234</v>
      </c>
      <c r="B11217" t="s">
        <v>101235</v>
      </c>
      <c r="C11217" t="s">
        <v>101236</v>
      </c>
      <c r="D11217" t="s">
        <v>1247</v>
      </c>
      <c r="E11217">
        <v>10443323</v>
      </c>
      <c r="F11217" t="s">
        <v>18</v>
      </c>
      <c r="G11217" t="s">
        <v>25</v>
      </c>
      <c r="H11217" t="s">
        <v>380</v>
      </c>
      <c r="I11217" t="s">
        <v>4559</v>
      </c>
      <c r="J11217" t="s">
        <v>92343</v>
      </c>
      <c r="K11217">
        <v>9</v>
      </c>
      <c r="L11217" s="1">
        <v>39903</v>
      </c>
      <c r="M11217" s="1">
        <v>40618</v>
      </c>
      <c r="N11217" s="1">
        <v>41928</v>
      </c>
      <c r="O11217">
        <f t="shared" si="248"/>
        <v>2439</v>
      </c>
    </row>
    <row r="11218" spans="1:15" x14ac:dyDescent="0.2">
      <c r="A11218" t="s">
        <v>101240</v>
      </c>
      <c r="B11218" t="s">
        <v>101241</v>
      </c>
      <c r="C11218" t="s">
        <v>101242</v>
      </c>
      <c r="D11218" t="s">
        <v>357</v>
      </c>
      <c r="E11218">
        <v>5600000</v>
      </c>
      <c r="F11218" t="s">
        <v>18</v>
      </c>
      <c r="G11218" t="s">
        <v>25</v>
      </c>
      <c r="H11218" t="s">
        <v>64</v>
      </c>
      <c r="I11218" t="s">
        <v>1221</v>
      </c>
      <c r="J11218" t="s">
        <v>10962</v>
      </c>
      <c r="K11218">
        <v>1</v>
      </c>
      <c r="L11218" s="1">
        <v>34700</v>
      </c>
      <c r="M11218" s="1">
        <v>40017</v>
      </c>
      <c r="N11218" s="1">
        <v>40017</v>
      </c>
      <c r="O11218">
        <f t="shared" ref="O11218:O11281" si="249">$R$2 - L11218</f>
        <v>7642</v>
      </c>
    </row>
    <row r="11219" spans="1:15" x14ac:dyDescent="0.2">
      <c r="A11219" t="s">
        <v>101246</v>
      </c>
      <c r="B11219" t="s">
        <v>101247</v>
      </c>
      <c r="C11219" t="s">
        <v>101248</v>
      </c>
      <c r="D11219" t="s">
        <v>36</v>
      </c>
      <c r="E11219">
        <v>400000</v>
      </c>
      <c r="F11219" t="s">
        <v>18</v>
      </c>
      <c r="G11219" t="s">
        <v>25</v>
      </c>
      <c r="H11219" t="s">
        <v>1352</v>
      </c>
      <c r="I11219" t="s">
        <v>1353</v>
      </c>
      <c r="J11219" t="s">
        <v>1353</v>
      </c>
      <c r="K11219">
        <v>1</v>
      </c>
      <c r="L11219" s="1">
        <v>40966</v>
      </c>
      <c r="M11219" s="1">
        <v>41186</v>
      </c>
      <c r="N11219" s="1">
        <v>41186</v>
      </c>
      <c r="O11219">
        <f t="shared" si="249"/>
        <v>1376</v>
      </c>
    </row>
    <row r="11220" spans="1:15" x14ac:dyDescent="0.2">
      <c r="A11220" t="s">
        <v>101259</v>
      </c>
      <c r="B11220" t="s">
        <v>101260</v>
      </c>
      <c r="C11220" t="s">
        <v>101261</v>
      </c>
      <c r="D11220" t="s">
        <v>56</v>
      </c>
      <c r="E11220">
        <v>1500000</v>
      </c>
      <c r="F11220" t="s">
        <v>18</v>
      </c>
      <c r="G11220" t="s">
        <v>25</v>
      </c>
      <c r="H11220" t="s">
        <v>64</v>
      </c>
      <c r="I11220" t="s">
        <v>65</v>
      </c>
      <c r="J11220" t="s">
        <v>271</v>
      </c>
      <c r="K11220">
        <v>1</v>
      </c>
      <c r="L11220" s="1">
        <v>38353</v>
      </c>
      <c r="M11220" s="1">
        <v>40560</v>
      </c>
      <c r="N11220" s="1">
        <v>40560</v>
      </c>
      <c r="O11220">
        <f t="shared" si="249"/>
        <v>3989</v>
      </c>
    </row>
    <row r="11221" spans="1:15" x14ac:dyDescent="0.2">
      <c r="A11221" t="s">
        <v>101262</v>
      </c>
      <c r="B11221" t="s">
        <v>101263</v>
      </c>
      <c r="C11221" t="s">
        <v>101264</v>
      </c>
      <c r="D11221" t="s">
        <v>101265</v>
      </c>
      <c r="E11221">
        <v>5130000</v>
      </c>
      <c r="F11221" t="s">
        <v>18</v>
      </c>
      <c r="G11221" t="s">
        <v>25</v>
      </c>
      <c r="H11221" t="s">
        <v>89</v>
      </c>
      <c r="I11221" t="s">
        <v>589</v>
      </c>
      <c r="J11221" t="s">
        <v>24837</v>
      </c>
      <c r="K11221">
        <v>2</v>
      </c>
      <c r="L11221" s="1">
        <v>40179</v>
      </c>
      <c r="M11221" s="1">
        <v>41620</v>
      </c>
      <c r="N11221" s="1">
        <v>41914</v>
      </c>
      <c r="O11221">
        <f t="shared" si="249"/>
        <v>2163</v>
      </c>
    </row>
    <row r="11222" spans="1:15" x14ac:dyDescent="0.2">
      <c r="A11222" t="s">
        <v>101269</v>
      </c>
      <c r="B11222" t="s">
        <v>101270</v>
      </c>
      <c r="C11222" t="s">
        <v>101271</v>
      </c>
      <c r="D11222" t="s">
        <v>2326</v>
      </c>
      <c r="E11222">
        <v>55000000</v>
      </c>
      <c r="F11222" t="s">
        <v>18</v>
      </c>
      <c r="G11222" t="s">
        <v>25</v>
      </c>
      <c r="H11222" t="s">
        <v>89</v>
      </c>
      <c r="I11222" t="s">
        <v>727</v>
      </c>
      <c r="J11222" t="s">
        <v>81737</v>
      </c>
      <c r="K11222">
        <v>2</v>
      </c>
      <c r="L11222" s="1">
        <v>35796</v>
      </c>
      <c r="M11222" s="1">
        <v>39245</v>
      </c>
      <c r="N11222" s="1">
        <v>40765</v>
      </c>
      <c r="O11222">
        <f t="shared" si="249"/>
        <v>6546</v>
      </c>
    </row>
    <row r="11223" spans="1:15" x14ac:dyDescent="0.2">
      <c r="A11223" t="s">
        <v>101275</v>
      </c>
      <c r="B11223" t="s">
        <v>101276</v>
      </c>
      <c r="C11223" t="s">
        <v>101277</v>
      </c>
      <c r="D11223" t="s">
        <v>101278</v>
      </c>
      <c r="E11223">
        <v>25000</v>
      </c>
      <c r="F11223" t="s">
        <v>207</v>
      </c>
      <c r="G11223" t="s">
        <v>25</v>
      </c>
      <c r="H11223" t="s">
        <v>64</v>
      </c>
      <c r="I11223" t="s">
        <v>65</v>
      </c>
      <c r="J11223" t="s">
        <v>71</v>
      </c>
      <c r="K11223">
        <v>1</v>
      </c>
      <c r="L11223" s="1">
        <v>40909</v>
      </c>
      <c r="M11223" s="1">
        <v>40909</v>
      </c>
      <c r="N11223" s="1">
        <v>40909</v>
      </c>
      <c r="O11223">
        <f t="shared" si="249"/>
        <v>1433</v>
      </c>
    </row>
    <row r="11224" spans="1:15" x14ac:dyDescent="0.2">
      <c r="A11224" t="s">
        <v>101285</v>
      </c>
      <c r="B11224" t="s">
        <v>101286</v>
      </c>
      <c r="C11224" t="s">
        <v>101287</v>
      </c>
      <c r="D11224" t="s">
        <v>1778</v>
      </c>
      <c r="E11224">
        <v>43500000</v>
      </c>
      <c r="F11224" t="s">
        <v>18</v>
      </c>
      <c r="G11224" t="s">
        <v>25</v>
      </c>
      <c r="H11224" t="s">
        <v>64</v>
      </c>
      <c r="I11224" t="s">
        <v>65</v>
      </c>
      <c r="J11224" t="s">
        <v>1402</v>
      </c>
      <c r="K11224">
        <v>2</v>
      </c>
      <c r="L11224" s="1">
        <v>35796</v>
      </c>
      <c r="M11224" s="1">
        <v>36504</v>
      </c>
      <c r="N11224" s="1">
        <v>36955</v>
      </c>
      <c r="O11224">
        <f t="shared" si="249"/>
        <v>6546</v>
      </c>
    </row>
    <row r="11225" spans="1:15" x14ac:dyDescent="0.2">
      <c r="A11225" t="s">
        <v>101292</v>
      </c>
      <c r="B11225" t="s">
        <v>101293</v>
      </c>
      <c r="D11225" t="s">
        <v>56</v>
      </c>
      <c r="E11225">
        <v>354125</v>
      </c>
      <c r="F11225" t="s">
        <v>18</v>
      </c>
      <c r="G11225" t="s">
        <v>25</v>
      </c>
      <c r="H11225" t="s">
        <v>64</v>
      </c>
      <c r="I11225" t="s">
        <v>966</v>
      </c>
      <c r="J11225" t="s">
        <v>2237</v>
      </c>
      <c r="K11225">
        <v>1</v>
      </c>
      <c r="L11225" s="1">
        <v>40544</v>
      </c>
      <c r="M11225" s="1">
        <v>41387</v>
      </c>
      <c r="N11225" s="1">
        <v>41387</v>
      </c>
      <c r="O11225">
        <f t="shared" si="249"/>
        <v>1798</v>
      </c>
    </row>
    <row r="11226" spans="1:15" x14ac:dyDescent="0.2">
      <c r="A11226" t="s">
        <v>101294</v>
      </c>
      <c r="B11226" t="s">
        <v>101295</v>
      </c>
      <c r="C11226" t="s">
        <v>101296</v>
      </c>
      <c r="D11226" t="s">
        <v>12711</v>
      </c>
      <c r="E11226">
        <v>2200000</v>
      </c>
      <c r="F11226" t="s">
        <v>18</v>
      </c>
      <c r="G11226" t="s">
        <v>25</v>
      </c>
      <c r="H11226" t="s">
        <v>1239</v>
      </c>
      <c r="I11226" t="s">
        <v>17852</v>
      </c>
      <c r="J11226" t="s">
        <v>8195</v>
      </c>
      <c r="K11226">
        <v>4</v>
      </c>
      <c r="L11226" s="1">
        <v>38797</v>
      </c>
      <c r="M11226" s="1">
        <v>40978</v>
      </c>
      <c r="N11226" s="1">
        <v>41863</v>
      </c>
      <c r="O11226">
        <f t="shared" si="249"/>
        <v>3545</v>
      </c>
    </row>
    <row r="11227" spans="1:15" x14ac:dyDescent="0.2">
      <c r="A11227" t="s">
        <v>101297</v>
      </c>
      <c r="B11227" t="s">
        <v>101298</v>
      </c>
      <c r="C11227" t="s">
        <v>101299</v>
      </c>
      <c r="D11227" t="s">
        <v>1503</v>
      </c>
      <c r="E11227">
        <v>46298276</v>
      </c>
      <c r="F11227" t="s">
        <v>18</v>
      </c>
      <c r="G11227" t="s">
        <v>25</v>
      </c>
      <c r="H11227" t="s">
        <v>286</v>
      </c>
      <c r="I11227" t="s">
        <v>874</v>
      </c>
      <c r="J11227" t="s">
        <v>874</v>
      </c>
      <c r="K11227">
        <v>3</v>
      </c>
      <c r="L11227" s="1">
        <v>38718</v>
      </c>
      <c r="M11227" s="1">
        <v>41521</v>
      </c>
      <c r="N11227" s="1">
        <v>42009</v>
      </c>
      <c r="O11227">
        <f t="shared" si="249"/>
        <v>3624</v>
      </c>
    </row>
    <row r="11228" spans="1:15" x14ac:dyDescent="0.2">
      <c r="A11228" t="s">
        <v>101307</v>
      </c>
      <c r="B11228" t="s">
        <v>101308</v>
      </c>
      <c r="C11228" t="s">
        <v>101309</v>
      </c>
      <c r="D11228" t="s">
        <v>1401</v>
      </c>
      <c r="E11228">
        <v>43400000</v>
      </c>
      <c r="F11228" t="s">
        <v>113</v>
      </c>
      <c r="G11228" t="s">
        <v>25</v>
      </c>
      <c r="H11228" t="s">
        <v>142</v>
      </c>
      <c r="I11228" t="s">
        <v>143</v>
      </c>
      <c r="J11228" t="s">
        <v>143</v>
      </c>
      <c r="K11228">
        <v>4</v>
      </c>
      <c r="L11228" s="1">
        <v>36892</v>
      </c>
      <c r="M11228" s="1">
        <v>36995</v>
      </c>
      <c r="N11228" s="1">
        <v>38922</v>
      </c>
      <c r="O11228">
        <f t="shared" si="249"/>
        <v>5450</v>
      </c>
    </row>
    <row r="11229" spans="1:15" x14ac:dyDescent="0.2">
      <c r="A11229" t="s">
        <v>101310</v>
      </c>
      <c r="B11229" t="s">
        <v>101311</v>
      </c>
      <c r="C11229" t="s">
        <v>101312</v>
      </c>
      <c r="D11229" t="s">
        <v>56</v>
      </c>
      <c r="E11229">
        <v>1500000</v>
      </c>
      <c r="F11229" t="s">
        <v>18</v>
      </c>
      <c r="G11229" t="s">
        <v>25</v>
      </c>
      <c r="H11229" t="s">
        <v>89</v>
      </c>
      <c r="I11229" t="s">
        <v>9012</v>
      </c>
      <c r="J11229" t="s">
        <v>9012</v>
      </c>
      <c r="K11229">
        <v>1</v>
      </c>
      <c r="L11229" s="1">
        <v>39083</v>
      </c>
      <c r="M11229" s="1">
        <v>40114</v>
      </c>
      <c r="N11229" s="1">
        <v>40114</v>
      </c>
      <c r="O11229">
        <f t="shared" si="249"/>
        <v>3259</v>
      </c>
    </row>
    <row r="11230" spans="1:15" x14ac:dyDescent="0.2">
      <c r="A11230" t="s">
        <v>101313</v>
      </c>
      <c r="B11230" t="s">
        <v>101314</v>
      </c>
      <c r="C11230" t="s">
        <v>101315</v>
      </c>
      <c r="D11230" t="s">
        <v>75</v>
      </c>
      <c r="E11230">
        <v>400000</v>
      </c>
      <c r="F11230" t="s">
        <v>113</v>
      </c>
      <c r="G11230" t="s">
        <v>25</v>
      </c>
      <c r="H11230" t="s">
        <v>808</v>
      </c>
      <c r="I11230" t="s">
        <v>809</v>
      </c>
      <c r="J11230" t="s">
        <v>810</v>
      </c>
      <c r="K11230">
        <v>1</v>
      </c>
      <c r="L11230" s="1">
        <v>35796</v>
      </c>
      <c r="M11230" s="1">
        <v>39234</v>
      </c>
      <c r="N11230" s="1">
        <v>39234</v>
      </c>
      <c r="O11230">
        <f t="shared" si="249"/>
        <v>6546</v>
      </c>
    </row>
    <row r="11231" spans="1:15" x14ac:dyDescent="0.2">
      <c r="A11231" t="s">
        <v>101319</v>
      </c>
      <c r="B11231" t="s">
        <v>101320</v>
      </c>
      <c r="C11231" t="s">
        <v>101321</v>
      </c>
      <c r="D11231" t="s">
        <v>127</v>
      </c>
      <c r="E11231">
        <v>2400000</v>
      </c>
      <c r="F11231" t="s">
        <v>18</v>
      </c>
      <c r="G11231" t="s">
        <v>25</v>
      </c>
      <c r="H11231" t="s">
        <v>158</v>
      </c>
      <c r="I11231" t="s">
        <v>244</v>
      </c>
      <c r="J11231" t="s">
        <v>17218</v>
      </c>
      <c r="K11231">
        <v>1</v>
      </c>
      <c r="L11231" s="1">
        <v>37622</v>
      </c>
      <c r="M11231" s="1">
        <v>41344</v>
      </c>
      <c r="N11231" s="1">
        <v>41344</v>
      </c>
      <c r="O11231">
        <f t="shared" si="249"/>
        <v>4720</v>
      </c>
    </row>
    <row r="11232" spans="1:15" x14ac:dyDescent="0.2">
      <c r="A11232" t="s">
        <v>101322</v>
      </c>
      <c r="B11232" t="s">
        <v>101323</v>
      </c>
      <c r="C11232" t="s">
        <v>101324</v>
      </c>
      <c r="D11232" t="s">
        <v>56</v>
      </c>
      <c r="E11232">
        <v>212250000</v>
      </c>
      <c r="F11232" t="s">
        <v>689</v>
      </c>
      <c r="G11232" t="s">
        <v>25</v>
      </c>
      <c r="H11232" t="s">
        <v>64</v>
      </c>
      <c r="I11232" t="s">
        <v>1221</v>
      </c>
      <c r="J11232" t="s">
        <v>3048</v>
      </c>
      <c r="K11232">
        <v>2</v>
      </c>
      <c r="L11232" s="1">
        <v>32509</v>
      </c>
      <c r="M11232" s="1">
        <v>41148</v>
      </c>
      <c r="N11232" s="1">
        <v>41822</v>
      </c>
      <c r="O11232">
        <f t="shared" si="249"/>
        <v>9833</v>
      </c>
    </row>
    <row r="11233" spans="1:15" x14ac:dyDescent="0.2">
      <c r="A11233" t="s">
        <v>101331</v>
      </c>
      <c r="B11233" t="s">
        <v>101332</v>
      </c>
      <c r="C11233" t="s">
        <v>101333</v>
      </c>
      <c r="D11233" t="s">
        <v>101334</v>
      </c>
      <c r="E11233">
        <v>150000</v>
      </c>
      <c r="F11233" t="s">
        <v>18</v>
      </c>
      <c r="G11233" t="s">
        <v>25</v>
      </c>
      <c r="H11233" t="s">
        <v>106</v>
      </c>
      <c r="I11233" t="s">
        <v>107</v>
      </c>
      <c r="J11233" t="s">
        <v>108</v>
      </c>
      <c r="K11233">
        <v>1</v>
      </c>
      <c r="L11233" s="1">
        <v>39486</v>
      </c>
      <c r="M11233" s="1">
        <v>39486</v>
      </c>
      <c r="N11233" s="1">
        <v>39486</v>
      </c>
      <c r="O11233">
        <f t="shared" si="249"/>
        <v>2856</v>
      </c>
    </row>
    <row r="11234" spans="1:15" x14ac:dyDescent="0.2">
      <c r="A11234" t="s">
        <v>101339</v>
      </c>
      <c r="B11234" t="s">
        <v>101340</v>
      </c>
      <c r="C11234" t="s">
        <v>101341</v>
      </c>
      <c r="D11234" t="s">
        <v>70</v>
      </c>
      <c r="E11234">
        <v>32200000</v>
      </c>
      <c r="F11234" t="s">
        <v>113</v>
      </c>
      <c r="G11234" t="s">
        <v>25</v>
      </c>
      <c r="H11234" t="s">
        <v>64</v>
      </c>
      <c r="I11234" t="s">
        <v>65</v>
      </c>
      <c r="J11234" t="s">
        <v>71</v>
      </c>
      <c r="K11234">
        <v>3</v>
      </c>
      <c r="L11234" s="1">
        <v>38464</v>
      </c>
      <c r="M11234" s="1">
        <v>39050</v>
      </c>
      <c r="N11234" s="1">
        <v>39759</v>
      </c>
      <c r="O11234">
        <f t="shared" si="249"/>
        <v>3878</v>
      </c>
    </row>
    <row r="11235" spans="1:15" x14ac:dyDescent="0.2">
      <c r="A11235" t="s">
        <v>101342</v>
      </c>
      <c r="B11235" t="s">
        <v>101343</v>
      </c>
      <c r="C11235" t="s">
        <v>101344</v>
      </c>
      <c r="D11235" t="s">
        <v>9185</v>
      </c>
      <c r="E11235">
        <v>725000</v>
      </c>
      <c r="F11235" t="s">
        <v>18</v>
      </c>
      <c r="G11235" t="s">
        <v>25</v>
      </c>
      <c r="H11235" t="s">
        <v>89</v>
      </c>
      <c r="I11235" t="s">
        <v>1132</v>
      </c>
      <c r="J11235" t="s">
        <v>11327</v>
      </c>
      <c r="K11235">
        <v>2</v>
      </c>
      <c r="L11235" s="1">
        <v>41134</v>
      </c>
      <c r="M11235" s="1">
        <v>41335</v>
      </c>
      <c r="N11235" s="1">
        <v>41697</v>
      </c>
      <c r="O11235">
        <f t="shared" si="249"/>
        <v>1208</v>
      </c>
    </row>
    <row r="11236" spans="1:15" x14ac:dyDescent="0.2">
      <c r="A11236" t="s">
        <v>101345</v>
      </c>
      <c r="B11236" t="s">
        <v>101346</v>
      </c>
      <c r="C11236" t="s">
        <v>101347</v>
      </c>
      <c r="D11236" t="s">
        <v>101348</v>
      </c>
      <c r="E11236">
        <v>20500000</v>
      </c>
      <c r="F11236" t="s">
        <v>113</v>
      </c>
      <c r="G11236" t="s">
        <v>25</v>
      </c>
      <c r="H11236" t="s">
        <v>64</v>
      </c>
      <c r="I11236" t="s">
        <v>65</v>
      </c>
      <c r="J11236" t="s">
        <v>71</v>
      </c>
      <c r="K11236">
        <v>4</v>
      </c>
      <c r="L11236" s="1">
        <v>34700</v>
      </c>
      <c r="M11236" s="1">
        <v>39146</v>
      </c>
      <c r="N11236" s="1">
        <v>40287</v>
      </c>
      <c r="O11236">
        <f t="shared" si="249"/>
        <v>7642</v>
      </c>
    </row>
    <row r="11237" spans="1:15" x14ac:dyDescent="0.2">
      <c r="A11237" t="s">
        <v>101349</v>
      </c>
      <c r="B11237" t="s">
        <v>101350</v>
      </c>
      <c r="C11237" t="s">
        <v>101351</v>
      </c>
      <c r="D11237" t="s">
        <v>56</v>
      </c>
      <c r="E11237">
        <v>695000</v>
      </c>
      <c r="F11237" t="s">
        <v>18</v>
      </c>
      <c r="G11237" t="s">
        <v>25</v>
      </c>
      <c r="H11237" t="s">
        <v>82</v>
      </c>
      <c r="I11237" t="s">
        <v>1764</v>
      </c>
      <c r="J11237" t="s">
        <v>1764</v>
      </c>
      <c r="K11237">
        <v>1</v>
      </c>
      <c r="L11237" s="1">
        <v>40179</v>
      </c>
      <c r="M11237" s="1">
        <v>41695</v>
      </c>
      <c r="N11237" s="1">
        <v>41695</v>
      </c>
      <c r="O11237">
        <f t="shared" si="249"/>
        <v>2163</v>
      </c>
    </row>
    <row r="11238" spans="1:15" x14ac:dyDescent="0.2">
      <c r="A11238" t="s">
        <v>101361</v>
      </c>
      <c r="B11238" t="s">
        <v>101362</v>
      </c>
      <c r="C11238" t="s">
        <v>101363</v>
      </c>
      <c r="D11238" t="s">
        <v>91451</v>
      </c>
      <c r="E11238">
        <v>1400000</v>
      </c>
      <c r="F11238" t="s">
        <v>18</v>
      </c>
      <c r="G11238" t="s">
        <v>25</v>
      </c>
      <c r="H11238" t="s">
        <v>64</v>
      </c>
      <c r="I11238" t="s">
        <v>919</v>
      </c>
      <c r="J11238" t="s">
        <v>919</v>
      </c>
      <c r="K11238">
        <v>2</v>
      </c>
      <c r="L11238" s="1">
        <v>40179</v>
      </c>
      <c r="M11238" s="1">
        <v>41261</v>
      </c>
      <c r="N11238" s="1">
        <v>41779</v>
      </c>
      <c r="O11238">
        <f t="shared" si="249"/>
        <v>2163</v>
      </c>
    </row>
    <row r="11239" spans="1:15" x14ac:dyDescent="0.2">
      <c r="A11239" t="s">
        <v>101366</v>
      </c>
      <c r="B11239" t="s">
        <v>101367</v>
      </c>
      <c r="C11239" t="s">
        <v>101368</v>
      </c>
      <c r="D11239" t="s">
        <v>357</v>
      </c>
      <c r="E11239">
        <v>10488435</v>
      </c>
      <c r="F11239" t="s">
        <v>18</v>
      </c>
      <c r="G11239" t="s">
        <v>25</v>
      </c>
      <c r="H11239" t="s">
        <v>89</v>
      </c>
      <c r="I11239" t="s">
        <v>727</v>
      </c>
      <c r="J11239" t="s">
        <v>8365</v>
      </c>
      <c r="K11239">
        <v>5</v>
      </c>
      <c r="L11239" s="1">
        <v>37622</v>
      </c>
      <c r="M11239" s="1">
        <v>40177</v>
      </c>
      <c r="N11239" s="1">
        <v>41527</v>
      </c>
      <c r="O11239">
        <f t="shared" si="249"/>
        <v>4720</v>
      </c>
    </row>
    <row r="11240" spans="1:15" x14ac:dyDescent="0.2">
      <c r="A11240" t="s">
        <v>101369</v>
      </c>
      <c r="B11240" t="s">
        <v>101370</v>
      </c>
      <c r="C11240" t="s">
        <v>101371</v>
      </c>
      <c r="D11240" t="s">
        <v>42</v>
      </c>
      <c r="E11240">
        <v>1200000</v>
      </c>
      <c r="F11240" t="s">
        <v>18</v>
      </c>
      <c r="G11240" t="s">
        <v>25</v>
      </c>
      <c r="H11240" t="s">
        <v>64</v>
      </c>
      <c r="I11240" t="s">
        <v>65</v>
      </c>
      <c r="J11240" t="s">
        <v>71</v>
      </c>
      <c r="K11240">
        <v>1</v>
      </c>
      <c r="L11240" s="1">
        <v>40179</v>
      </c>
      <c r="M11240" s="1">
        <v>41123</v>
      </c>
      <c r="N11240" s="1">
        <v>41123</v>
      </c>
      <c r="O11240">
        <f t="shared" si="249"/>
        <v>2163</v>
      </c>
    </row>
    <row r="11241" spans="1:15" x14ac:dyDescent="0.2">
      <c r="A11241" t="s">
        <v>101375</v>
      </c>
      <c r="B11241" t="s">
        <v>101376</v>
      </c>
      <c r="C11241" t="s">
        <v>101377</v>
      </c>
      <c r="E11241">
        <v>500000</v>
      </c>
      <c r="F11241" t="s">
        <v>18</v>
      </c>
      <c r="G11241" t="s">
        <v>25</v>
      </c>
      <c r="H11241" t="s">
        <v>1272</v>
      </c>
      <c r="I11241" t="s">
        <v>1273</v>
      </c>
      <c r="J11241" t="s">
        <v>101378</v>
      </c>
      <c r="K11241">
        <v>1</v>
      </c>
      <c r="L11241" s="1">
        <v>40909</v>
      </c>
      <c r="M11241" s="1">
        <v>41532</v>
      </c>
      <c r="N11241" s="1">
        <v>41532</v>
      </c>
      <c r="O11241">
        <f t="shared" si="249"/>
        <v>1433</v>
      </c>
    </row>
    <row r="11242" spans="1:15" x14ac:dyDescent="0.2">
      <c r="A11242" t="s">
        <v>101379</v>
      </c>
      <c r="B11242" t="s">
        <v>101380</v>
      </c>
      <c r="C11242" t="s">
        <v>101381</v>
      </c>
      <c r="D11242" t="s">
        <v>101382</v>
      </c>
      <c r="E11242">
        <v>15104119</v>
      </c>
      <c r="F11242" t="s">
        <v>113</v>
      </c>
      <c r="G11242" t="s">
        <v>25</v>
      </c>
      <c r="H11242" t="s">
        <v>64</v>
      </c>
      <c r="I11242" t="s">
        <v>65</v>
      </c>
      <c r="J11242" t="s">
        <v>71</v>
      </c>
      <c r="K11242">
        <v>4</v>
      </c>
      <c r="L11242" s="1">
        <v>40026</v>
      </c>
      <c r="M11242" s="1">
        <v>40052</v>
      </c>
      <c r="N11242" s="1">
        <v>41680</v>
      </c>
      <c r="O11242">
        <f t="shared" si="249"/>
        <v>2316</v>
      </c>
    </row>
    <row r="11243" spans="1:15" x14ac:dyDescent="0.2">
      <c r="A11243" t="s">
        <v>101390</v>
      </c>
      <c r="B11243" t="s">
        <v>101391</v>
      </c>
      <c r="C11243" t="s">
        <v>101392</v>
      </c>
      <c r="D11243" t="s">
        <v>766</v>
      </c>
      <c r="E11243">
        <v>520000</v>
      </c>
      <c r="F11243" t="s">
        <v>18</v>
      </c>
      <c r="G11243" t="s">
        <v>25</v>
      </c>
      <c r="H11243" t="s">
        <v>106</v>
      </c>
      <c r="I11243" t="s">
        <v>777</v>
      </c>
      <c r="J11243" t="s">
        <v>778</v>
      </c>
      <c r="K11243">
        <v>1</v>
      </c>
      <c r="L11243" s="1">
        <v>33970</v>
      </c>
      <c r="M11243" s="1">
        <v>40043</v>
      </c>
      <c r="N11243" s="1">
        <v>40043</v>
      </c>
      <c r="O11243">
        <f t="shared" si="249"/>
        <v>8372</v>
      </c>
    </row>
    <row r="11244" spans="1:15" x14ac:dyDescent="0.2">
      <c r="A11244" t="s">
        <v>101399</v>
      </c>
      <c r="B11244" t="s">
        <v>101400</v>
      </c>
      <c r="C11244" t="s">
        <v>101401</v>
      </c>
      <c r="D11244" t="s">
        <v>264</v>
      </c>
      <c r="E11244">
        <v>31600000</v>
      </c>
      <c r="F11244" t="s">
        <v>18</v>
      </c>
      <c r="G11244" t="s">
        <v>25</v>
      </c>
      <c r="H11244" t="s">
        <v>64</v>
      </c>
      <c r="I11244" t="s">
        <v>65</v>
      </c>
      <c r="J11244" t="s">
        <v>71</v>
      </c>
      <c r="K11244">
        <v>3</v>
      </c>
      <c r="L11244" s="1">
        <v>39814</v>
      </c>
      <c r="M11244" s="1">
        <v>40449</v>
      </c>
      <c r="N11244" s="1">
        <v>41010</v>
      </c>
      <c r="O11244">
        <f t="shared" si="249"/>
        <v>2528</v>
      </c>
    </row>
    <row r="11245" spans="1:15" x14ac:dyDescent="0.2">
      <c r="A11245" t="s">
        <v>101402</v>
      </c>
      <c r="B11245" t="s">
        <v>101403</v>
      </c>
      <c r="C11245" t="s">
        <v>101404</v>
      </c>
      <c r="D11245" t="s">
        <v>56</v>
      </c>
      <c r="E11245">
        <v>212000</v>
      </c>
      <c r="F11245" t="s">
        <v>18</v>
      </c>
      <c r="G11245" t="s">
        <v>25</v>
      </c>
      <c r="H11245" t="s">
        <v>106</v>
      </c>
      <c r="I11245" t="s">
        <v>693</v>
      </c>
      <c r="J11245" t="s">
        <v>101405</v>
      </c>
      <c r="K11245">
        <v>3</v>
      </c>
      <c r="L11245" s="1">
        <v>38353</v>
      </c>
      <c r="M11245" s="1">
        <v>38899</v>
      </c>
      <c r="N11245" s="1">
        <v>40391</v>
      </c>
      <c r="O11245">
        <f t="shared" si="249"/>
        <v>3989</v>
      </c>
    </row>
    <row r="11246" spans="1:15" x14ac:dyDescent="0.2">
      <c r="A11246" t="s">
        <v>101411</v>
      </c>
      <c r="B11246" t="s">
        <v>101412</v>
      </c>
      <c r="C11246" t="s">
        <v>101413</v>
      </c>
      <c r="D11246" t="s">
        <v>101414</v>
      </c>
      <c r="E11246">
        <v>5300000</v>
      </c>
      <c r="F11246" t="s">
        <v>18</v>
      </c>
      <c r="G11246" t="s">
        <v>25</v>
      </c>
      <c r="H11246" t="s">
        <v>808</v>
      </c>
      <c r="I11246" t="s">
        <v>809</v>
      </c>
      <c r="J11246" t="s">
        <v>810</v>
      </c>
      <c r="K11246">
        <v>1</v>
      </c>
      <c r="L11246" s="1">
        <v>36161</v>
      </c>
      <c r="M11246" s="1">
        <v>41908</v>
      </c>
      <c r="N11246" s="1">
        <v>41908</v>
      </c>
      <c r="O11246">
        <f t="shared" si="249"/>
        <v>6181</v>
      </c>
    </row>
    <row r="11247" spans="1:15" x14ac:dyDescent="0.2">
      <c r="A11247" t="s">
        <v>101415</v>
      </c>
      <c r="B11247" t="s">
        <v>101416</v>
      </c>
      <c r="C11247" t="s">
        <v>101417</v>
      </c>
      <c r="D11247" t="s">
        <v>56</v>
      </c>
      <c r="E11247">
        <v>4000000</v>
      </c>
      <c r="F11247" t="s">
        <v>18</v>
      </c>
      <c r="G11247" t="s">
        <v>25</v>
      </c>
      <c r="H11247" t="s">
        <v>1272</v>
      </c>
      <c r="I11247" t="s">
        <v>1273</v>
      </c>
      <c r="J11247" t="s">
        <v>1274</v>
      </c>
      <c r="K11247">
        <v>4</v>
      </c>
      <c r="L11247" s="1">
        <v>40909</v>
      </c>
      <c r="M11247" s="1">
        <v>41795</v>
      </c>
      <c r="N11247" s="1">
        <v>42153</v>
      </c>
      <c r="O11247">
        <f t="shared" si="249"/>
        <v>1433</v>
      </c>
    </row>
    <row r="11248" spans="1:15" x14ac:dyDescent="0.2">
      <c r="A11248" t="s">
        <v>101426</v>
      </c>
      <c r="B11248" t="s">
        <v>101427</v>
      </c>
      <c r="D11248" t="s">
        <v>655</v>
      </c>
      <c r="E11248">
        <v>1300000</v>
      </c>
      <c r="F11248" t="s">
        <v>18</v>
      </c>
      <c r="G11248" t="s">
        <v>25</v>
      </c>
      <c r="H11248" t="s">
        <v>286</v>
      </c>
      <c r="I11248" t="s">
        <v>1030</v>
      </c>
      <c r="J11248" t="s">
        <v>1030</v>
      </c>
      <c r="K11248">
        <v>1</v>
      </c>
      <c r="L11248" s="1">
        <v>40909</v>
      </c>
      <c r="M11248" s="1">
        <v>42206</v>
      </c>
      <c r="N11248" s="1">
        <v>42206</v>
      </c>
      <c r="O11248">
        <f t="shared" si="249"/>
        <v>1433</v>
      </c>
    </row>
    <row r="11249" spans="1:15" x14ac:dyDescent="0.2">
      <c r="A11249" t="s">
        <v>101452</v>
      </c>
      <c r="B11249" t="s">
        <v>101453</v>
      </c>
      <c r="C11249" t="s">
        <v>101454</v>
      </c>
      <c r="D11249" t="s">
        <v>56</v>
      </c>
      <c r="E11249">
        <v>10000000</v>
      </c>
      <c r="F11249" t="s">
        <v>18</v>
      </c>
      <c r="G11249" t="s">
        <v>25</v>
      </c>
      <c r="H11249" t="s">
        <v>158</v>
      </c>
      <c r="I11249" t="s">
        <v>244</v>
      </c>
      <c r="J11249" t="s">
        <v>245</v>
      </c>
      <c r="K11249">
        <v>2</v>
      </c>
      <c r="L11249" s="1">
        <v>39814</v>
      </c>
      <c r="M11249" s="1">
        <v>41178</v>
      </c>
      <c r="N11249" s="1">
        <v>41886</v>
      </c>
      <c r="O11249">
        <f t="shared" si="249"/>
        <v>2528</v>
      </c>
    </row>
    <row r="11250" spans="1:15" x14ac:dyDescent="0.2">
      <c r="A11250" t="s">
        <v>101455</v>
      </c>
      <c r="B11250" t="s">
        <v>101456</v>
      </c>
      <c r="C11250" t="s">
        <v>101457</v>
      </c>
      <c r="D11250" t="s">
        <v>101458</v>
      </c>
      <c r="E11250">
        <v>27800000</v>
      </c>
      <c r="F11250" t="s">
        <v>18</v>
      </c>
      <c r="G11250" t="s">
        <v>25</v>
      </c>
      <c r="H11250" t="s">
        <v>142</v>
      </c>
      <c r="I11250" t="s">
        <v>143</v>
      </c>
      <c r="J11250" t="s">
        <v>438</v>
      </c>
      <c r="K11250">
        <v>3</v>
      </c>
      <c r="L11250" s="1">
        <v>41015</v>
      </c>
      <c r="M11250" s="1">
        <v>41101</v>
      </c>
      <c r="N11250" s="1">
        <v>42143</v>
      </c>
      <c r="O11250">
        <f t="shared" si="249"/>
        <v>1327</v>
      </c>
    </row>
    <row r="11251" spans="1:15" x14ac:dyDescent="0.2">
      <c r="A11251" t="s">
        <v>101466</v>
      </c>
      <c r="B11251" t="s">
        <v>101467</v>
      </c>
      <c r="C11251" t="s">
        <v>101468</v>
      </c>
      <c r="D11251" t="s">
        <v>101469</v>
      </c>
      <c r="E11251">
        <v>200000</v>
      </c>
      <c r="F11251" t="s">
        <v>207</v>
      </c>
      <c r="G11251" t="s">
        <v>25</v>
      </c>
      <c r="H11251" t="s">
        <v>430</v>
      </c>
      <c r="I11251" t="s">
        <v>528</v>
      </c>
      <c r="J11251" t="s">
        <v>8304</v>
      </c>
      <c r="K11251">
        <v>1</v>
      </c>
      <c r="L11251" s="1">
        <v>39327</v>
      </c>
      <c r="M11251" s="1">
        <v>39428</v>
      </c>
      <c r="N11251" s="1">
        <v>39428</v>
      </c>
      <c r="O11251">
        <f t="shared" si="249"/>
        <v>3015</v>
      </c>
    </row>
    <row r="11252" spans="1:15" x14ac:dyDescent="0.2">
      <c r="A11252" t="s">
        <v>101481</v>
      </c>
      <c r="B11252" t="s">
        <v>101482</v>
      </c>
      <c r="C11252" t="s">
        <v>101483</v>
      </c>
      <c r="D11252" t="s">
        <v>264</v>
      </c>
      <c r="E11252">
        <v>3210085</v>
      </c>
      <c r="F11252" t="s">
        <v>18</v>
      </c>
      <c r="G11252" t="s">
        <v>25</v>
      </c>
      <c r="H11252" t="s">
        <v>64</v>
      </c>
      <c r="I11252" t="s">
        <v>65</v>
      </c>
      <c r="J11252" t="s">
        <v>4868</v>
      </c>
      <c r="K11252">
        <v>2</v>
      </c>
      <c r="L11252" s="1">
        <v>40544</v>
      </c>
      <c r="M11252" s="1">
        <v>41284</v>
      </c>
      <c r="N11252" s="1">
        <v>41841</v>
      </c>
      <c r="O11252">
        <f t="shared" si="249"/>
        <v>1798</v>
      </c>
    </row>
    <row r="11253" spans="1:15" x14ac:dyDescent="0.2">
      <c r="A11253" t="s">
        <v>101489</v>
      </c>
      <c r="B11253" t="s">
        <v>101490</v>
      </c>
      <c r="C11253" t="s">
        <v>101491</v>
      </c>
      <c r="D11253" t="s">
        <v>101492</v>
      </c>
      <c r="E11253">
        <v>20250000</v>
      </c>
      <c r="F11253" t="s">
        <v>18</v>
      </c>
      <c r="G11253" t="s">
        <v>25</v>
      </c>
      <c r="H11253" t="s">
        <v>64</v>
      </c>
      <c r="I11253" t="s">
        <v>65</v>
      </c>
      <c r="J11253" t="s">
        <v>271</v>
      </c>
      <c r="K11253">
        <v>2</v>
      </c>
      <c r="L11253" s="1">
        <v>38718</v>
      </c>
      <c r="M11253" s="1">
        <v>39114</v>
      </c>
      <c r="N11253" s="1">
        <v>41834</v>
      </c>
      <c r="O11253">
        <f t="shared" si="249"/>
        <v>3624</v>
      </c>
    </row>
    <row r="11254" spans="1:15" x14ac:dyDescent="0.2">
      <c r="A11254" t="s">
        <v>101496</v>
      </c>
      <c r="B11254" t="s">
        <v>101497</v>
      </c>
      <c r="D11254" t="s">
        <v>10376</v>
      </c>
      <c r="E11254">
        <v>10000000</v>
      </c>
      <c r="F11254" t="s">
        <v>113</v>
      </c>
      <c r="G11254" t="s">
        <v>25</v>
      </c>
      <c r="H11254" t="s">
        <v>64</v>
      </c>
      <c r="I11254" t="s">
        <v>65</v>
      </c>
      <c r="J11254" t="s">
        <v>66</v>
      </c>
      <c r="K11254">
        <v>1</v>
      </c>
      <c r="L11254" s="1">
        <v>37257</v>
      </c>
      <c r="M11254" s="1">
        <v>37544</v>
      </c>
      <c r="N11254" s="1">
        <v>37544</v>
      </c>
      <c r="O11254">
        <f t="shared" si="249"/>
        <v>5085</v>
      </c>
    </row>
    <row r="11255" spans="1:15" x14ac:dyDescent="0.2">
      <c r="A11255" t="s">
        <v>101506</v>
      </c>
      <c r="B11255" t="s">
        <v>101507</v>
      </c>
      <c r="C11255" t="s">
        <v>101508</v>
      </c>
      <c r="D11255" t="s">
        <v>56</v>
      </c>
      <c r="E11255">
        <v>29947298</v>
      </c>
      <c r="F11255" t="s">
        <v>18</v>
      </c>
      <c r="G11255" t="s">
        <v>25</v>
      </c>
      <c r="H11255" t="s">
        <v>3993</v>
      </c>
      <c r="I11255" t="s">
        <v>3994</v>
      </c>
      <c r="J11255" t="s">
        <v>3995</v>
      </c>
      <c r="K11255">
        <v>6</v>
      </c>
      <c r="L11255" s="1">
        <v>35431</v>
      </c>
      <c r="M11255" s="1">
        <v>39297</v>
      </c>
      <c r="N11255" s="1">
        <v>42010</v>
      </c>
      <c r="O11255">
        <f t="shared" si="249"/>
        <v>6911</v>
      </c>
    </row>
    <row r="11256" spans="1:15" x14ac:dyDescent="0.2">
      <c r="A11256" t="s">
        <v>101515</v>
      </c>
      <c r="B11256" t="s">
        <v>101516</v>
      </c>
      <c r="C11256" t="s">
        <v>101517</v>
      </c>
      <c r="D11256" t="s">
        <v>101518</v>
      </c>
      <c r="E11256">
        <v>2000000</v>
      </c>
      <c r="F11256" t="s">
        <v>18</v>
      </c>
      <c r="G11256" t="s">
        <v>25</v>
      </c>
      <c r="H11256" t="s">
        <v>64</v>
      </c>
      <c r="I11256" t="s">
        <v>4639</v>
      </c>
      <c r="J11256" t="s">
        <v>4639</v>
      </c>
      <c r="K11256">
        <v>1</v>
      </c>
      <c r="L11256" s="1">
        <v>39904</v>
      </c>
      <c r="M11256" s="1">
        <v>40765</v>
      </c>
      <c r="N11256" s="1">
        <v>40765</v>
      </c>
      <c r="O11256">
        <f t="shared" si="249"/>
        <v>2438</v>
      </c>
    </row>
    <row r="11257" spans="1:15" x14ac:dyDescent="0.2">
      <c r="A11257" t="s">
        <v>101523</v>
      </c>
      <c r="B11257" t="s">
        <v>101524</v>
      </c>
      <c r="C11257" t="s">
        <v>101525</v>
      </c>
      <c r="D11257" t="s">
        <v>39663</v>
      </c>
      <c r="E11257">
        <v>15000000</v>
      </c>
      <c r="F11257" t="s">
        <v>113</v>
      </c>
      <c r="G11257" t="s">
        <v>25</v>
      </c>
      <c r="H11257" t="s">
        <v>972</v>
      </c>
      <c r="I11257" t="s">
        <v>973</v>
      </c>
      <c r="J11257" t="s">
        <v>973</v>
      </c>
      <c r="K11257">
        <v>3</v>
      </c>
      <c r="L11257" s="1">
        <v>36526</v>
      </c>
      <c r="M11257" s="1">
        <v>40686</v>
      </c>
      <c r="N11257" s="1">
        <v>41491</v>
      </c>
      <c r="O11257">
        <f t="shared" si="249"/>
        <v>5816</v>
      </c>
    </row>
    <row r="11258" spans="1:15" x14ac:dyDescent="0.2">
      <c r="A11258" t="s">
        <v>101541</v>
      </c>
      <c r="B11258" t="s">
        <v>101542</v>
      </c>
      <c r="C11258" t="s">
        <v>101543</v>
      </c>
      <c r="D11258" t="s">
        <v>264</v>
      </c>
      <c r="E11258">
        <v>500000</v>
      </c>
      <c r="F11258" t="s">
        <v>207</v>
      </c>
      <c r="G11258" t="s">
        <v>25</v>
      </c>
      <c r="H11258" t="s">
        <v>545</v>
      </c>
      <c r="I11258" t="s">
        <v>546</v>
      </c>
      <c r="J11258" t="s">
        <v>8881</v>
      </c>
      <c r="K11258">
        <v>2</v>
      </c>
      <c r="L11258" s="1">
        <v>39821</v>
      </c>
      <c r="M11258" s="1">
        <v>39814</v>
      </c>
      <c r="N11258" s="1">
        <v>40023</v>
      </c>
      <c r="O11258">
        <f t="shared" si="249"/>
        <v>2521</v>
      </c>
    </row>
    <row r="11259" spans="1:15" x14ac:dyDescent="0.2">
      <c r="A11259" t="s">
        <v>101544</v>
      </c>
      <c r="B11259" t="s">
        <v>101545</v>
      </c>
      <c r="D11259" t="s">
        <v>2326</v>
      </c>
      <c r="E11259">
        <v>4373439</v>
      </c>
      <c r="F11259" t="s">
        <v>18</v>
      </c>
      <c r="G11259" t="s">
        <v>25</v>
      </c>
      <c r="H11259" t="s">
        <v>158</v>
      </c>
      <c r="I11259" t="s">
        <v>244</v>
      </c>
      <c r="J11259" t="s">
        <v>244</v>
      </c>
      <c r="K11259">
        <v>1</v>
      </c>
      <c r="L11259" s="1">
        <v>39814</v>
      </c>
      <c r="M11259" s="1">
        <v>40032</v>
      </c>
      <c r="N11259" s="1">
        <v>40032</v>
      </c>
      <c r="O11259">
        <f t="shared" si="249"/>
        <v>2528</v>
      </c>
    </row>
    <row r="11260" spans="1:15" x14ac:dyDescent="0.2">
      <c r="A11260" t="s">
        <v>101546</v>
      </c>
      <c r="B11260" t="s">
        <v>101547</v>
      </c>
      <c r="C11260" t="s">
        <v>101548</v>
      </c>
      <c r="D11260" t="s">
        <v>101549</v>
      </c>
      <c r="E11260">
        <v>687000</v>
      </c>
      <c r="F11260" t="s">
        <v>18</v>
      </c>
      <c r="G11260" t="s">
        <v>25</v>
      </c>
      <c r="H11260" t="s">
        <v>64</v>
      </c>
      <c r="I11260" t="s">
        <v>1221</v>
      </c>
      <c r="J11260" t="s">
        <v>1221</v>
      </c>
      <c r="K11260">
        <v>3</v>
      </c>
      <c r="L11260" s="1">
        <v>40544</v>
      </c>
      <c r="M11260" s="1">
        <v>40752</v>
      </c>
      <c r="N11260" s="1">
        <v>41425</v>
      </c>
      <c r="O11260">
        <f t="shared" si="249"/>
        <v>1798</v>
      </c>
    </row>
    <row r="11261" spans="1:15" x14ac:dyDescent="0.2">
      <c r="A11261" t="s">
        <v>101556</v>
      </c>
      <c r="B11261" t="s">
        <v>101557</v>
      </c>
      <c r="C11261" t="s">
        <v>101558</v>
      </c>
      <c r="D11261" t="s">
        <v>424</v>
      </c>
      <c r="E11261">
        <v>100000000</v>
      </c>
      <c r="F11261" t="s">
        <v>113</v>
      </c>
      <c r="G11261" t="s">
        <v>25</v>
      </c>
      <c r="H11261" t="s">
        <v>158</v>
      </c>
      <c r="I11261" t="s">
        <v>244</v>
      </c>
      <c r="J11261" t="s">
        <v>327</v>
      </c>
      <c r="K11261">
        <v>1</v>
      </c>
      <c r="L11261" s="1">
        <v>35065</v>
      </c>
      <c r="M11261" s="1">
        <v>38740</v>
      </c>
      <c r="N11261" s="1">
        <v>38740</v>
      </c>
      <c r="O11261">
        <f t="shared" si="249"/>
        <v>7277</v>
      </c>
    </row>
    <row r="11262" spans="1:15" x14ac:dyDescent="0.2">
      <c r="A11262" t="s">
        <v>101593</v>
      </c>
      <c r="B11262" t="s">
        <v>101594</v>
      </c>
      <c r="C11262" t="s">
        <v>101595</v>
      </c>
      <c r="D11262" t="s">
        <v>101596</v>
      </c>
      <c r="E11262">
        <v>1100000</v>
      </c>
      <c r="F11262" t="s">
        <v>18</v>
      </c>
      <c r="G11262" t="s">
        <v>25</v>
      </c>
      <c r="H11262" t="s">
        <v>64</v>
      </c>
      <c r="I11262" t="s">
        <v>65</v>
      </c>
      <c r="J11262" t="s">
        <v>66</v>
      </c>
      <c r="K11262">
        <v>3</v>
      </c>
      <c r="L11262" s="1">
        <v>41214</v>
      </c>
      <c r="M11262" s="1">
        <v>41821</v>
      </c>
      <c r="N11262" s="1">
        <v>42037</v>
      </c>
      <c r="O11262">
        <f t="shared" si="249"/>
        <v>1128</v>
      </c>
    </row>
    <row r="11263" spans="1:15" x14ac:dyDescent="0.2">
      <c r="A11263" t="s">
        <v>101623</v>
      </c>
      <c r="B11263" t="s">
        <v>101624</v>
      </c>
      <c r="C11263" t="s">
        <v>101625</v>
      </c>
      <c r="D11263" t="s">
        <v>42</v>
      </c>
      <c r="E11263">
        <v>3756836</v>
      </c>
      <c r="F11263" t="s">
        <v>18</v>
      </c>
      <c r="G11263" t="s">
        <v>25</v>
      </c>
      <c r="H11263" t="s">
        <v>106</v>
      </c>
      <c r="I11263" t="s">
        <v>107</v>
      </c>
      <c r="J11263" t="s">
        <v>108</v>
      </c>
      <c r="K11263">
        <v>3</v>
      </c>
      <c r="L11263" s="1">
        <v>39448</v>
      </c>
      <c r="M11263" s="1">
        <v>40415</v>
      </c>
      <c r="N11263" s="1">
        <v>41702</v>
      </c>
      <c r="O11263">
        <f t="shared" si="249"/>
        <v>2894</v>
      </c>
    </row>
    <row r="11264" spans="1:15" x14ac:dyDescent="0.2">
      <c r="A11264" t="s">
        <v>101626</v>
      </c>
      <c r="B11264" t="s">
        <v>101627</v>
      </c>
      <c r="C11264" t="s">
        <v>101628</v>
      </c>
      <c r="D11264" t="s">
        <v>101629</v>
      </c>
      <c r="E11264">
        <v>28250000</v>
      </c>
      <c r="F11264" t="s">
        <v>18</v>
      </c>
      <c r="G11264" t="s">
        <v>25</v>
      </c>
      <c r="H11264" t="s">
        <v>106</v>
      </c>
      <c r="I11264" t="s">
        <v>107</v>
      </c>
      <c r="J11264" t="s">
        <v>108</v>
      </c>
      <c r="K11264">
        <v>2</v>
      </c>
      <c r="L11264" s="1">
        <v>41000</v>
      </c>
      <c r="M11264" s="1">
        <v>41589</v>
      </c>
      <c r="N11264" s="1">
        <v>42132</v>
      </c>
      <c r="O11264">
        <f t="shared" si="249"/>
        <v>1342</v>
      </c>
    </row>
    <row r="11265" spans="1:15" x14ac:dyDescent="0.2">
      <c r="A11265" t="s">
        <v>101630</v>
      </c>
      <c r="B11265" t="s">
        <v>101631</v>
      </c>
      <c r="C11265" t="s">
        <v>101632</v>
      </c>
      <c r="D11265" t="s">
        <v>56</v>
      </c>
      <c r="E11265">
        <v>72500000</v>
      </c>
      <c r="F11265" t="s">
        <v>18</v>
      </c>
      <c r="G11265" t="s">
        <v>25</v>
      </c>
      <c r="H11265" t="s">
        <v>106</v>
      </c>
      <c r="I11265" t="s">
        <v>107</v>
      </c>
      <c r="J11265" t="s">
        <v>108</v>
      </c>
      <c r="K11265">
        <v>1</v>
      </c>
      <c r="L11265" s="1">
        <v>25204</v>
      </c>
      <c r="M11265" s="1">
        <v>40500</v>
      </c>
      <c r="N11265" s="1">
        <v>40500</v>
      </c>
      <c r="O11265">
        <f t="shared" si="249"/>
        <v>17138</v>
      </c>
    </row>
    <row r="11266" spans="1:15" x14ac:dyDescent="0.2">
      <c r="A11266" t="s">
        <v>101643</v>
      </c>
      <c r="B11266" t="s">
        <v>101644</v>
      </c>
      <c r="C11266" t="s">
        <v>101645</v>
      </c>
      <c r="D11266" t="s">
        <v>741</v>
      </c>
      <c r="E11266">
        <v>2085935</v>
      </c>
      <c r="F11266" t="s">
        <v>18</v>
      </c>
      <c r="G11266" t="s">
        <v>25</v>
      </c>
      <c r="H11266" t="s">
        <v>158</v>
      </c>
      <c r="I11266" t="s">
        <v>244</v>
      </c>
      <c r="J11266" t="s">
        <v>16432</v>
      </c>
      <c r="K11266">
        <v>7</v>
      </c>
      <c r="L11266" s="1">
        <v>37987</v>
      </c>
      <c r="M11266" s="1">
        <v>39661</v>
      </c>
      <c r="N11266" s="1">
        <v>40982</v>
      </c>
      <c r="O11266">
        <f t="shared" si="249"/>
        <v>4355</v>
      </c>
    </row>
    <row r="11267" spans="1:15" x14ac:dyDescent="0.2">
      <c r="A11267" t="s">
        <v>101652</v>
      </c>
      <c r="B11267" t="s">
        <v>101653</v>
      </c>
      <c r="C11267" t="s">
        <v>101654</v>
      </c>
      <c r="D11267" t="s">
        <v>101655</v>
      </c>
      <c r="E11267">
        <v>927894</v>
      </c>
      <c r="F11267" t="s">
        <v>18</v>
      </c>
      <c r="G11267" t="s">
        <v>25</v>
      </c>
      <c r="H11267" t="s">
        <v>1352</v>
      </c>
      <c r="I11267" t="s">
        <v>1353</v>
      </c>
      <c r="J11267" t="s">
        <v>1354</v>
      </c>
      <c r="K11267">
        <v>1</v>
      </c>
      <c r="L11267" s="1">
        <v>38385</v>
      </c>
      <c r="M11267" s="1">
        <v>41989</v>
      </c>
      <c r="N11267" s="1">
        <v>41989</v>
      </c>
      <c r="O11267">
        <f t="shared" si="249"/>
        <v>3957</v>
      </c>
    </row>
    <row r="11268" spans="1:15" x14ac:dyDescent="0.2">
      <c r="A11268" t="s">
        <v>101656</v>
      </c>
      <c r="B11268" t="s">
        <v>101657</v>
      </c>
      <c r="C11268" t="s">
        <v>101658</v>
      </c>
      <c r="D11268" t="s">
        <v>42</v>
      </c>
      <c r="E11268">
        <v>5141450</v>
      </c>
      <c r="F11268" t="s">
        <v>18</v>
      </c>
      <c r="G11268" t="s">
        <v>25</v>
      </c>
      <c r="H11268" t="s">
        <v>99</v>
      </c>
      <c r="I11268" t="s">
        <v>100</v>
      </c>
      <c r="J11268" t="s">
        <v>13190</v>
      </c>
      <c r="K11268">
        <v>1</v>
      </c>
      <c r="L11268" s="1">
        <v>39448</v>
      </c>
      <c r="M11268" s="1">
        <v>41018</v>
      </c>
      <c r="N11268" s="1">
        <v>41018</v>
      </c>
      <c r="O11268">
        <f t="shared" si="249"/>
        <v>2894</v>
      </c>
    </row>
    <row r="11269" spans="1:15" x14ac:dyDescent="0.2">
      <c r="A11269" t="s">
        <v>101666</v>
      </c>
      <c r="B11269" t="s">
        <v>101667</v>
      </c>
      <c r="C11269" t="s">
        <v>101668</v>
      </c>
      <c r="D11269" t="s">
        <v>75</v>
      </c>
      <c r="E11269">
        <v>3250000</v>
      </c>
      <c r="F11269" t="s">
        <v>18</v>
      </c>
      <c r="G11269" t="s">
        <v>25</v>
      </c>
      <c r="H11269" t="s">
        <v>64</v>
      </c>
      <c r="I11269" t="s">
        <v>65</v>
      </c>
      <c r="J11269" t="s">
        <v>71</v>
      </c>
      <c r="K11269">
        <v>4</v>
      </c>
      <c r="L11269" s="1">
        <v>40849</v>
      </c>
      <c r="M11269" s="1">
        <v>40848</v>
      </c>
      <c r="N11269" s="1">
        <v>41974</v>
      </c>
      <c r="O11269">
        <f t="shared" si="249"/>
        <v>1493</v>
      </c>
    </row>
    <row r="11270" spans="1:15" x14ac:dyDescent="0.2">
      <c r="A11270" t="s">
        <v>101672</v>
      </c>
      <c r="B11270" t="s">
        <v>101673</v>
      </c>
      <c r="C11270" t="s">
        <v>101674</v>
      </c>
      <c r="D11270" t="s">
        <v>101675</v>
      </c>
      <c r="E11270">
        <v>1000000</v>
      </c>
      <c r="F11270" t="s">
        <v>18</v>
      </c>
      <c r="G11270" t="s">
        <v>25</v>
      </c>
      <c r="H11270" t="s">
        <v>106</v>
      </c>
      <c r="I11270" t="s">
        <v>107</v>
      </c>
      <c r="J11270" t="s">
        <v>108</v>
      </c>
      <c r="K11270">
        <v>1</v>
      </c>
      <c r="L11270" s="1">
        <v>40330</v>
      </c>
      <c r="M11270" s="1">
        <v>42004</v>
      </c>
      <c r="N11270" s="1">
        <v>42004</v>
      </c>
      <c r="O11270">
        <f t="shared" si="249"/>
        <v>2012</v>
      </c>
    </row>
    <row r="11271" spans="1:15" x14ac:dyDescent="0.2">
      <c r="A11271" t="s">
        <v>101676</v>
      </c>
      <c r="B11271" t="s">
        <v>101677</v>
      </c>
      <c r="C11271" t="s">
        <v>101678</v>
      </c>
      <c r="D11271" t="s">
        <v>101679</v>
      </c>
      <c r="E11271">
        <v>1200000</v>
      </c>
      <c r="F11271" t="s">
        <v>18</v>
      </c>
      <c r="G11271" t="s">
        <v>25</v>
      </c>
      <c r="H11271" t="s">
        <v>64</v>
      </c>
      <c r="I11271" t="s">
        <v>65</v>
      </c>
      <c r="J11271" t="s">
        <v>71</v>
      </c>
      <c r="K11271">
        <v>2</v>
      </c>
      <c r="L11271" s="1">
        <v>41275</v>
      </c>
      <c r="M11271" s="1">
        <v>41395</v>
      </c>
      <c r="N11271" s="1">
        <v>42044</v>
      </c>
      <c r="O11271">
        <f t="shared" si="249"/>
        <v>1067</v>
      </c>
    </row>
    <row r="11272" spans="1:15" x14ac:dyDescent="0.2">
      <c r="A11272" t="s">
        <v>101680</v>
      </c>
      <c r="B11272" t="s">
        <v>101681</v>
      </c>
      <c r="C11272" t="s">
        <v>101682</v>
      </c>
      <c r="D11272" t="s">
        <v>264</v>
      </c>
      <c r="E11272">
        <v>1200000</v>
      </c>
      <c r="F11272" t="s">
        <v>18</v>
      </c>
      <c r="G11272" t="s">
        <v>25</v>
      </c>
      <c r="H11272" t="s">
        <v>135</v>
      </c>
      <c r="I11272" t="s">
        <v>136</v>
      </c>
      <c r="J11272" t="s">
        <v>1114</v>
      </c>
      <c r="K11272">
        <v>1</v>
      </c>
      <c r="L11272" s="1">
        <v>39203</v>
      </c>
      <c r="M11272" s="1">
        <v>39387</v>
      </c>
      <c r="N11272" s="1">
        <v>39387</v>
      </c>
      <c r="O11272">
        <f t="shared" si="249"/>
        <v>3139</v>
      </c>
    </row>
    <row r="11273" spans="1:15" x14ac:dyDescent="0.2">
      <c r="A11273" t="s">
        <v>101683</v>
      </c>
      <c r="B11273" t="s">
        <v>101684</v>
      </c>
      <c r="C11273" t="s">
        <v>101685</v>
      </c>
      <c r="D11273" t="s">
        <v>101686</v>
      </c>
      <c r="E11273">
        <v>950000</v>
      </c>
      <c r="F11273" t="s">
        <v>18</v>
      </c>
      <c r="G11273" t="s">
        <v>25</v>
      </c>
      <c r="H11273" t="s">
        <v>808</v>
      </c>
      <c r="I11273" t="s">
        <v>809</v>
      </c>
      <c r="J11273" t="s">
        <v>809</v>
      </c>
      <c r="K11273">
        <v>2</v>
      </c>
      <c r="L11273" s="1">
        <v>41579</v>
      </c>
      <c r="M11273" s="1">
        <v>41671</v>
      </c>
      <c r="N11273" s="1">
        <v>41831</v>
      </c>
      <c r="O11273">
        <f t="shared" si="249"/>
        <v>763</v>
      </c>
    </row>
    <row r="11274" spans="1:15" x14ac:dyDescent="0.2">
      <c r="A11274" t="s">
        <v>101697</v>
      </c>
      <c r="B11274" t="s">
        <v>101698</v>
      </c>
      <c r="C11274" t="s">
        <v>101699</v>
      </c>
      <c r="D11274" t="s">
        <v>56</v>
      </c>
      <c r="E11274">
        <v>5953595</v>
      </c>
      <c r="F11274" t="s">
        <v>18</v>
      </c>
      <c r="G11274" t="s">
        <v>25</v>
      </c>
      <c r="H11274" t="s">
        <v>64</v>
      </c>
      <c r="I11274" t="s">
        <v>1221</v>
      </c>
      <c r="J11274" t="s">
        <v>1221</v>
      </c>
      <c r="K11274">
        <v>2</v>
      </c>
      <c r="L11274" s="1">
        <v>33604</v>
      </c>
      <c r="M11274" s="1">
        <v>40311</v>
      </c>
      <c r="N11274" s="1">
        <v>40851</v>
      </c>
      <c r="O11274">
        <f t="shared" si="249"/>
        <v>8738</v>
      </c>
    </row>
    <row r="11275" spans="1:15" x14ac:dyDescent="0.2">
      <c r="A11275" t="s">
        <v>101706</v>
      </c>
      <c r="B11275" t="s">
        <v>101707</v>
      </c>
      <c r="C11275" t="s">
        <v>101708</v>
      </c>
      <c r="D11275" t="s">
        <v>101709</v>
      </c>
      <c r="E11275">
        <v>200000</v>
      </c>
      <c r="F11275" t="s">
        <v>18</v>
      </c>
      <c r="G11275" t="s">
        <v>25</v>
      </c>
      <c r="H11275" t="s">
        <v>44</v>
      </c>
      <c r="I11275" t="s">
        <v>282</v>
      </c>
      <c r="J11275" t="s">
        <v>12581</v>
      </c>
      <c r="K11275">
        <v>2</v>
      </c>
      <c r="L11275" s="1">
        <v>36558</v>
      </c>
      <c r="M11275" s="1">
        <v>36955</v>
      </c>
      <c r="N11275" s="1">
        <v>36994</v>
      </c>
      <c r="O11275">
        <f t="shared" si="249"/>
        <v>5784</v>
      </c>
    </row>
    <row r="11276" spans="1:15" x14ac:dyDescent="0.2">
      <c r="A11276" t="s">
        <v>101721</v>
      </c>
      <c r="B11276" t="s">
        <v>101722</v>
      </c>
      <c r="C11276" t="s">
        <v>101723</v>
      </c>
      <c r="D11276" t="s">
        <v>36745</v>
      </c>
      <c r="E11276">
        <v>1500008</v>
      </c>
      <c r="F11276" t="s">
        <v>18</v>
      </c>
      <c r="G11276" t="s">
        <v>25</v>
      </c>
      <c r="H11276" t="s">
        <v>286</v>
      </c>
      <c r="I11276" t="s">
        <v>578</v>
      </c>
      <c r="J11276" t="s">
        <v>578</v>
      </c>
      <c r="K11276">
        <v>1</v>
      </c>
      <c r="L11276" s="1">
        <v>40544</v>
      </c>
      <c r="M11276" s="1">
        <v>42060</v>
      </c>
      <c r="N11276" s="1">
        <v>42060</v>
      </c>
      <c r="O11276">
        <f t="shared" si="249"/>
        <v>1798</v>
      </c>
    </row>
    <row r="11277" spans="1:15" x14ac:dyDescent="0.2">
      <c r="A11277" t="s">
        <v>101724</v>
      </c>
      <c r="B11277" t="s">
        <v>101725</v>
      </c>
      <c r="C11277" t="s">
        <v>101726</v>
      </c>
      <c r="D11277" t="s">
        <v>42</v>
      </c>
      <c r="E11277">
        <v>10964643</v>
      </c>
      <c r="F11277" t="s">
        <v>113</v>
      </c>
      <c r="G11277" t="s">
        <v>25</v>
      </c>
      <c r="H11277" t="s">
        <v>1272</v>
      </c>
      <c r="I11277" t="s">
        <v>1273</v>
      </c>
      <c r="J11277" t="s">
        <v>9267</v>
      </c>
      <c r="K11277">
        <v>3</v>
      </c>
      <c r="L11277" s="1">
        <v>35431</v>
      </c>
      <c r="M11277" s="1">
        <v>36405</v>
      </c>
      <c r="N11277" s="1">
        <v>39310</v>
      </c>
      <c r="O11277">
        <f t="shared" si="249"/>
        <v>6911</v>
      </c>
    </row>
    <row r="11278" spans="1:15" x14ac:dyDescent="0.2">
      <c r="A11278" t="s">
        <v>101743</v>
      </c>
      <c r="B11278" t="s">
        <v>101744</v>
      </c>
      <c r="C11278" t="s">
        <v>101745</v>
      </c>
      <c r="D11278" t="s">
        <v>42</v>
      </c>
      <c r="E11278">
        <v>19000000</v>
      </c>
      <c r="F11278" t="s">
        <v>113</v>
      </c>
      <c r="G11278" t="s">
        <v>25</v>
      </c>
      <c r="H11278" t="s">
        <v>64</v>
      </c>
      <c r="I11278" t="s">
        <v>65</v>
      </c>
      <c r="J11278" t="s">
        <v>1402</v>
      </c>
      <c r="K11278">
        <v>3</v>
      </c>
      <c r="L11278" s="1">
        <v>36892</v>
      </c>
      <c r="M11278" s="1">
        <v>37932</v>
      </c>
      <c r="N11278" s="1">
        <v>39314</v>
      </c>
      <c r="O11278">
        <f t="shared" si="249"/>
        <v>5450</v>
      </c>
    </row>
    <row r="11279" spans="1:15" x14ac:dyDescent="0.2">
      <c r="A11279" t="s">
        <v>101746</v>
      </c>
      <c r="B11279" t="s">
        <v>101747</v>
      </c>
      <c r="C11279" t="s">
        <v>101748</v>
      </c>
      <c r="D11279" t="s">
        <v>101749</v>
      </c>
      <c r="E11279">
        <v>700000</v>
      </c>
      <c r="F11279" t="s">
        <v>18</v>
      </c>
      <c r="G11279" t="s">
        <v>25</v>
      </c>
      <c r="H11279" t="s">
        <v>64</v>
      </c>
      <c r="I11279" t="s">
        <v>1221</v>
      </c>
      <c r="J11279" t="s">
        <v>101750</v>
      </c>
      <c r="K11279">
        <v>1</v>
      </c>
      <c r="L11279" s="1">
        <v>41426</v>
      </c>
      <c r="M11279" s="1">
        <v>41627</v>
      </c>
      <c r="N11279" s="1">
        <v>41627</v>
      </c>
      <c r="O11279">
        <f t="shared" si="249"/>
        <v>916</v>
      </c>
    </row>
    <row r="11280" spans="1:15" x14ac:dyDescent="0.2">
      <c r="A11280" t="s">
        <v>101767</v>
      </c>
      <c r="B11280" t="s">
        <v>101768</v>
      </c>
      <c r="C11280" t="s">
        <v>101769</v>
      </c>
      <c r="D11280" t="s">
        <v>101770</v>
      </c>
      <c r="E11280">
        <v>205000</v>
      </c>
      <c r="F11280" t="s">
        <v>207</v>
      </c>
      <c r="G11280" t="s">
        <v>25</v>
      </c>
      <c r="H11280" t="s">
        <v>3993</v>
      </c>
      <c r="I11280" t="s">
        <v>3994</v>
      </c>
      <c r="J11280" t="s">
        <v>12783</v>
      </c>
      <c r="K11280">
        <v>1</v>
      </c>
      <c r="L11280" s="1">
        <v>38979</v>
      </c>
      <c r="M11280" s="1">
        <v>39489</v>
      </c>
      <c r="N11280" s="1">
        <v>39489</v>
      </c>
      <c r="O11280">
        <f t="shared" si="249"/>
        <v>3363</v>
      </c>
    </row>
    <row r="11281" spans="1:15" x14ac:dyDescent="0.2">
      <c r="A11281" t="s">
        <v>101771</v>
      </c>
      <c r="B11281" t="s">
        <v>101772</v>
      </c>
      <c r="C11281" t="s">
        <v>101773</v>
      </c>
      <c r="D11281" t="s">
        <v>33822</v>
      </c>
      <c r="E11281">
        <v>20000000</v>
      </c>
      <c r="F11281" t="s">
        <v>18</v>
      </c>
      <c r="G11281" t="s">
        <v>25</v>
      </c>
      <c r="H11281" t="s">
        <v>1330</v>
      </c>
      <c r="I11281" t="s">
        <v>1331</v>
      </c>
      <c r="J11281" t="s">
        <v>6853</v>
      </c>
      <c r="K11281">
        <v>2</v>
      </c>
      <c r="L11281" s="1">
        <v>37987</v>
      </c>
      <c r="M11281" s="1">
        <v>41614</v>
      </c>
      <c r="N11281" s="1">
        <v>41844</v>
      </c>
      <c r="O11281">
        <f t="shared" si="249"/>
        <v>4355</v>
      </c>
    </row>
    <row r="11282" spans="1:15" x14ac:dyDescent="0.2">
      <c r="A11282" t="s">
        <v>101786</v>
      </c>
      <c r="B11282" t="s">
        <v>101787</v>
      </c>
      <c r="C11282" t="s">
        <v>101788</v>
      </c>
      <c r="D11282" t="s">
        <v>101789</v>
      </c>
      <c r="E11282">
        <v>235000</v>
      </c>
      <c r="F11282" t="s">
        <v>18</v>
      </c>
      <c r="G11282" t="s">
        <v>25</v>
      </c>
      <c r="H11282" t="s">
        <v>286</v>
      </c>
      <c r="I11282" t="s">
        <v>874</v>
      </c>
      <c r="J11282" t="s">
        <v>2967</v>
      </c>
      <c r="K11282">
        <v>2</v>
      </c>
      <c r="L11282" s="1">
        <v>40544</v>
      </c>
      <c r="M11282" s="1">
        <v>39814</v>
      </c>
      <c r="N11282" s="1">
        <v>40969</v>
      </c>
      <c r="O11282">
        <f t="shared" ref="O11282:O11345" si="250">$R$2 - L11282</f>
        <v>1798</v>
      </c>
    </row>
    <row r="11283" spans="1:15" x14ac:dyDescent="0.2">
      <c r="A11283" t="s">
        <v>101803</v>
      </c>
      <c r="B11283" t="s">
        <v>101804</v>
      </c>
      <c r="C11283" t="s">
        <v>101805</v>
      </c>
      <c r="D11283" t="s">
        <v>411</v>
      </c>
      <c r="E11283">
        <v>5750000</v>
      </c>
      <c r="F11283" t="s">
        <v>18</v>
      </c>
      <c r="G11283" t="s">
        <v>25</v>
      </c>
      <c r="H11283" t="s">
        <v>190</v>
      </c>
      <c r="I11283" t="s">
        <v>9445</v>
      </c>
      <c r="J11283" t="s">
        <v>101806</v>
      </c>
      <c r="K11283">
        <v>1</v>
      </c>
      <c r="L11283" s="1">
        <v>30317</v>
      </c>
      <c r="M11283" s="1">
        <v>41716</v>
      </c>
      <c r="N11283" s="1">
        <v>41716</v>
      </c>
      <c r="O11283">
        <f t="shared" si="250"/>
        <v>12025</v>
      </c>
    </row>
    <row r="11284" spans="1:15" x14ac:dyDescent="0.2">
      <c r="A11284" t="s">
        <v>101807</v>
      </c>
      <c r="B11284" t="s">
        <v>101808</v>
      </c>
      <c r="C11284" t="s">
        <v>101809</v>
      </c>
      <c r="D11284" t="s">
        <v>357</v>
      </c>
      <c r="E11284">
        <v>100000</v>
      </c>
      <c r="F11284" t="s">
        <v>18</v>
      </c>
      <c r="G11284" t="s">
        <v>25</v>
      </c>
      <c r="H11284" t="s">
        <v>808</v>
      </c>
      <c r="I11284" t="s">
        <v>809</v>
      </c>
      <c r="J11284" t="s">
        <v>810</v>
      </c>
      <c r="K11284">
        <v>1</v>
      </c>
      <c r="L11284" s="1">
        <v>37257</v>
      </c>
      <c r="M11284" s="1">
        <v>40550</v>
      </c>
      <c r="N11284" s="1">
        <v>40550</v>
      </c>
      <c r="O11284">
        <f t="shared" si="250"/>
        <v>5085</v>
      </c>
    </row>
    <row r="11285" spans="1:15" x14ac:dyDescent="0.2">
      <c r="A11285" t="s">
        <v>101820</v>
      </c>
      <c r="B11285" t="s">
        <v>101821</v>
      </c>
      <c r="C11285" t="s">
        <v>101822</v>
      </c>
      <c r="D11285" t="s">
        <v>42</v>
      </c>
      <c r="E11285">
        <v>375000</v>
      </c>
      <c r="F11285" t="s">
        <v>18</v>
      </c>
      <c r="G11285" t="s">
        <v>25</v>
      </c>
      <c r="H11285" t="s">
        <v>286</v>
      </c>
      <c r="I11285" t="s">
        <v>578</v>
      </c>
      <c r="J11285" t="s">
        <v>578</v>
      </c>
      <c r="K11285">
        <v>1</v>
      </c>
      <c r="L11285" s="1">
        <v>40179</v>
      </c>
      <c r="M11285" s="1">
        <v>40960</v>
      </c>
      <c r="N11285" s="1">
        <v>40960</v>
      </c>
      <c r="O11285">
        <f t="shared" si="250"/>
        <v>2163</v>
      </c>
    </row>
    <row r="11286" spans="1:15" x14ac:dyDescent="0.2">
      <c r="A11286" t="s">
        <v>101827</v>
      </c>
      <c r="B11286" t="s">
        <v>101828</v>
      </c>
      <c r="C11286" t="s">
        <v>101829</v>
      </c>
      <c r="D11286" t="s">
        <v>264</v>
      </c>
      <c r="E11286">
        <v>20000</v>
      </c>
      <c r="F11286" t="s">
        <v>207</v>
      </c>
      <c r="G11286" t="s">
        <v>25</v>
      </c>
      <c r="H11286" t="s">
        <v>158</v>
      </c>
      <c r="I11286" t="s">
        <v>244</v>
      </c>
      <c r="J11286" t="s">
        <v>327</v>
      </c>
      <c r="K11286">
        <v>1</v>
      </c>
      <c r="L11286" s="1">
        <v>41334</v>
      </c>
      <c r="M11286" s="1">
        <v>41487</v>
      </c>
      <c r="N11286" s="1">
        <v>41487</v>
      </c>
      <c r="O11286">
        <f t="shared" si="250"/>
        <v>1008</v>
      </c>
    </row>
    <row r="11287" spans="1:15" x14ac:dyDescent="0.2">
      <c r="A11287" t="s">
        <v>101830</v>
      </c>
      <c r="B11287" t="s">
        <v>101831</v>
      </c>
      <c r="C11287" t="s">
        <v>101832</v>
      </c>
      <c r="D11287" t="s">
        <v>101833</v>
      </c>
      <c r="E11287">
        <v>80000</v>
      </c>
      <c r="F11287" t="s">
        <v>18</v>
      </c>
      <c r="G11287" t="s">
        <v>25</v>
      </c>
      <c r="H11287" t="s">
        <v>106</v>
      </c>
      <c r="I11287" t="s">
        <v>107</v>
      </c>
      <c r="J11287" t="s">
        <v>108</v>
      </c>
      <c r="K11287">
        <v>1</v>
      </c>
      <c r="L11287" s="1">
        <v>41214</v>
      </c>
      <c r="M11287" s="1">
        <v>41674</v>
      </c>
      <c r="N11287" s="1">
        <v>41674</v>
      </c>
      <c r="O11287">
        <f t="shared" si="250"/>
        <v>1128</v>
      </c>
    </row>
    <row r="11288" spans="1:15" x14ac:dyDescent="0.2">
      <c r="A11288" t="s">
        <v>101834</v>
      </c>
      <c r="B11288" t="s">
        <v>101835</v>
      </c>
      <c r="C11288" t="s">
        <v>101836</v>
      </c>
      <c r="D11288" t="s">
        <v>101837</v>
      </c>
      <c r="E11288">
        <v>100000</v>
      </c>
      <c r="F11288" t="s">
        <v>207</v>
      </c>
      <c r="G11288" t="s">
        <v>25</v>
      </c>
      <c r="H11288" t="s">
        <v>64</v>
      </c>
      <c r="I11288" t="s">
        <v>95</v>
      </c>
      <c r="J11288" t="s">
        <v>95</v>
      </c>
      <c r="K11288">
        <v>1</v>
      </c>
      <c r="L11288" s="1">
        <v>40299</v>
      </c>
      <c r="M11288" s="1">
        <v>40544</v>
      </c>
      <c r="N11288" s="1">
        <v>40544</v>
      </c>
      <c r="O11288">
        <f t="shared" si="250"/>
        <v>2043</v>
      </c>
    </row>
    <row r="11289" spans="1:15" x14ac:dyDescent="0.2">
      <c r="A11289" t="s">
        <v>101838</v>
      </c>
      <c r="B11289" t="s">
        <v>101839</v>
      </c>
      <c r="C11289" t="s">
        <v>101840</v>
      </c>
      <c r="D11289" t="s">
        <v>101841</v>
      </c>
      <c r="E11289">
        <v>75000</v>
      </c>
      <c r="F11289" t="s">
        <v>18</v>
      </c>
      <c r="G11289" t="s">
        <v>25</v>
      </c>
      <c r="H11289" t="s">
        <v>158</v>
      </c>
      <c r="I11289" t="s">
        <v>244</v>
      </c>
      <c r="J11289" t="s">
        <v>244</v>
      </c>
      <c r="K11289">
        <v>1</v>
      </c>
      <c r="L11289" s="1">
        <v>40180</v>
      </c>
      <c r="M11289" s="1">
        <v>41373</v>
      </c>
      <c r="N11289" s="1">
        <v>41373</v>
      </c>
      <c r="O11289">
        <f t="shared" si="250"/>
        <v>2162</v>
      </c>
    </row>
    <row r="11290" spans="1:15" x14ac:dyDescent="0.2">
      <c r="A11290" t="s">
        <v>101842</v>
      </c>
      <c r="B11290" t="s">
        <v>101843</v>
      </c>
      <c r="C11290" t="s">
        <v>101844</v>
      </c>
      <c r="D11290" t="s">
        <v>70</v>
      </c>
      <c r="E11290">
        <v>40057776</v>
      </c>
      <c r="F11290" t="s">
        <v>18</v>
      </c>
      <c r="G11290" t="s">
        <v>25</v>
      </c>
      <c r="H11290" t="s">
        <v>64</v>
      </c>
      <c r="I11290" t="s">
        <v>65</v>
      </c>
      <c r="J11290" t="s">
        <v>1251</v>
      </c>
      <c r="K11290">
        <v>8</v>
      </c>
      <c r="L11290" s="1">
        <v>39448</v>
      </c>
      <c r="M11290" s="1">
        <v>39986</v>
      </c>
      <c r="N11290" s="1">
        <v>41885</v>
      </c>
      <c r="O11290">
        <f t="shared" si="250"/>
        <v>2894</v>
      </c>
    </row>
    <row r="11291" spans="1:15" x14ac:dyDescent="0.2">
      <c r="A11291" t="s">
        <v>101848</v>
      </c>
      <c r="B11291" t="s">
        <v>101849</v>
      </c>
      <c r="C11291" t="s">
        <v>101850</v>
      </c>
      <c r="D11291" t="s">
        <v>75</v>
      </c>
      <c r="E11291">
        <v>4000000</v>
      </c>
      <c r="F11291" t="s">
        <v>18</v>
      </c>
      <c r="G11291" t="s">
        <v>25</v>
      </c>
      <c r="H11291" t="s">
        <v>89</v>
      </c>
      <c r="I11291" t="s">
        <v>1260</v>
      </c>
      <c r="J11291" t="s">
        <v>31737</v>
      </c>
      <c r="K11291">
        <v>1</v>
      </c>
      <c r="L11291" s="1">
        <v>38718</v>
      </c>
      <c r="M11291" s="1">
        <v>40512</v>
      </c>
      <c r="N11291" s="1">
        <v>40512</v>
      </c>
      <c r="O11291">
        <f t="shared" si="250"/>
        <v>3624</v>
      </c>
    </row>
    <row r="11292" spans="1:15" x14ac:dyDescent="0.2">
      <c r="A11292" t="s">
        <v>101854</v>
      </c>
      <c r="B11292" t="s">
        <v>101855</v>
      </c>
      <c r="C11292" t="s">
        <v>101856</v>
      </c>
      <c r="D11292" t="s">
        <v>33493</v>
      </c>
      <c r="E11292">
        <v>50000</v>
      </c>
      <c r="F11292" t="s">
        <v>18</v>
      </c>
      <c r="G11292" t="s">
        <v>25</v>
      </c>
      <c r="H11292" t="s">
        <v>1272</v>
      </c>
      <c r="I11292" t="s">
        <v>1273</v>
      </c>
      <c r="J11292" t="s">
        <v>89449</v>
      </c>
      <c r="K11292">
        <v>1</v>
      </c>
      <c r="L11292" s="1">
        <v>40524</v>
      </c>
      <c r="M11292" s="1">
        <v>41764</v>
      </c>
      <c r="N11292" s="1">
        <v>41764</v>
      </c>
      <c r="O11292">
        <f t="shared" si="250"/>
        <v>1818</v>
      </c>
    </row>
    <row r="11293" spans="1:15" x14ac:dyDescent="0.2">
      <c r="A11293" t="s">
        <v>101863</v>
      </c>
      <c r="B11293" t="s">
        <v>101864</v>
      </c>
      <c r="C11293" t="s">
        <v>101865</v>
      </c>
      <c r="D11293" t="s">
        <v>101866</v>
      </c>
      <c r="E11293">
        <v>1500000</v>
      </c>
      <c r="F11293" t="s">
        <v>18</v>
      </c>
      <c r="G11293" t="s">
        <v>25</v>
      </c>
      <c r="H11293" t="s">
        <v>106</v>
      </c>
      <c r="I11293" t="s">
        <v>1621</v>
      </c>
      <c r="J11293" t="s">
        <v>11219</v>
      </c>
      <c r="K11293">
        <v>2</v>
      </c>
      <c r="L11293" s="1">
        <v>41640</v>
      </c>
      <c r="M11293" s="1">
        <v>41640</v>
      </c>
      <c r="N11293" s="1">
        <v>42095</v>
      </c>
      <c r="O11293">
        <f t="shared" si="250"/>
        <v>702</v>
      </c>
    </row>
    <row r="11294" spans="1:15" x14ac:dyDescent="0.2">
      <c r="A11294" t="s">
        <v>101871</v>
      </c>
      <c r="B11294" t="s">
        <v>101872</v>
      </c>
      <c r="C11294" t="s">
        <v>101873</v>
      </c>
      <c r="D11294" t="s">
        <v>17001</v>
      </c>
      <c r="E11294">
        <v>25000</v>
      </c>
      <c r="F11294" t="s">
        <v>18</v>
      </c>
      <c r="G11294" t="s">
        <v>25</v>
      </c>
      <c r="H11294" t="s">
        <v>1011</v>
      </c>
      <c r="I11294" t="s">
        <v>1035</v>
      </c>
      <c r="J11294" t="s">
        <v>1035</v>
      </c>
      <c r="K11294">
        <v>1</v>
      </c>
      <c r="L11294" s="1">
        <v>39448</v>
      </c>
      <c r="M11294" s="1">
        <v>39602</v>
      </c>
      <c r="N11294" s="1">
        <v>39602</v>
      </c>
      <c r="O11294">
        <f t="shared" si="250"/>
        <v>2894</v>
      </c>
    </row>
    <row r="11295" spans="1:15" x14ac:dyDescent="0.2">
      <c r="A11295" t="s">
        <v>101878</v>
      </c>
      <c r="B11295" t="s">
        <v>101879</v>
      </c>
      <c r="C11295" t="s">
        <v>101880</v>
      </c>
      <c r="D11295" t="s">
        <v>101881</v>
      </c>
      <c r="E11295">
        <v>280000</v>
      </c>
      <c r="F11295" t="s">
        <v>18</v>
      </c>
      <c r="G11295" t="s">
        <v>25</v>
      </c>
      <c r="H11295" t="s">
        <v>286</v>
      </c>
      <c r="I11295" t="s">
        <v>1030</v>
      </c>
      <c r="J11295" t="s">
        <v>1030</v>
      </c>
      <c r="K11295">
        <v>1</v>
      </c>
      <c r="L11295" s="1">
        <v>40695</v>
      </c>
      <c r="M11295" s="1">
        <v>41410</v>
      </c>
      <c r="N11295" s="1">
        <v>41410</v>
      </c>
      <c r="O11295">
        <f t="shared" si="250"/>
        <v>1647</v>
      </c>
    </row>
    <row r="11296" spans="1:15" x14ac:dyDescent="0.2">
      <c r="A11296" t="s">
        <v>101882</v>
      </c>
      <c r="B11296" t="s">
        <v>101883</v>
      </c>
      <c r="C11296" t="s">
        <v>101884</v>
      </c>
      <c r="D11296" t="s">
        <v>101885</v>
      </c>
      <c r="E11296">
        <v>4000000</v>
      </c>
      <c r="F11296" t="s">
        <v>207</v>
      </c>
      <c r="G11296" t="s">
        <v>25</v>
      </c>
      <c r="H11296" t="s">
        <v>286</v>
      </c>
      <c r="I11296" t="s">
        <v>1030</v>
      </c>
      <c r="J11296" t="s">
        <v>1030</v>
      </c>
      <c r="K11296">
        <v>1</v>
      </c>
      <c r="L11296" s="1">
        <v>38869</v>
      </c>
      <c r="M11296" s="1">
        <v>39140</v>
      </c>
      <c r="N11296" s="1">
        <v>39140</v>
      </c>
      <c r="O11296">
        <f t="shared" si="250"/>
        <v>3473</v>
      </c>
    </row>
    <row r="11297" spans="1:15" x14ac:dyDescent="0.2">
      <c r="A11297" t="s">
        <v>101912</v>
      </c>
      <c r="B11297" t="s">
        <v>101913</v>
      </c>
      <c r="C11297" t="s">
        <v>101914</v>
      </c>
      <c r="D11297" t="s">
        <v>101915</v>
      </c>
      <c r="E11297">
        <v>150000</v>
      </c>
      <c r="F11297" t="s">
        <v>18</v>
      </c>
      <c r="G11297" t="s">
        <v>25</v>
      </c>
      <c r="H11297" t="s">
        <v>286</v>
      </c>
      <c r="I11297" t="s">
        <v>874</v>
      </c>
      <c r="J11297" t="s">
        <v>874</v>
      </c>
      <c r="K11297">
        <v>2</v>
      </c>
      <c r="L11297" s="1">
        <v>41426</v>
      </c>
      <c r="M11297" s="1">
        <v>42005</v>
      </c>
      <c r="N11297" s="1">
        <v>42268</v>
      </c>
      <c r="O11297">
        <f t="shared" si="250"/>
        <v>916</v>
      </c>
    </row>
    <row r="11298" spans="1:15" x14ac:dyDescent="0.2">
      <c r="A11298" t="s">
        <v>101916</v>
      </c>
      <c r="B11298" t="s">
        <v>101917</v>
      </c>
      <c r="C11298" t="s">
        <v>101918</v>
      </c>
      <c r="D11298" t="s">
        <v>56</v>
      </c>
      <c r="E11298">
        <v>1187674</v>
      </c>
      <c r="F11298" t="s">
        <v>18</v>
      </c>
      <c r="G11298" t="s">
        <v>25</v>
      </c>
      <c r="H11298" t="s">
        <v>790</v>
      </c>
      <c r="I11298" t="s">
        <v>18181</v>
      </c>
      <c r="J11298" t="s">
        <v>101919</v>
      </c>
      <c r="K11298">
        <v>2</v>
      </c>
      <c r="L11298" s="1">
        <v>41192</v>
      </c>
      <c r="M11298" s="1">
        <v>41081</v>
      </c>
      <c r="N11298" s="1">
        <v>41795</v>
      </c>
      <c r="O11298">
        <f t="shared" si="250"/>
        <v>1150</v>
      </c>
    </row>
    <row r="11299" spans="1:15" x14ac:dyDescent="0.2">
      <c r="A11299" t="s">
        <v>101929</v>
      </c>
      <c r="B11299" t="s">
        <v>101930</v>
      </c>
      <c r="C11299" t="s">
        <v>101931</v>
      </c>
      <c r="D11299" t="s">
        <v>1912</v>
      </c>
      <c r="E11299">
        <v>5000000</v>
      </c>
      <c r="F11299" t="s">
        <v>18</v>
      </c>
      <c r="G11299" t="s">
        <v>25</v>
      </c>
      <c r="H11299" t="s">
        <v>1352</v>
      </c>
      <c r="I11299" t="s">
        <v>1353</v>
      </c>
      <c r="J11299" t="s">
        <v>1354</v>
      </c>
      <c r="K11299">
        <v>1</v>
      </c>
      <c r="L11299" s="1">
        <v>40801</v>
      </c>
      <c r="M11299" s="1">
        <v>41834</v>
      </c>
      <c r="N11299" s="1">
        <v>41834</v>
      </c>
      <c r="O11299">
        <f t="shared" si="250"/>
        <v>1541</v>
      </c>
    </row>
    <row r="11300" spans="1:15" x14ac:dyDescent="0.2">
      <c r="A11300" t="s">
        <v>101932</v>
      </c>
      <c r="B11300" t="s">
        <v>101933</v>
      </c>
      <c r="C11300" t="s">
        <v>101934</v>
      </c>
      <c r="D11300" t="s">
        <v>42</v>
      </c>
      <c r="E11300">
        <v>4444200</v>
      </c>
      <c r="F11300" t="s">
        <v>18</v>
      </c>
      <c r="G11300" t="s">
        <v>25</v>
      </c>
      <c r="H11300" t="s">
        <v>64</v>
      </c>
      <c r="I11300" t="s">
        <v>65</v>
      </c>
      <c r="J11300" t="s">
        <v>1251</v>
      </c>
      <c r="K11300">
        <v>1</v>
      </c>
      <c r="L11300" s="1">
        <v>36526</v>
      </c>
      <c r="M11300" s="1">
        <v>40668</v>
      </c>
      <c r="N11300" s="1">
        <v>40668</v>
      </c>
      <c r="O11300">
        <f t="shared" si="250"/>
        <v>5816</v>
      </c>
    </row>
    <row r="11301" spans="1:15" x14ac:dyDescent="0.2">
      <c r="A11301" t="s">
        <v>101937</v>
      </c>
      <c r="B11301" t="s">
        <v>101938</v>
      </c>
      <c r="C11301" t="s">
        <v>101939</v>
      </c>
      <c r="D11301" t="s">
        <v>63</v>
      </c>
      <c r="E11301">
        <v>18600000</v>
      </c>
      <c r="F11301" t="s">
        <v>113</v>
      </c>
      <c r="G11301" t="s">
        <v>25</v>
      </c>
      <c r="H11301" t="s">
        <v>2791</v>
      </c>
      <c r="I11301" t="s">
        <v>8099</v>
      </c>
      <c r="J11301" t="s">
        <v>1114</v>
      </c>
      <c r="K11301">
        <v>2</v>
      </c>
      <c r="L11301" s="1">
        <v>40544</v>
      </c>
      <c r="M11301" s="1">
        <v>40784</v>
      </c>
      <c r="N11301" s="1">
        <v>41432</v>
      </c>
      <c r="O11301">
        <f t="shared" si="250"/>
        <v>1798</v>
      </c>
    </row>
    <row r="11302" spans="1:15" x14ac:dyDescent="0.2">
      <c r="A11302" t="s">
        <v>101940</v>
      </c>
      <c r="B11302" t="s">
        <v>101941</v>
      </c>
      <c r="C11302" t="s">
        <v>101942</v>
      </c>
      <c r="D11302" t="s">
        <v>94</v>
      </c>
      <c r="E11302">
        <v>88264989</v>
      </c>
      <c r="F11302" t="s">
        <v>18</v>
      </c>
      <c r="G11302" t="s">
        <v>25</v>
      </c>
      <c r="H11302" t="s">
        <v>64</v>
      </c>
      <c r="I11302" t="s">
        <v>966</v>
      </c>
      <c r="J11302" t="s">
        <v>967</v>
      </c>
      <c r="K11302">
        <v>5</v>
      </c>
      <c r="L11302" s="1">
        <v>39083</v>
      </c>
      <c r="M11302" s="1">
        <v>40694</v>
      </c>
      <c r="N11302" s="1">
        <v>41905</v>
      </c>
      <c r="O11302">
        <f t="shared" si="250"/>
        <v>3259</v>
      </c>
    </row>
    <row r="11303" spans="1:15" x14ac:dyDescent="0.2">
      <c r="A11303" t="s">
        <v>101946</v>
      </c>
      <c r="B11303" t="s">
        <v>101947</v>
      </c>
      <c r="C11303" t="s">
        <v>101948</v>
      </c>
      <c r="D11303" t="s">
        <v>42</v>
      </c>
      <c r="E11303">
        <v>7175000</v>
      </c>
      <c r="F11303" t="s">
        <v>18</v>
      </c>
      <c r="G11303" t="s">
        <v>25</v>
      </c>
      <c r="H11303" t="s">
        <v>106</v>
      </c>
      <c r="I11303" t="s">
        <v>777</v>
      </c>
      <c r="J11303" t="s">
        <v>101949</v>
      </c>
      <c r="K11303">
        <v>1</v>
      </c>
      <c r="L11303" s="1">
        <v>39814</v>
      </c>
      <c r="M11303" s="1">
        <v>42157</v>
      </c>
      <c r="N11303" s="1">
        <v>42157</v>
      </c>
      <c r="O11303">
        <f t="shared" si="250"/>
        <v>2528</v>
      </c>
    </row>
    <row r="11304" spans="1:15" x14ac:dyDescent="0.2">
      <c r="A11304" t="s">
        <v>101950</v>
      </c>
      <c r="B11304" t="s">
        <v>101951</v>
      </c>
      <c r="C11304" t="s">
        <v>101952</v>
      </c>
      <c r="D11304" t="s">
        <v>101953</v>
      </c>
      <c r="E11304">
        <v>680700</v>
      </c>
      <c r="F11304" t="s">
        <v>18</v>
      </c>
      <c r="G11304" t="s">
        <v>25</v>
      </c>
      <c r="H11304" t="s">
        <v>64</v>
      </c>
      <c r="I11304" t="s">
        <v>65</v>
      </c>
      <c r="J11304" t="s">
        <v>71</v>
      </c>
      <c r="K11304">
        <v>3</v>
      </c>
      <c r="L11304" s="1">
        <v>40544</v>
      </c>
      <c r="M11304" s="1">
        <v>41466</v>
      </c>
      <c r="N11304" s="1">
        <v>42262</v>
      </c>
      <c r="O11304">
        <f t="shared" si="250"/>
        <v>1798</v>
      </c>
    </row>
    <row r="11305" spans="1:15" x14ac:dyDescent="0.2">
      <c r="A11305" t="s">
        <v>101954</v>
      </c>
      <c r="B11305" t="s">
        <v>101955</v>
      </c>
      <c r="C11305" t="s">
        <v>101956</v>
      </c>
      <c r="D11305" t="s">
        <v>56</v>
      </c>
      <c r="E11305">
        <v>1300000</v>
      </c>
      <c r="F11305" t="s">
        <v>18</v>
      </c>
      <c r="G11305" t="s">
        <v>25</v>
      </c>
      <c r="H11305" t="s">
        <v>1330</v>
      </c>
      <c r="I11305" t="s">
        <v>1331</v>
      </c>
      <c r="J11305" t="s">
        <v>1331</v>
      </c>
      <c r="K11305">
        <v>1</v>
      </c>
      <c r="L11305" s="1">
        <v>38718</v>
      </c>
      <c r="M11305" s="1">
        <v>42272</v>
      </c>
      <c r="N11305" s="1">
        <v>42272</v>
      </c>
      <c r="O11305">
        <f t="shared" si="250"/>
        <v>3624</v>
      </c>
    </row>
    <row r="11306" spans="1:15" x14ac:dyDescent="0.2">
      <c r="A11306" t="s">
        <v>101957</v>
      </c>
      <c r="B11306" t="s">
        <v>101958</v>
      </c>
      <c r="E11306">
        <v>12000000</v>
      </c>
      <c r="F11306" t="s">
        <v>207</v>
      </c>
      <c r="G11306" t="s">
        <v>25</v>
      </c>
      <c r="H11306" t="s">
        <v>64</v>
      </c>
      <c r="I11306" t="s">
        <v>65</v>
      </c>
      <c r="J11306" t="s">
        <v>1103</v>
      </c>
      <c r="K11306">
        <v>1</v>
      </c>
      <c r="L11306" s="1">
        <v>35796</v>
      </c>
      <c r="M11306" s="1">
        <v>36476</v>
      </c>
      <c r="N11306" s="1">
        <v>36476</v>
      </c>
      <c r="O11306">
        <f t="shared" si="250"/>
        <v>6546</v>
      </c>
    </row>
    <row r="11307" spans="1:15" x14ac:dyDescent="0.2">
      <c r="A11307" t="s">
        <v>101962</v>
      </c>
      <c r="B11307" t="s">
        <v>101963</v>
      </c>
      <c r="C11307" t="s">
        <v>101964</v>
      </c>
      <c r="D11307" t="s">
        <v>3797</v>
      </c>
      <c r="E11307">
        <v>42000000</v>
      </c>
      <c r="F11307" t="s">
        <v>18</v>
      </c>
      <c r="G11307" t="s">
        <v>25</v>
      </c>
      <c r="H11307" t="s">
        <v>158</v>
      </c>
      <c r="I11307" t="s">
        <v>244</v>
      </c>
      <c r="J11307" t="s">
        <v>74071</v>
      </c>
      <c r="K11307">
        <v>1</v>
      </c>
      <c r="L11307" s="1">
        <v>39083</v>
      </c>
      <c r="M11307" s="1">
        <v>42248</v>
      </c>
      <c r="N11307" s="1">
        <v>42248</v>
      </c>
      <c r="O11307">
        <f t="shared" si="250"/>
        <v>3259</v>
      </c>
    </row>
    <row r="11308" spans="1:15" x14ac:dyDescent="0.2">
      <c r="A11308" t="s">
        <v>101971</v>
      </c>
      <c r="B11308" t="s">
        <v>101972</v>
      </c>
      <c r="C11308" t="s">
        <v>101973</v>
      </c>
      <c r="D11308" t="s">
        <v>101974</v>
      </c>
      <c r="E11308">
        <v>21000000</v>
      </c>
      <c r="F11308" t="s">
        <v>207</v>
      </c>
      <c r="G11308" t="s">
        <v>25</v>
      </c>
      <c r="H11308" t="s">
        <v>82</v>
      </c>
      <c r="I11308" t="s">
        <v>3879</v>
      </c>
      <c r="J11308" t="s">
        <v>3879</v>
      </c>
      <c r="K11308">
        <v>1</v>
      </c>
      <c r="L11308" s="1">
        <v>37257</v>
      </c>
      <c r="M11308" s="1">
        <v>39455</v>
      </c>
      <c r="N11308" s="1">
        <v>39455</v>
      </c>
      <c r="O11308">
        <f t="shared" si="250"/>
        <v>5085</v>
      </c>
    </row>
    <row r="11309" spans="1:15" x14ac:dyDescent="0.2">
      <c r="A11309" t="s">
        <v>101982</v>
      </c>
      <c r="B11309" t="s">
        <v>101983</v>
      </c>
      <c r="C11309" t="s">
        <v>101984</v>
      </c>
      <c r="D11309" t="s">
        <v>633</v>
      </c>
      <c r="E11309">
        <v>676000</v>
      </c>
      <c r="F11309" t="s">
        <v>18</v>
      </c>
      <c r="G11309" t="s">
        <v>25</v>
      </c>
      <c r="H11309" t="s">
        <v>142</v>
      </c>
      <c r="I11309" t="s">
        <v>143</v>
      </c>
      <c r="J11309" t="s">
        <v>7874</v>
      </c>
      <c r="K11309">
        <v>4</v>
      </c>
      <c r="L11309" s="1">
        <v>39083</v>
      </c>
      <c r="M11309" s="1">
        <v>40211</v>
      </c>
      <c r="N11309" s="1">
        <v>40882</v>
      </c>
      <c r="O11309">
        <f t="shared" si="250"/>
        <v>3259</v>
      </c>
    </row>
    <row r="11310" spans="1:15" x14ac:dyDescent="0.2">
      <c r="A11310" t="s">
        <v>101991</v>
      </c>
      <c r="B11310" t="s">
        <v>101992</v>
      </c>
      <c r="C11310" t="s">
        <v>101993</v>
      </c>
      <c r="D11310" t="s">
        <v>101994</v>
      </c>
      <c r="E11310">
        <v>571927</v>
      </c>
      <c r="F11310" t="s">
        <v>18</v>
      </c>
      <c r="G11310" t="s">
        <v>25</v>
      </c>
      <c r="H11310" t="s">
        <v>142</v>
      </c>
      <c r="I11310" t="s">
        <v>143</v>
      </c>
      <c r="J11310" t="s">
        <v>143</v>
      </c>
      <c r="K11310">
        <v>1</v>
      </c>
      <c r="L11310" s="1">
        <v>39083</v>
      </c>
      <c r="M11310" s="1">
        <v>40304</v>
      </c>
      <c r="N11310" s="1">
        <v>40304</v>
      </c>
      <c r="O11310">
        <f t="shared" si="250"/>
        <v>3259</v>
      </c>
    </row>
    <row r="11311" spans="1:15" x14ac:dyDescent="0.2">
      <c r="A11311" t="s">
        <v>102002</v>
      </c>
      <c r="B11311" t="s">
        <v>102003</v>
      </c>
      <c r="C11311" t="s">
        <v>102004</v>
      </c>
      <c r="D11311" t="s">
        <v>102005</v>
      </c>
      <c r="E11311">
        <v>4000000</v>
      </c>
      <c r="F11311" t="s">
        <v>18</v>
      </c>
      <c r="G11311" t="s">
        <v>25</v>
      </c>
      <c r="H11311" t="s">
        <v>972</v>
      </c>
      <c r="I11311" t="s">
        <v>973</v>
      </c>
      <c r="J11311" t="s">
        <v>973</v>
      </c>
      <c r="K11311">
        <v>1</v>
      </c>
      <c r="L11311" s="1">
        <v>40269</v>
      </c>
      <c r="M11311" s="1">
        <v>42163</v>
      </c>
      <c r="N11311" s="1">
        <v>42163</v>
      </c>
      <c r="O11311">
        <f t="shared" si="250"/>
        <v>2073</v>
      </c>
    </row>
    <row r="11312" spans="1:15" x14ac:dyDescent="0.2">
      <c r="A11312" t="s">
        <v>102018</v>
      </c>
      <c r="B11312" t="s">
        <v>102019</v>
      </c>
      <c r="C11312" t="s">
        <v>102020</v>
      </c>
      <c r="D11312" t="s">
        <v>94</v>
      </c>
      <c r="E11312">
        <v>7189674</v>
      </c>
      <c r="F11312" t="s">
        <v>18</v>
      </c>
      <c r="G11312" t="s">
        <v>25</v>
      </c>
      <c r="H11312" t="s">
        <v>2676</v>
      </c>
      <c r="I11312" t="s">
        <v>2677</v>
      </c>
      <c r="J11312" t="s">
        <v>2677</v>
      </c>
      <c r="K11312">
        <v>3</v>
      </c>
      <c r="L11312" s="1">
        <v>40179</v>
      </c>
      <c r="M11312" s="1">
        <v>40850</v>
      </c>
      <c r="N11312" s="1">
        <v>41897</v>
      </c>
      <c r="O11312">
        <f t="shared" si="250"/>
        <v>2163</v>
      </c>
    </row>
    <row r="11313" spans="1:15" x14ac:dyDescent="0.2">
      <c r="A11313" t="s">
        <v>102038</v>
      </c>
      <c r="B11313" t="s">
        <v>102039</v>
      </c>
      <c r="C11313" t="s">
        <v>102040</v>
      </c>
      <c r="D11313" t="s">
        <v>102041</v>
      </c>
      <c r="E11313">
        <v>7400000</v>
      </c>
      <c r="F11313" t="s">
        <v>113</v>
      </c>
      <c r="G11313" t="s">
        <v>25</v>
      </c>
      <c r="H11313" t="s">
        <v>158</v>
      </c>
      <c r="I11313" t="s">
        <v>244</v>
      </c>
      <c r="J11313" t="s">
        <v>16191</v>
      </c>
      <c r="K11313">
        <v>4</v>
      </c>
      <c r="L11313" s="1">
        <v>38353</v>
      </c>
      <c r="M11313" s="1">
        <v>38626</v>
      </c>
      <c r="N11313" s="1">
        <v>40513</v>
      </c>
      <c r="O11313">
        <f t="shared" si="250"/>
        <v>3989</v>
      </c>
    </row>
    <row r="11314" spans="1:15" x14ac:dyDescent="0.2">
      <c r="A11314" t="s">
        <v>102042</v>
      </c>
      <c r="B11314" t="s">
        <v>102043</v>
      </c>
      <c r="C11314" t="s">
        <v>102044</v>
      </c>
      <c r="D11314" t="s">
        <v>102045</v>
      </c>
      <c r="E11314">
        <v>25000</v>
      </c>
      <c r="F11314" t="s">
        <v>18</v>
      </c>
      <c r="G11314" t="s">
        <v>25</v>
      </c>
      <c r="H11314" t="s">
        <v>64</v>
      </c>
      <c r="I11314" t="s">
        <v>95</v>
      </c>
      <c r="J11314" t="s">
        <v>95</v>
      </c>
      <c r="K11314">
        <v>1</v>
      </c>
      <c r="L11314" s="1">
        <v>41903</v>
      </c>
      <c r="M11314" s="1">
        <v>41641</v>
      </c>
      <c r="N11314" s="1">
        <v>41641</v>
      </c>
      <c r="O11314">
        <f t="shared" si="250"/>
        <v>439</v>
      </c>
    </row>
    <row r="11315" spans="1:15" x14ac:dyDescent="0.2">
      <c r="A11315" t="s">
        <v>102046</v>
      </c>
      <c r="B11315" t="s">
        <v>102047</v>
      </c>
      <c r="C11315" t="s">
        <v>102048</v>
      </c>
      <c r="D11315" t="s">
        <v>741</v>
      </c>
      <c r="E11315">
        <v>8335671</v>
      </c>
      <c r="F11315" t="s">
        <v>18</v>
      </c>
      <c r="G11315" t="s">
        <v>25</v>
      </c>
      <c r="H11315" t="s">
        <v>430</v>
      </c>
      <c r="I11315" t="s">
        <v>528</v>
      </c>
      <c r="J11315" t="s">
        <v>58543</v>
      </c>
      <c r="K11315">
        <v>4</v>
      </c>
      <c r="L11315" s="1">
        <v>40179</v>
      </c>
      <c r="M11315" s="1">
        <v>40899</v>
      </c>
      <c r="N11315" s="1">
        <v>42265</v>
      </c>
      <c r="O11315">
        <f t="shared" si="250"/>
        <v>2163</v>
      </c>
    </row>
    <row r="11316" spans="1:15" x14ac:dyDescent="0.2">
      <c r="A11316" t="s">
        <v>102053</v>
      </c>
      <c r="B11316" t="s">
        <v>102054</v>
      </c>
      <c r="C11316" t="s">
        <v>102055</v>
      </c>
      <c r="D11316" t="s">
        <v>102056</v>
      </c>
      <c r="E11316">
        <v>5000000</v>
      </c>
      <c r="F11316" t="s">
        <v>18</v>
      </c>
      <c r="G11316" t="s">
        <v>25</v>
      </c>
      <c r="H11316" t="s">
        <v>106</v>
      </c>
      <c r="I11316" t="s">
        <v>107</v>
      </c>
      <c r="J11316" t="s">
        <v>108</v>
      </c>
      <c r="K11316">
        <v>3</v>
      </c>
      <c r="L11316" s="1">
        <v>41315</v>
      </c>
      <c r="M11316" s="1">
        <v>40544</v>
      </c>
      <c r="N11316" s="1">
        <v>42125</v>
      </c>
      <c r="O11316">
        <f t="shared" si="250"/>
        <v>1027</v>
      </c>
    </row>
    <row r="11317" spans="1:15" x14ac:dyDescent="0.2">
      <c r="A11317" t="s">
        <v>102057</v>
      </c>
      <c r="B11317" t="s">
        <v>102058</v>
      </c>
      <c r="C11317" t="s">
        <v>102059</v>
      </c>
      <c r="D11317" t="s">
        <v>102060</v>
      </c>
      <c r="E11317">
        <v>4758319</v>
      </c>
      <c r="F11317" t="s">
        <v>18</v>
      </c>
      <c r="G11317" t="s">
        <v>25</v>
      </c>
      <c r="H11317" t="s">
        <v>142</v>
      </c>
      <c r="I11317" t="s">
        <v>143</v>
      </c>
      <c r="J11317" t="s">
        <v>2499</v>
      </c>
      <c r="K11317">
        <v>5</v>
      </c>
      <c r="L11317" s="1">
        <v>39083</v>
      </c>
      <c r="M11317" s="1">
        <v>40550</v>
      </c>
      <c r="N11317" s="1">
        <v>41942</v>
      </c>
      <c r="O11317">
        <f t="shared" si="250"/>
        <v>3259</v>
      </c>
    </row>
    <row r="11318" spans="1:15" x14ac:dyDescent="0.2">
      <c r="A11318" t="s">
        <v>102081</v>
      </c>
      <c r="B11318" t="s">
        <v>102082</v>
      </c>
      <c r="C11318" t="s">
        <v>102083</v>
      </c>
      <c r="D11318" t="s">
        <v>357</v>
      </c>
      <c r="E11318">
        <v>41200000</v>
      </c>
      <c r="F11318" t="s">
        <v>113</v>
      </c>
      <c r="G11318" t="s">
        <v>25</v>
      </c>
      <c r="H11318" t="s">
        <v>64</v>
      </c>
      <c r="I11318" t="s">
        <v>65</v>
      </c>
      <c r="J11318" t="s">
        <v>4127</v>
      </c>
      <c r="K11318">
        <v>5</v>
      </c>
      <c r="L11318" s="1">
        <v>36526</v>
      </c>
      <c r="M11318" s="1">
        <v>37161</v>
      </c>
      <c r="N11318" s="1">
        <v>41334</v>
      </c>
      <c r="O11318">
        <f t="shared" si="250"/>
        <v>5816</v>
      </c>
    </row>
    <row r="11319" spans="1:15" x14ac:dyDescent="0.2">
      <c r="A11319" t="s">
        <v>102107</v>
      </c>
      <c r="B11319" t="s">
        <v>102108</v>
      </c>
      <c r="C11319" t="s">
        <v>102109</v>
      </c>
      <c r="D11319" t="s">
        <v>102110</v>
      </c>
      <c r="E11319">
        <v>4100000</v>
      </c>
      <c r="F11319" t="s">
        <v>113</v>
      </c>
      <c r="G11319" t="s">
        <v>25</v>
      </c>
      <c r="H11319" t="s">
        <v>64</v>
      </c>
      <c r="I11319" t="s">
        <v>65</v>
      </c>
      <c r="J11319" t="s">
        <v>71</v>
      </c>
      <c r="K11319">
        <v>1</v>
      </c>
      <c r="L11319" s="1">
        <v>39083</v>
      </c>
      <c r="M11319" s="1">
        <v>39848</v>
      </c>
      <c r="N11319" s="1">
        <v>39848</v>
      </c>
      <c r="O11319">
        <f t="shared" si="250"/>
        <v>3259</v>
      </c>
    </row>
    <row r="11320" spans="1:15" x14ac:dyDescent="0.2">
      <c r="A11320" t="s">
        <v>102115</v>
      </c>
      <c r="B11320" t="s">
        <v>102116</v>
      </c>
      <c r="C11320" t="s">
        <v>102117</v>
      </c>
      <c r="D11320" t="s">
        <v>42</v>
      </c>
      <c r="E11320">
        <v>11200000</v>
      </c>
      <c r="F11320" t="s">
        <v>113</v>
      </c>
      <c r="G11320" t="s">
        <v>25</v>
      </c>
      <c r="H11320" t="s">
        <v>142</v>
      </c>
      <c r="I11320" t="s">
        <v>143</v>
      </c>
      <c r="J11320" t="s">
        <v>143</v>
      </c>
      <c r="K11320">
        <v>2</v>
      </c>
      <c r="L11320" s="1">
        <v>39814</v>
      </c>
      <c r="M11320" s="1">
        <v>37046</v>
      </c>
      <c r="N11320" s="1">
        <v>40071</v>
      </c>
      <c r="O11320">
        <f t="shared" si="250"/>
        <v>2528</v>
      </c>
    </row>
    <row r="11321" spans="1:15" x14ac:dyDescent="0.2">
      <c r="A11321" t="s">
        <v>102127</v>
      </c>
      <c r="B11321" t="s">
        <v>102128</v>
      </c>
      <c r="C11321" t="s">
        <v>102129</v>
      </c>
      <c r="D11321" t="s">
        <v>1903</v>
      </c>
      <c r="E11321">
        <v>175000</v>
      </c>
      <c r="F11321" t="s">
        <v>207</v>
      </c>
      <c r="G11321" t="s">
        <v>25</v>
      </c>
      <c r="H11321" t="s">
        <v>808</v>
      </c>
      <c r="I11321" t="s">
        <v>809</v>
      </c>
      <c r="J11321" t="s">
        <v>6130</v>
      </c>
      <c r="K11321">
        <v>2</v>
      </c>
      <c r="L11321" s="1">
        <v>39448</v>
      </c>
      <c r="M11321" s="1">
        <v>40477</v>
      </c>
      <c r="N11321" s="1">
        <v>41267</v>
      </c>
      <c r="O11321">
        <f t="shared" si="250"/>
        <v>2894</v>
      </c>
    </row>
    <row r="11322" spans="1:15" x14ac:dyDescent="0.2">
      <c r="A11322" t="s">
        <v>102139</v>
      </c>
      <c r="B11322" t="s">
        <v>102140</v>
      </c>
      <c r="C11322" t="s">
        <v>102141</v>
      </c>
      <c r="D11322" t="s">
        <v>741</v>
      </c>
      <c r="E11322">
        <v>15000000</v>
      </c>
      <c r="F11322" t="s">
        <v>113</v>
      </c>
      <c r="G11322" t="s">
        <v>25</v>
      </c>
      <c r="H11322" t="s">
        <v>64</v>
      </c>
      <c r="I11322" t="s">
        <v>65</v>
      </c>
      <c r="J11322" t="s">
        <v>19333</v>
      </c>
      <c r="K11322">
        <v>2</v>
      </c>
      <c r="L11322" s="1">
        <v>36526</v>
      </c>
      <c r="M11322" s="1">
        <v>37543</v>
      </c>
      <c r="N11322" s="1">
        <v>38427</v>
      </c>
      <c r="O11322">
        <f t="shared" si="250"/>
        <v>5816</v>
      </c>
    </row>
    <row r="11323" spans="1:15" x14ac:dyDescent="0.2">
      <c r="A11323" t="s">
        <v>102145</v>
      </c>
      <c r="B11323" t="s">
        <v>102146</v>
      </c>
      <c r="C11323" t="s">
        <v>102147</v>
      </c>
      <c r="D11323" t="s">
        <v>1401</v>
      </c>
      <c r="E11323">
        <v>100000000</v>
      </c>
      <c r="F11323" t="s">
        <v>689</v>
      </c>
      <c r="G11323" t="s">
        <v>25</v>
      </c>
      <c r="H11323" t="s">
        <v>64</v>
      </c>
      <c r="I11323" t="s">
        <v>95</v>
      </c>
      <c r="J11323" t="s">
        <v>33047</v>
      </c>
      <c r="K11323">
        <v>1</v>
      </c>
      <c r="L11323" s="1">
        <v>35431</v>
      </c>
      <c r="M11323" s="1">
        <v>42067</v>
      </c>
      <c r="N11323" s="1">
        <v>42067</v>
      </c>
      <c r="O11323">
        <f t="shared" si="250"/>
        <v>6911</v>
      </c>
    </row>
    <row r="11324" spans="1:15" x14ac:dyDescent="0.2">
      <c r="A11324" t="s">
        <v>102157</v>
      </c>
      <c r="B11324" t="s">
        <v>102158</v>
      </c>
      <c r="C11324" t="s">
        <v>102159</v>
      </c>
      <c r="D11324" t="s">
        <v>357</v>
      </c>
      <c r="E11324">
        <v>2000000</v>
      </c>
      <c r="F11324" t="s">
        <v>18</v>
      </c>
      <c r="G11324" t="s">
        <v>25</v>
      </c>
      <c r="H11324" t="s">
        <v>64</v>
      </c>
      <c r="I11324" t="s">
        <v>65</v>
      </c>
      <c r="J11324" t="s">
        <v>606</v>
      </c>
      <c r="K11324">
        <v>1</v>
      </c>
      <c r="L11324" s="1">
        <v>37257</v>
      </c>
      <c r="M11324" s="1">
        <v>40060</v>
      </c>
      <c r="N11324" s="1">
        <v>40060</v>
      </c>
      <c r="O11324">
        <f t="shared" si="250"/>
        <v>5085</v>
      </c>
    </row>
    <row r="11325" spans="1:15" x14ac:dyDescent="0.2">
      <c r="A11325" t="s">
        <v>102170</v>
      </c>
      <c r="B11325" t="s">
        <v>102171</v>
      </c>
      <c r="C11325" t="s">
        <v>102172</v>
      </c>
      <c r="D11325" t="s">
        <v>741</v>
      </c>
      <c r="E11325">
        <v>5000000</v>
      </c>
      <c r="F11325" t="s">
        <v>207</v>
      </c>
      <c r="G11325" t="s">
        <v>25</v>
      </c>
      <c r="H11325" t="s">
        <v>64</v>
      </c>
      <c r="I11325" t="s">
        <v>1221</v>
      </c>
      <c r="J11325" t="s">
        <v>1221</v>
      </c>
      <c r="K11325">
        <v>1</v>
      </c>
      <c r="L11325" s="1">
        <v>39083</v>
      </c>
      <c r="M11325" s="1">
        <v>39784</v>
      </c>
      <c r="N11325" s="1">
        <v>39784</v>
      </c>
      <c r="O11325">
        <f t="shared" si="250"/>
        <v>3259</v>
      </c>
    </row>
    <row r="11326" spans="1:15" x14ac:dyDescent="0.2">
      <c r="A11326" t="s">
        <v>102173</v>
      </c>
      <c r="B11326" t="s">
        <v>102174</v>
      </c>
      <c r="C11326" t="s">
        <v>102175</v>
      </c>
      <c r="D11326" t="s">
        <v>102176</v>
      </c>
      <c r="E11326">
        <v>34900000</v>
      </c>
      <c r="F11326" t="s">
        <v>689</v>
      </c>
      <c r="G11326" t="s">
        <v>25</v>
      </c>
      <c r="H11326" t="s">
        <v>89</v>
      </c>
      <c r="I11326" t="s">
        <v>90</v>
      </c>
      <c r="J11326" t="s">
        <v>9520</v>
      </c>
      <c r="K11326">
        <v>4</v>
      </c>
      <c r="L11326" s="1">
        <v>38897</v>
      </c>
      <c r="M11326" s="1">
        <v>38991</v>
      </c>
      <c r="N11326" s="1">
        <v>42233</v>
      </c>
      <c r="O11326">
        <f t="shared" si="250"/>
        <v>3445</v>
      </c>
    </row>
    <row r="11327" spans="1:15" x14ac:dyDescent="0.2">
      <c r="A11327" t="s">
        <v>102177</v>
      </c>
      <c r="B11327" t="s">
        <v>102178</v>
      </c>
      <c r="C11327" t="s">
        <v>102179</v>
      </c>
      <c r="D11327" t="s">
        <v>102180</v>
      </c>
      <c r="E11327">
        <v>3000000</v>
      </c>
      <c r="F11327" t="s">
        <v>18</v>
      </c>
      <c r="G11327" t="s">
        <v>25</v>
      </c>
      <c r="H11327" t="s">
        <v>644</v>
      </c>
      <c r="I11327" t="s">
        <v>645</v>
      </c>
      <c r="J11327" t="s">
        <v>645</v>
      </c>
      <c r="K11327">
        <v>1</v>
      </c>
      <c r="L11327" s="1">
        <v>37257</v>
      </c>
      <c r="M11327" s="1">
        <v>41859</v>
      </c>
      <c r="N11327" s="1">
        <v>41859</v>
      </c>
      <c r="O11327">
        <f t="shared" si="250"/>
        <v>5085</v>
      </c>
    </row>
    <row r="11328" spans="1:15" x14ac:dyDescent="0.2">
      <c r="A11328" t="s">
        <v>102191</v>
      </c>
      <c r="B11328" t="s">
        <v>102192</v>
      </c>
      <c r="C11328" t="s">
        <v>102193</v>
      </c>
      <c r="D11328" t="s">
        <v>94</v>
      </c>
      <c r="E11328">
        <v>22687755</v>
      </c>
      <c r="F11328" t="s">
        <v>18</v>
      </c>
      <c r="G11328" t="s">
        <v>25</v>
      </c>
      <c r="H11328" t="s">
        <v>121</v>
      </c>
      <c r="I11328" t="s">
        <v>122</v>
      </c>
      <c r="J11328" t="s">
        <v>16516</v>
      </c>
      <c r="K11328">
        <v>1</v>
      </c>
      <c r="L11328" s="1">
        <v>33239</v>
      </c>
      <c r="M11328" s="1">
        <v>39917</v>
      </c>
      <c r="N11328" s="1">
        <v>39917</v>
      </c>
      <c r="O11328">
        <f t="shared" si="250"/>
        <v>9103</v>
      </c>
    </row>
    <row r="11329" spans="1:15" x14ac:dyDescent="0.2">
      <c r="A11329" t="s">
        <v>102211</v>
      </c>
      <c r="B11329" t="s">
        <v>102212</v>
      </c>
      <c r="C11329" t="s">
        <v>102213</v>
      </c>
      <c r="D11329" t="s">
        <v>50</v>
      </c>
      <c r="E11329">
        <v>12000000</v>
      </c>
      <c r="F11329" t="s">
        <v>18</v>
      </c>
      <c r="G11329" t="s">
        <v>25</v>
      </c>
      <c r="H11329" t="s">
        <v>158</v>
      </c>
      <c r="I11329" t="s">
        <v>244</v>
      </c>
      <c r="J11329" t="s">
        <v>327</v>
      </c>
      <c r="K11329">
        <v>1</v>
      </c>
      <c r="L11329" s="1">
        <v>36892</v>
      </c>
      <c r="M11329" s="1">
        <v>41524</v>
      </c>
      <c r="N11329" s="1">
        <v>41524</v>
      </c>
      <c r="O11329">
        <f t="shared" si="250"/>
        <v>5450</v>
      </c>
    </row>
    <row r="11330" spans="1:15" x14ac:dyDescent="0.2">
      <c r="A11330" t="s">
        <v>102220</v>
      </c>
      <c r="B11330" t="s">
        <v>102221</v>
      </c>
      <c r="C11330" t="s">
        <v>102222</v>
      </c>
      <c r="D11330" t="s">
        <v>56</v>
      </c>
      <c r="E11330">
        <v>20000000</v>
      </c>
      <c r="F11330" t="s">
        <v>113</v>
      </c>
      <c r="G11330" t="s">
        <v>25</v>
      </c>
      <c r="H11330" t="s">
        <v>64</v>
      </c>
      <c r="I11330" t="s">
        <v>65</v>
      </c>
      <c r="J11330" t="s">
        <v>4026</v>
      </c>
      <c r="K11330">
        <v>1</v>
      </c>
      <c r="L11330" s="1">
        <v>39083</v>
      </c>
      <c r="M11330" s="1">
        <v>39917</v>
      </c>
      <c r="N11330" s="1">
        <v>39917</v>
      </c>
      <c r="O11330">
        <f t="shared" si="250"/>
        <v>3259</v>
      </c>
    </row>
    <row r="11331" spans="1:15" x14ac:dyDescent="0.2">
      <c r="A11331" t="s">
        <v>102226</v>
      </c>
      <c r="B11331" t="s">
        <v>102227</v>
      </c>
      <c r="C11331" t="s">
        <v>102228</v>
      </c>
      <c r="D11331" t="s">
        <v>56</v>
      </c>
      <c r="E11331">
        <v>5203051</v>
      </c>
      <c r="F11331" t="s">
        <v>18</v>
      </c>
      <c r="G11331" t="s">
        <v>25</v>
      </c>
      <c r="H11331" t="s">
        <v>106</v>
      </c>
      <c r="I11331" t="s">
        <v>107</v>
      </c>
      <c r="J11331" t="s">
        <v>108</v>
      </c>
      <c r="K11331">
        <v>2</v>
      </c>
      <c r="L11331" s="1">
        <v>36526</v>
      </c>
      <c r="M11331" s="1">
        <v>41079</v>
      </c>
      <c r="N11331" s="1">
        <v>41956</v>
      </c>
      <c r="O11331">
        <f t="shared" si="250"/>
        <v>5816</v>
      </c>
    </row>
    <row r="11332" spans="1:15" x14ac:dyDescent="0.2">
      <c r="A11332" t="s">
        <v>102233</v>
      </c>
      <c r="B11332" t="s">
        <v>102234</v>
      </c>
      <c r="C11332" t="s">
        <v>102235</v>
      </c>
      <c r="D11332" t="s">
        <v>21731</v>
      </c>
      <c r="E11332">
        <v>6350000</v>
      </c>
      <c r="F11332" t="s">
        <v>207</v>
      </c>
      <c r="G11332" t="s">
        <v>25</v>
      </c>
      <c r="H11332" t="s">
        <v>808</v>
      </c>
      <c r="I11332" t="s">
        <v>809</v>
      </c>
      <c r="J11332" t="s">
        <v>810</v>
      </c>
      <c r="K11332">
        <v>1</v>
      </c>
      <c r="L11332" s="1">
        <v>37257</v>
      </c>
      <c r="M11332" s="1">
        <v>38371</v>
      </c>
      <c r="N11332" s="1">
        <v>38371</v>
      </c>
      <c r="O11332">
        <f t="shared" si="250"/>
        <v>5085</v>
      </c>
    </row>
    <row r="11333" spans="1:15" x14ac:dyDescent="0.2">
      <c r="A11333" t="s">
        <v>102246</v>
      </c>
      <c r="B11333" t="s">
        <v>102247</v>
      </c>
      <c r="C11333" t="s">
        <v>102248</v>
      </c>
      <c r="D11333" t="s">
        <v>102249</v>
      </c>
      <c r="E11333">
        <v>5000</v>
      </c>
      <c r="F11333" t="s">
        <v>18</v>
      </c>
      <c r="G11333" t="s">
        <v>25</v>
      </c>
      <c r="H11333" t="s">
        <v>158</v>
      </c>
      <c r="I11333" t="s">
        <v>244</v>
      </c>
      <c r="J11333" t="s">
        <v>102250</v>
      </c>
      <c r="K11333">
        <v>1</v>
      </c>
      <c r="L11333" s="1">
        <v>41730</v>
      </c>
      <c r="M11333" s="1">
        <v>42121</v>
      </c>
      <c r="N11333" s="1">
        <v>42121</v>
      </c>
      <c r="O11333">
        <f t="shared" si="250"/>
        <v>612</v>
      </c>
    </row>
    <row r="11334" spans="1:15" x14ac:dyDescent="0.2">
      <c r="A11334" t="s">
        <v>102251</v>
      </c>
      <c r="B11334" t="s">
        <v>102252</v>
      </c>
      <c r="C11334" t="s">
        <v>102253</v>
      </c>
      <c r="D11334" t="s">
        <v>741</v>
      </c>
      <c r="E11334">
        <v>5795083</v>
      </c>
      <c r="F11334" t="s">
        <v>18</v>
      </c>
      <c r="G11334" t="s">
        <v>25</v>
      </c>
      <c r="H11334" t="s">
        <v>286</v>
      </c>
      <c r="I11334" t="s">
        <v>874</v>
      </c>
      <c r="J11334" t="s">
        <v>35460</v>
      </c>
      <c r="K11334">
        <v>2</v>
      </c>
      <c r="L11334" s="1">
        <v>34700</v>
      </c>
      <c r="M11334" s="1">
        <v>40177</v>
      </c>
      <c r="N11334" s="1">
        <v>41514</v>
      </c>
      <c r="O11334">
        <f t="shared" si="250"/>
        <v>7642</v>
      </c>
    </row>
    <row r="11335" spans="1:15" x14ac:dyDescent="0.2">
      <c r="A11335" t="s">
        <v>102254</v>
      </c>
      <c r="B11335" t="s">
        <v>102255</v>
      </c>
      <c r="C11335" t="s">
        <v>102256</v>
      </c>
      <c r="D11335" t="s">
        <v>56</v>
      </c>
      <c r="E11335">
        <v>27400000</v>
      </c>
      <c r="F11335" t="s">
        <v>18</v>
      </c>
      <c r="G11335" t="s">
        <v>25</v>
      </c>
      <c r="H11335" t="s">
        <v>121</v>
      </c>
      <c r="I11335" t="s">
        <v>528</v>
      </c>
      <c r="J11335" t="s">
        <v>634</v>
      </c>
      <c r="K11335">
        <v>2</v>
      </c>
      <c r="L11335" s="1">
        <v>38991</v>
      </c>
      <c r="M11335" s="1">
        <v>41535</v>
      </c>
      <c r="N11335" s="1">
        <v>41795</v>
      </c>
      <c r="O11335">
        <f t="shared" si="250"/>
        <v>3351</v>
      </c>
    </row>
    <row r="11336" spans="1:15" x14ac:dyDescent="0.2">
      <c r="A11336" t="s">
        <v>102268</v>
      </c>
      <c r="B11336" t="s">
        <v>102269</v>
      </c>
      <c r="C11336" t="s">
        <v>102270</v>
      </c>
      <c r="D11336" t="s">
        <v>102271</v>
      </c>
      <c r="E11336">
        <v>575000</v>
      </c>
      <c r="F11336" t="s">
        <v>18</v>
      </c>
      <c r="G11336" t="s">
        <v>25</v>
      </c>
      <c r="H11336" t="s">
        <v>64</v>
      </c>
      <c r="I11336" t="s">
        <v>65</v>
      </c>
      <c r="J11336" t="s">
        <v>271</v>
      </c>
      <c r="K11336">
        <v>2</v>
      </c>
      <c r="L11336" s="1">
        <v>40213</v>
      </c>
      <c r="M11336" s="1">
        <v>40483</v>
      </c>
      <c r="N11336" s="1">
        <v>41821</v>
      </c>
      <c r="O11336">
        <f t="shared" si="250"/>
        <v>2129</v>
      </c>
    </row>
    <row r="11337" spans="1:15" x14ac:dyDescent="0.2">
      <c r="A11337" t="s">
        <v>102272</v>
      </c>
      <c r="B11337" t="s">
        <v>102273</v>
      </c>
      <c r="C11337" t="s">
        <v>102274</v>
      </c>
      <c r="D11337" t="s">
        <v>11181</v>
      </c>
      <c r="E11337">
        <v>26037513</v>
      </c>
      <c r="F11337" t="s">
        <v>18</v>
      </c>
      <c r="G11337" t="s">
        <v>25</v>
      </c>
      <c r="H11337" t="s">
        <v>286</v>
      </c>
      <c r="I11337" t="s">
        <v>874</v>
      </c>
      <c r="J11337" t="s">
        <v>874</v>
      </c>
      <c r="K11337">
        <v>5</v>
      </c>
      <c r="L11337" s="1">
        <v>39083</v>
      </c>
      <c r="M11337" s="1">
        <v>39661</v>
      </c>
      <c r="N11337" s="1">
        <v>41192</v>
      </c>
      <c r="O11337">
        <f t="shared" si="250"/>
        <v>3259</v>
      </c>
    </row>
    <row r="11338" spans="1:15" x14ac:dyDescent="0.2">
      <c r="A11338" t="s">
        <v>102283</v>
      </c>
      <c r="B11338" t="s">
        <v>102284</v>
      </c>
      <c r="C11338" t="s">
        <v>102285</v>
      </c>
      <c r="D11338" t="s">
        <v>56</v>
      </c>
      <c r="E11338">
        <v>9580181</v>
      </c>
      <c r="F11338" t="s">
        <v>207</v>
      </c>
      <c r="G11338" t="s">
        <v>25</v>
      </c>
      <c r="H11338" t="s">
        <v>485</v>
      </c>
      <c r="I11338" t="s">
        <v>905</v>
      </c>
      <c r="J11338" t="s">
        <v>17083</v>
      </c>
      <c r="K11338">
        <v>1</v>
      </c>
      <c r="L11338" s="1">
        <v>39448</v>
      </c>
      <c r="M11338" s="1">
        <v>42202</v>
      </c>
      <c r="N11338" s="1">
        <v>42202</v>
      </c>
      <c r="O11338">
        <f t="shared" si="250"/>
        <v>2894</v>
      </c>
    </row>
    <row r="11339" spans="1:15" x14ac:dyDescent="0.2">
      <c r="A11339" t="s">
        <v>102286</v>
      </c>
      <c r="B11339" t="s">
        <v>102287</v>
      </c>
      <c r="D11339" t="s">
        <v>3932</v>
      </c>
      <c r="E11339">
        <v>1281756</v>
      </c>
      <c r="F11339" t="s">
        <v>18</v>
      </c>
      <c r="G11339" t="s">
        <v>25</v>
      </c>
      <c r="H11339" t="s">
        <v>1396</v>
      </c>
      <c r="I11339" t="s">
        <v>7855</v>
      </c>
      <c r="J11339" t="s">
        <v>102288</v>
      </c>
      <c r="K11339">
        <v>1</v>
      </c>
      <c r="L11339" s="1">
        <v>35796</v>
      </c>
      <c r="M11339" s="1">
        <v>39888</v>
      </c>
      <c r="N11339" s="1">
        <v>39888</v>
      </c>
      <c r="O11339">
        <f t="shared" si="250"/>
        <v>6546</v>
      </c>
    </row>
    <row r="11340" spans="1:15" x14ac:dyDescent="0.2">
      <c r="A11340" t="s">
        <v>102300</v>
      </c>
      <c r="B11340" t="s">
        <v>102301</v>
      </c>
      <c r="C11340" t="s">
        <v>102302</v>
      </c>
      <c r="D11340" t="s">
        <v>42</v>
      </c>
      <c r="E11340">
        <v>9029507</v>
      </c>
      <c r="F11340" t="s">
        <v>18</v>
      </c>
      <c r="G11340" t="s">
        <v>25</v>
      </c>
      <c r="H11340" t="s">
        <v>380</v>
      </c>
      <c r="I11340" t="s">
        <v>17094</v>
      </c>
      <c r="J11340" t="s">
        <v>24420</v>
      </c>
      <c r="K11340">
        <v>6</v>
      </c>
      <c r="L11340" s="1">
        <v>39083</v>
      </c>
      <c r="M11340" s="1">
        <v>40969</v>
      </c>
      <c r="N11340" s="1">
        <v>42087</v>
      </c>
      <c r="O11340">
        <f t="shared" si="250"/>
        <v>3259</v>
      </c>
    </row>
    <row r="11341" spans="1:15" x14ac:dyDescent="0.2">
      <c r="A11341" t="s">
        <v>102316</v>
      </c>
      <c r="B11341" t="s">
        <v>102317</v>
      </c>
      <c r="C11341" t="s">
        <v>102318</v>
      </c>
      <c r="D11341" t="s">
        <v>42</v>
      </c>
      <c r="E11341">
        <v>96000</v>
      </c>
      <c r="F11341" t="s">
        <v>18</v>
      </c>
      <c r="G11341" t="s">
        <v>25</v>
      </c>
      <c r="H11341" t="s">
        <v>64</v>
      </c>
      <c r="I11341" t="s">
        <v>1221</v>
      </c>
      <c r="J11341" t="s">
        <v>10962</v>
      </c>
      <c r="K11341">
        <v>1</v>
      </c>
      <c r="L11341" s="1">
        <v>40909</v>
      </c>
      <c r="M11341" s="1">
        <v>41408</v>
      </c>
      <c r="N11341" s="1">
        <v>41408</v>
      </c>
      <c r="O11341">
        <f t="shared" si="250"/>
        <v>1433</v>
      </c>
    </row>
    <row r="11342" spans="1:15" x14ac:dyDescent="0.2">
      <c r="A11342" t="s">
        <v>102326</v>
      </c>
      <c r="B11342" t="s">
        <v>102327</v>
      </c>
      <c r="C11342" t="s">
        <v>102328</v>
      </c>
      <c r="D11342" t="s">
        <v>42</v>
      </c>
      <c r="E11342">
        <v>13700000</v>
      </c>
      <c r="F11342" t="s">
        <v>207</v>
      </c>
      <c r="G11342" t="s">
        <v>25</v>
      </c>
      <c r="H11342" t="s">
        <v>64</v>
      </c>
      <c r="I11342" t="s">
        <v>65</v>
      </c>
      <c r="J11342" t="s">
        <v>1402</v>
      </c>
      <c r="K11342">
        <v>2</v>
      </c>
      <c r="L11342" s="1">
        <v>36892</v>
      </c>
      <c r="M11342" s="1">
        <v>38518</v>
      </c>
      <c r="N11342" s="1">
        <v>39160</v>
      </c>
      <c r="O11342">
        <f t="shared" si="250"/>
        <v>5450</v>
      </c>
    </row>
    <row r="11343" spans="1:15" x14ac:dyDescent="0.2">
      <c r="A11343" t="s">
        <v>102332</v>
      </c>
      <c r="B11343" t="s">
        <v>102333</v>
      </c>
      <c r="C11343" t="s">
        <v>102334</v>
      </c>
      <c r="D11343" t="s">
        <v>21836</v>
      </c>
      <c r="E11343">
        <v>11750000</v>
      </c>
      <c r="F11343" t="s">
        <v>18</v>
      </c>
      <c r="G11343" t="s">
        <v>25</v>
      </c>
      <c r="H11343" t="s">
        <v>106</v>
      </c>
      <c r="I11343" t="s">
        <v>107</v>
      </c>
      <c r="J11343" t="s">
        <v>108</v>
      </c>
      <c r="K11343">
        <v>3</v>
      </c>
      <c r="L11343" s="1">
        <v>41551</v>
      </c>
      <c r="M11343" s="1">
        <v>41517</v>
      </c>
      <c r="N11343" s="1">
        <v>41900</v>
      </c>
      <c r="O11343">
        <f t="shared" si="250"/>
        <v>791</v>
      </c>
    </row>
    <row r="11344" spans="1:15" x14ac:dyDescent="0.2">
      <c r="A11344" t="s">
        <v>102335</v>
      </c>
      <c r="B11344" t="s">
        <v>102336</v>
      </c>
      <c r="C11344" t="s">
        <v>102337</v>
      </c>
      <c r="D11344" t="s">
        <v>181</v>
      </c>
      <c r="E11344">
        <v>800000000</v>
      </c>
      <c r="F11344" t="s">
        <v>689</v>
      </c>
      <c r="G11344" t="s">
        <v>25</v>
      </c>
      <c r="H11344" t="s">
        <v>64</v>
      </c>
      <c r="I11344" t="s">
        <v>1221</v>
      </c>
      <c r="J11344" t="s">
        <v>1221</v>
      </c>
      <c r="K11344">
        <v>1</v>
      </c>
      <c r="L11344" s="1">
        <v>18629</v>
      </c>
      <c r="M11344" s="1">
        <v>41722</v>
      </c>
      <c r="N11344" s="1">
        <v>41722</v>
      </c>
      <c r="O11344">
        <f t="shared" si="250"/>
        <v>23713</v>
      </c>
    </row>
    <row r="11345" spans="1:15" x14ac:dyDescent="0.2">
      <c r="A11345" t="s">
        <v>102341</v>
      </c>
      <c r="B11345" t="s">
        <v>102342</v>
      </c>
      <c r="C11345" t="s">
        <v>102343</v>
      </c>
      <c r="D11345" t="s">
        <v>357</v>
      </c>
      <c r="E11345">
        <v>150000</v>
      </c>
      <c r="F11345" t="s">
        <v>18</v>
      </c>
      <c r="G11345" t="s">
        <v>25</v>
      </c>
      <c r="H11345" t="s">
        <v>106</v>
      </c>
      <c r="I11345" t="s">
        <v>107</v>
      </c>
      <c r="J11345" t="s">
        <v>108</v>
      </c>
      <c r="K11345">
        <v>1</v>
      </c>
      <c r="L11345" s="1">
        <v>39814</v>
      </c>
      <c r="M11345" s="1">
        <v>40314</v>
      </c>
      <c r="N11345" s="1">
        <v>40314</v>
      </c>
      <c r="O11345">
        <f t="shared" si="250"/>
        <v>2528</v>
      </c>
    </row>
    <row r="11346" spans="1:15" x14ac:dyDescent="0.2">
      <c r="A11346" t="s">
        <v>102347</v>
      </c>
      <c r="B11346" t="s">
        <v>102348</v>
      </c>
      <c r="C11346" t="s">
        <v>102349</v>
      </c>
      <c r="D11346" t="s">
        <v>102350</v>
      </c>
      <c r="E11346">
        <v>25999968</v>
      </c>
      <c r="F11346" t="s">
        <v>113</v>
      </c>
      <c r="G11346" t="s">
        <v>25</v>
      </c>
      <c r="H11346" t="s">
        <v>121</v>
      </c>
      <c r="I11346" t="s">
        <v>528</v>
      </c>
      <c r="J11346" t="s">
        <v>11122</v>
      </c>
      <c r="K11346">
        <v>5</v>
      </c>
      <c r="L11346" s="1">
        <v>37257</v>
      </c>
      <c r="M11346" s="1">
        <v>38727</v>
      </c>
      <c r="N11346" s="1">
        <v>40501</v>
      </c>
      <c r="O11346">
        <f t="shared" ref="O11346:O11409" si="251">$R$2 - L11346</f>
        <v>5085</v>
      </c>
    </row>
    <row r="11347" spans="1:15" x14ac:dyDescent="0.2">
      <c r="A11347" t="s">
        <v>102354</v>
      </c>
      <c r="B11347" t="s">
        <v>102355</v>
      </c>
      <c r="C11347" t="s">
        <v>102356</v>
      </c>
      <c r="D11347" t="s">
        <v>102357</v>
      </c>
      <c r="E11347">
        <v>9000000</v>
      </c>
      <c r="F11347" t="s">
        <v>113</v>
      </c>
      <c r="G11347" t="s">
        <v>25</v>
      </c>
      <c r="H11347" t="s">
        <v>64</v>
      </c>
      <c r="I11347" t="s">
        <v>95</v>
      </c>
      <c r="J11347" t="s">
        <v>376</v>
      </c>
      <c r="K11347">
        <v>3</v>
      </c>
      <c r="L11347" s="1">
        <v>38869</v>
      </c>
      <c r="M11347" s="1">
        <v>38961</v>
      </c>
      <c r="N11347" s="1">
        <v>39722</v>
      </c>
      <c r="O11347">
        <f t="shared" si="251"/>
        <v>3473</v>
      </c>
    </row>
    <row r="11348" spans="1:15" x14ac:dyDescent="0.2">
      <c r="A11348" t="s">
        <v>102358</v>
      </c>
      <c r="B11348" t="s">
        <v>102359</v>
      </c>
      <c r="D11348" t="s">
        <v>70</v>
      </c>
      <c r="E11348">
        <v>12000000</v>
      </c>
      <c r="F11348" t="s">
        <v>113</v>
      </c>
      <c r="G11348" t="s">
        <v>25</v>
      </c>
      <c r="H11348" t="s">
        <v>644</v>
      </c>
      <c r="I11348" t="s">
        <v>645</v>
      </c>
      <c r="J11348" t="s">
        <v>645</v>
      </c>
      <c r="K11348">
        <v>4</v>
      </c>
      <c r="L11348" s="1">
        <v>37987</v>
      </c>
      <c r="M11348" s="1">
        <v>38168</v>
      </c>
      <c r="N11348" s="1">
        <v>39644</v>
      </c>
      <c r="O11348">
        <f t="shared" si="251"/>
        <v>4355</v>
      </c>
    </row>
    <row r="11349" spans="1:15" x14ac:dyDescent="0.2">
      <c r="A11349" t="s">
        <v>102362</v>
      </c>
      <c r="B11349" t="s">
        <v>102363</v>
      </c>
      <c r="C11349" t="s">
        <v>102364</v>
      </c>
      <c r="D11349" t="s">
        <v>102365</v>
      </c>
      <c r="E11349">
        <v>2750000</v>
      </c>
      <c r="F11349" t="s">
        <v>18</v>
      </c>
      <c r="G11349" t="s">
        <v>25</v>
      </c>
      <c r="H11349" t="s">
        <v>106</v>
      </c>
      <c r="I11349" t="s">
        <v>107</v>
      </c>
      <c r="J11349" t="s">
        <v>108</v>
      </c>
      <c r="K11349">
        <v>4</v>
      </c>
      <c r="L11349" s="1">
        <v>41393</v>
      </c>
      <c r="M11349" s="1">
        <v>41640</v>
      </c>
      <c r="N11349" s="1">
        <v>42136</v>
      </c>
      <c r="O11349">
        <f t="shared" si="251"/>
        <v>949</v>
      </c>
    </row>
    <row r="11350" spans="1:15" x14ac:dyDescent="0.2">
      <c r="A11350" t="s">
        <v>102366</v>
      </c>
      <c r="B11350" t="s">
        <v>102367</v>
      </c>
      <c r="C11350" t="s">
        <v>102368</v>
      </c>
      <c r="D11350" t="s">
        <v>23871</v>
      </c>
      <c r="E11350">
        <v>16700000</v>
      </c>
      <c r="F11350" t="s">
        <v>207</v>
      </c>
      <c r="G11350" t="s">
        <v>25</v>
      </c>
      <c r="H11350" t="s">
        <v>158</v>
      </c>
      <c r="I11350" t="s">
        <v>244</v>
      </c>
      <c r="J11350" t="s">
        <v>6959</v>
      </c>
      <c r="K11350">
        <v>1</v>
      </c>
      <c r="L11350" s="1">
        <v>39448</v>
      </c>
      <c r="M11350" s="1">
        <v>39479</v>
      </c>
      <c r="N11350" s="1">
        <v>39479</v>
      </c>
      <c r="O11350">
        <f t="shared" si="251"/>
        <v>2894</v>
      </c>
    </row>
    <row r="11351" spans="1:15" x14ac:dyDescent="0.2">
      <c r="A11351" t="s">
        <v>102369</v>
      </c>
      <c r="B11351" t="s">
        <v>102370</v>
      </c>
      <c r="C11351" t="s">
        <v>102371</v>
      </c>
      <c r="D11351" t="s">
        <v>102372</v>
      </c>
      <c r="E11351">
        <v>65500</v>
      </c>
      <c r="F11351" t="s">
        <v>18</v>
      </c>
      <c r="G11351" t="s">
        <v>25</v>
      </c>
      <c r="H11351" t="s">
        <v>286</v>
      </c>
      <c r="I11351" t="s">
        <v>874</v>
      </c>
      <c r="J11351" t="s">
        <v>874</v>
      </c>
      <c r="K11351">
        <v>1</v>
      </c>
      <c r="L11351" s="1">
        <v>41964</v>
      </c>
      <c r="M11351" s="1">
        <v>42065</v>
      </c>
      <c r="N11351" s="1">
        <v>42065</v>
      </c>
      <c r="O11351">
        <f t="shared" si="251"/>
        <v>378</v>
      </c>
    </row>
    <row r="11352" spans="1:15" x14ac:dyDescent="0.2">
      <c r="A11352" t="s">
        <v>102373</v>
      </c>
      <c r="B11352" t="s">
        <v>102374</v>
      </c>
      <c r="C11352" t="s">
        <v>102375</v>
      </c>
      <c r="D11352" t="s">
        <v>766</v>
      </c>
      <c r="E11352">
        <v>17700000</v>
      </c>
      <c r="F11352" t="s">
        <v>18</v>
      </c>
      <c r="G11352" t="s">
        <v>25</v>
      </c>
      <c r="H11352" t="s">
        <v>64</v>
      </c>
      <c r="I11352" t="s">
        <v>4405</v>
      </c>
      <c r="J11352" t="s">
        <v>102376</v>
      </c>
      <c r="K11352">
        <v>1</v>
      </c>
      <c r="L11352" s="1">
        <v>29587</v>
      </c>
      <c r="M11352" s="1">
        <v>41386</v>
      </c>
      <c r="N11352" s="1">
        <v>41386</v>
      </c>
      <c r="O11352">
        <f t="shared" si="251"/>
        <v>12755</v>
      </c>
    </row>
    <row r="11353" spans="1:15" x14ac:dyDescent="0.2">
      <c r="A11353" t="s">
        <v>102397</v>
      </c>
      <c r="B11353" t="s">
        <v>102398</v>
      </c>
      <c r="C11353" t="s">
        <v>102399</v>
      </c>
      <c r="D11353" t="s">
        <v>102400</v>
      </c>
      <c r="E11353">
        <v>125000</v>
      </c>
      <c r="F11353" t="s">
        <v>18</v>
      </c>
      <c r="G11353" t="s">
        <v>25</v>
      </c>
      <c r="H11353" t="s">
        <v>286</v>
      </c>
      <c r="I11353" t="s">
        <v>874</v>
      </c>
      <c r="J11353" t="s">
        <v>2967</v>
      </c>
      <c r="K11353">
        <v>1</v>
      </c>
      <c r="L11353" s="1">
        <v>34239</v>
      </c>
      <c r="M11353" s="1">
        <v>34235</v>
      </c>
      <c r="N11353" s="1">
        <v>34235</v>
      </c>
      <c r="O11353">
        <f t="shared" si="251"/>
        <v>8103</v>
      </c>
    </row>
    <row r="11354" spans="1:15" x14ac:dyDescent="0.2">
      <c r="A11354" t="s">
        <v>102405</v>
      </c>
      <c r="B11354" t="s">
        <v>102406</v>
      </c>
      <c r="C11354" t="s">
        <v>102407</v>
      </c>
      <c r="D11354" t="s">
        <v>102408</v>
      </c>
      <c r="E11354">
        <v>200000</v>
      </c>
      <c r="F11354" t="s">
        <v>18</v>
      </c>
      <c r="G11354" t="s">
        <v>25</v>
      </c>
      <c r="H11354" t="s">
        <v>64</v>
      </c>
      <c r="I11354" t="s">
        <v>10400</v>
      </c>
      <c r="J11354" t="s">
        <v>16697</v>
      </c>
      <c r="K11354">
        <v>1</v>
      </c>
      <c r="L11354" s="1">
        <v>40101</v>
      </c>
      <c r="M11354" s="1">
        <v>39814</v>
      </c>
      <c r="N11354" s="1">
        <v>39814</v>
      </c>
      <c r="O11354">
        <f t="shared" si="251"/>
        <v>2241</v>
      </c>
    </row>
    <row r="11355" spans="1:15" x14ac:dyDescent="0.2">
      <c r="A11355" t="s">
        <v>102413</v>
      </c>
      <c r="B11355" t="s">
        <v>102414</v>
      </c>
      <c r="C11355" t="s">
        <v>102415</v>
      </c>
      <c r="D11355" t="s">
        <v>102416</v>
      </c>
      <c r="E11355">
        <v>312500</v>
      </c>
      <c r="F11355" t="s">
        <v>18</v>
      </c>
      <c r="G11355" t="s">
        <v>25</v>
      </c>
      <c r="H11355" t="s">
        <v>208</v>
      </c>
      <c r="I11355" t="s">
        <v>843</v>
      </c>
      <c r="J11355" t="s">
        <v>844</v>
      </c>
      <c r="K11355">
        <v>1</v>
      </c>
      <c r="L11355" s="1">
        <v>40695</v>
      </c>
      <c r="M11355" s="1">
        <v>41921</v>
      </c>
      <c r="N11355" s="1">
        <v>41921</v>
      </c>
      <c r="O11355">
        <f t="shared" si="251"/>
        <v>1647</v>
      </c>
    </row>
    <row r="11356" spans="1:15" x14ac:dyDescent="0.2">
      <c r="A11356" t="s">
        <v>102437</v>
      </c>
      <c r="B11356" t="s">
        <v>102438</v>
      </c>
      <c r="C11356" t="s">
        <v>102439</v>
      </c>
      <c r="D11356" t="s">
        <v>70</v>
      </c>
      <c r="E11356">
        <v>3628372</v>
      </c>
      <c r="F11356" t="s">
        <v>113</v>
      </c>
      <c r="G11356" t="s">
        <v>25</v>
      </c>
      <c r="H11356" t="s">
        <v>99</v>
      </c>
      <c r="I11356" t="s">
        <v>100</v>
      </c>
      <c r="J11356" t="s">
        <v>2979</v>
      </c>
      <c r="K11356">
        <v>1</v>
      </c>
      <c r="L11356" s="1">
        <v>39083</v>
      </c>
      <c r="M11356" s="1">
        <v>40164</v>
      </c>
      <c r="N11356" s="1">
        <v>40164</v>
      </c>
      <c r="O11356">
        <f t="shared" si="251"/>
        <v>3259</v>
      </c>
    </row>
    <row r="11357" spans="1:15" x14ac:dyDescent="0.2">
      <c r="A11357" t="s">
        <v>102440</v>
      </c>
      <c r="B11357" t="s">
        <v>102441</v>
      </c>
      <c r="C11357" t="s">
        <v>102442</v>
      </c>
      <c r="D11357" t="s">
        <v>94</v>
      </c>
      <c r="E11357">
        <v>4412500</v>
      </c>
      <c r="F11357" t="s">
        <v>689</v>
      </c>
      <c r="G11357" t="s">
        <v>25</v>
      </c>
      <c r="H11357" t="s">
        <v>64</v>
      </c>
      <c r="I11357" t="s">
        <v>65</v>
      </c>
      <c r="J11357" t="s">
        <v>71</v>
      </c>
      <c r="K11357">
        <v>4</v>
      </c>
      <c r="L11357" s="1">
        <v>41426</v>
      </c>
      <c r="M11357" s="1">
        <v>41676</v>
      </c>
      <c r="N11357" s="1">
        <v>42096</v>
      </c>
      <c r="O11357">
        <f t="shared" si="251"/>
        <v>916</v>
      </c>
    </row>
    <row r="11358" spans="1:15" x14ac:dyDescent="0.2">
      <c r="A11358" t="s">
        <v>102458</v>
      </c>
      <c r="B11358" t="s">
        <v>102459</v>
      </c>
      <c r="C11358" t="s">
        <v>102460</v>
      </c>
      <c r="D11358" t="s">
        <v>102461</v>
      </c>
      <c r="E11358">
        <v>33000000</v>
      </c>
      <c r="F11358" t="s">
        <v>113</v>
      </c>
      <c r="G11358" t="s">
        <v>25</v>
      </c>
      <c r="H11358" t="s">
        <v>64</v>
      </c>
      <c r="I11358" t="s">
        <v>65</v>
      </c>
      <c r="J11358" t="s">
        <v>66</v>
      </c>
      <c r="K11358">
        <v>4</v>
      </c>
      <c r="L11358" s="1">
        <v>38353</v>
      </c>
      <c r="M11358" s="1">
        <v>38777</v>
      </c>
      <c r="N11358" s="1">
        <v>39873</v>
      </c>
      <c r="O11358">
        <f t="shared" si="251"/>
        <v>3989</v>
      </c>
    </row>
    <row r="11359" spans="1:15" x14ac:dyDescent="0.2">
      <c r="A11359" t="s">
        <v>102465</v>
      </c>
      <c r="B11359" t="s">
        <v>102466</v>
      </c>
      <c r="C11359" t="s">
        <v>102467</v>
      </c>
      <c r="D11359" t="s">
        <v>75</v>
      </c>
      <c r="E11359">
        <v>75000000</v>
      </c>
      <c r="F11359" t="s">
        <v>207</v>
      </c>
      <c r="G11359" t="s">
        <v>25</v>
      </c>
      <c r="H11359" t="s">
        <v>64</v>
      </c>
      <c r="I11359" t="s">
        <v>95</v>
      </c>
      <c r="J11359" t="s">
        <v>12702</v>
      </c>
      <c r="K11359">
        <v>1</v>
      </c>
      <c r="L11359" s="1">
        <v>34700</v>
      </c>
      <c r="M11359" s="1">
        <v>41729</v>
      </c>
      <c r="N11359" s="1">
        <v>41729</v>
      </c>
      <c r="O11359">
        <f t="shared" si="251"/>
        <v>7642</v>
      </c>
    </row>
    <row r="11360" spans="1:15" x14ac:dyDescent="0.2">
      <c r="A11360" t="s">
        <v>102484</v>
      </c>
      <c r="B11360" t="s">
        <v>102485</v>
      </c>
      <c r="D11360" t="s">
        <v>1384</v>
      </c>
      <c r="E11360">
        <v>11300000</v>
      </c>
      <c r="F11360" t="s">
        <v>18</v>
      </c>
      <c r="G11360" t="s">
        <v>25</v>
      </c>
      <c r="H11360" t="s">
        <v>286</v>
      </c>
      <c r="I11360" t="s">
        <v>1030</v>
      </c>
      <c r="J11360" t="s">
        <v>1030</v>
      </c>
      <c r="K11360">
        <v>1</v>
      </c>
      <c r="L11360" s="1">
        <v>36161</v>
      </c>
      <c r="M11360" s="1">
        <v>38762</v>
      </c>
      <c r="N11360" s="1">
        <v>38762</v>
      </c>
      <c r="O11360">
        <f t="shared" si="251"/>
        <v>6181</v>
      </c>
    </row>
    <row r="11361" spans="1:15" x14ac:dyDescent="0.2">
      <c r="A11361" t="s">
        <v>102486</v>
      </c>
      <c r="B11361" t="s">
        <v>102487</v>
      </c>
      <c r="C11361" t="s">
        <v>102488</v>
      </c>
      <c r="D11361" t="s">
        <v>42</v>
      </c>
      <c r="E11361">
        <v>33000000</v>
      </c>
      <c r="F11361" t="s">
        <v>18</v>
      </c>
      <c r="G11361" t="s">
        <v>25</v>
      </c>
      <c r="H11361" t="s">
        <v>135</v>
      </c>
      <c r="I11361" t="s">
        <v>136</v>
      </c>
      <c r="J11361" t="s">
        <v>1114</v>
      </c>
      <c r="K11361">
        <v>2</v>
      </c>
      <c r="L11361" s="1">
        <v>39264</v>
      </c>
      <c r="M11361" s="1">
        <v>41505</v>
      </c>
      <c r="N11361" s="1">
        <v>42093</v>
      </c>
      <c r="O11361">
        <f t="shared" si="251"/>
        <v>3078</v>
      </c>
    </row>
    <row r="11362" spans="1:15" x14ac:dyDescent="0.2">
      <c r="A11362" t="s">
        <v>102496</v>
      </c>
      <c r="B11362" t="s">
        <v>102497</v>
      </c>
      <c r="C11362" t="s">
        <v>102498</v>
      </c>
      <c r="D11362" t="s">
        <v>102499</v>
      </c>
      <c r="E11362">
        <v>600000</v>
      </c>
      <c r="F11362" t="s">
        <v>18</v>
      </c>
      <c r="G11362" t="s">
        <v>25</v>
      </c>
      <c r="H11362" t="s">
        <v>380</v>
      </c>
      <c r="I11362" t="s">
        <v>381</v>
      </c>
      <c r="J11362" t="s">
        <v>381</v>
      </c>
      <c r="K11362">
        <v>1</v>
      </c>
      <c r="L11362" s="1">
        <v>41671</v>
      </c>
      <c r="M11362" s="1">
        <v>41821</v>
      </c>
      <c r="N11362" s="1">
        <v>41821</v>
      </c>
      <c r="O11362">
        <f t="shared" si="251"/>
        <v>671</v>
      </c>
    </row>
    <row r="11363" spans="1:15" x14ac:dyDescent="0.2">
      <c r="A11363" t="s">
        <v>102509</v>
      </c>
      <c r="B11363" t="s">
        <v>102510</v>
      </c>
      <c r="C11363" t="s">
        <v>102511</v>
      </c>
      <c r="D11363" t="s">
        <v>102512</v>
      </c>
      <c r="E11363">
        <v>6000000</v>
      </c>
      <c r="F11363" t="s">
        <v>113</v>
      </c>
      <c r="G11363" t="s">
        <v>25</v>
      </c>
      <c r="H11363" t="s">
        <v>64</v>
      </c>
      <c r="I11363" t="s">
        <v>65</v>
      </c>
      <c r="J11363" t="s">
        <v>71</v>
      </c>
      <c r="K11363">
        <v>2</v>
      </c>
      <c r="L11363" s="1">
        <v>38930</v>
      </c>
      <c r="M11363" s="1">
        <v>39661</v>
      </c>
      <c r="N11363" s="1">
        <v>40042</v>
      </c>
      <c r="O11363">
        <f t="shared" si="251"/>
        <v>3412</v>
      </c>
    </row>
    <row r="11364" spans="1:15" x14ac:dyDescent="0.2">
      <c r="A11364" t="s">
        <v>102513</v>
      </c>
      <c r="B11364" t="s">
        <v>102514</v>
      </c>
      <c r="D11364" t="s">
        <v>264</v>
      </c>
      <c r="E11364">
        <v>4500000</v>
      </c>
      <c r="F11364" t="s">
        <v>113</v>
      </c>
      <c r="G11364" t="s">
        <v>25</v>
      </c>
      <c r="H11364" t="s">
        <v>64</v>
      </c>
      <c r="I11364" t="s">
        <v>95</v>
      </c>
      <c r="J11364" t="s">
        <v>9468</v>
      </c>
      <c r="K11364">
        <v>2</v>
      </c>
      <c r="L11364" s="1">
        <v>36678</v>
      </c>
      <c r="M11364" s="1">
        <v>37802</v>
      </c>
      <c r="N11364" s="1">
        <v>38753</v>
      </c>
      <c r="O11364">
        <f t="shared" si="251"/>
        <v>5664</v>
      </c>
    </row>
    <row r="11365" spans="1:15" x14ac:dyDescent="0.2">
      <c r="A11365" t="s">
        <v>102515</v>
      </c>
      <c r="B11365" t="s">
        <v>102516</v>
      </c>
      <c r="C11365" t="s">
        <v>102517</v>
      </c>
      <c r="D11365" t="s">
        <v>1377</v>
      </c>
      <c r="E11365">
        <v>350000</v>
      </c>
      <c r="F11365" t="s">
        <v>18</v>
      </c>
      <c r="G11365" t="s">
        <v>25</v>
      </c>
      <c r="H11365" t="s">
        <v>1330</v>
      </c>
      <c r="I11365" t="s">
        <v>1331</v>
      </c>
      <c r="J11365" t="s">
        <v>1331</v>
      </c>
      <c r="K11365">
        <v>1</v>
      </c>
      <c r="L11365" s="1">
        <v>40732</v>
      </c>
      <c r="M11365" s="1">
        <v>41771</v>
      </c>
      <c r="N11365" s="1">
        <v>41771</v>
      </c>
      <c r="O11365">
        <f t="shared" si="251"/>
        <v>1610</v>
      </c>
    </row>
    <row r="11366" spans="1:15" x14ac:dyDescent="0.2">
      <c r="A11366" t="s">
        <v>102518</v>
      </c>
      <c r="B11366" t="s">
        <v>102519</v>
      </c>
      <c r="C11366" t="s">
        <v>102520</v>
      </c>
      <c r="D11366" t="s">
        <v>36</v>
      </c>
      <c r="E11366">
        <v>19000000</v>
      </c>
      <c r="F11366" t="s">
        <v>113</v>
      </c>
      <c r="G11366" t="s">
        <v>25</v>
      </c>
      <c r="H11366" t="s">
        <v>64</v>
      </c>
      <c r="I11366" t="s">
        <v>95</v>
      </c>
      <c r="J11366" t="s">
        <v>95</v>
      </c>
      <c r="K11366">
        <v>3</v>
      </c>
      <c r="L11366" s="1">
        <v>36586</v>
      </c>
      <c r="M11366" s="1">
        <v>36951</v>
      </c>
      <c r="N11366" s="1">
        <v>37959</v>
      </c>
      <c r="O11366">
        <f t="shared" si="251"/>
        <v>5756</v>
      </c>
    </row>
    <row r="11367" spans="1:15" x14ac:dyDescent="0.2">
      <c r="A11367" t="s">
        <v>102521</v>
      </c>
      <c r="B11367" t="s">
        <v>102522</v>
      </c>
      <c r="C11367" t="s">
        <v>102523</v>
      </c>
      <c r="D11367" t="s">
        <v>42</v>
      </c>
      <c r="E11367">
        <v>30000000</v>
      </c>
      <c r="F11367" t="s">
        <v>18</v>
      </c>
      <c r="G11367" t="s">
        <v>25</v>
      </c>
      <c r="H11367" t="s">
        <v>1234</v>
      </c>
      <c r="I11367" t="s">
        <v>1235</v>
      </c>
      <c r="J11367" t="s">
        <v>1235</v>
      </c>
      <c r="K11367">
        <v>1</v>
      </c>
      <c r="L11367" s="1">
        <v>37257</v>
      </c>
      <c r="M11367" s="1">
        <v>41617</v>
      </c>
      <c r="N11367" s="1">
        <v>41617</v>
      </c>
      <c r="O11367">
        <f t="shared" si="251"/>
        <v>5085</v>
      </c>
    </row>
    <row r="11368" spans="1:15" x14ac:dyDescent="0.2">
      <c r="A11368" t="s">
        <v>102532</v>
      </c>
      <c r="B11368" t="s">
        <v>102533</v>
      </c>
      <c r="C11368" t="s">
        <v>102534</v>
      </c>
      <c r="D11368" t="s">
        <v>1377</v>
      </c>
      <c r="E11368">
        <v>3894581</v>
      </c>
      <c r="F11368" t="s">
        <v>18</v>
      </c>
      <c r="G11368" t="s">
        <v>25</v>
      </c>
      <c r="H11368" t="s">
        <v>158</v>
      </c>
      <c r="I11368" t="s">
        <v>244</v>
      </c>
      <c r="J11368" t="s">
        <v>102535</v>
      </c>
      <c r="K11368">
        <v>5</v>
      </c>
      <c r="L11368" s="1">
        <v>39448</v>
      </c>
      <c r="M11368" s="1">
        <v>40340</v>
      </c>
      <c r="N11368" s="1">
        <v>41645</v>
      </c>
      <c r="O11368">
        <f t="shared" si="251"/>
        <v>2894</v>
      </c>
    </row>
    <row r="11369" spans="1:15" x14ac:dyDescent="0.2">
      <c r="A11369" t="s">
        <v>102540</v>
      </c>
      <c r="B11369" t="s">
        <v>102541</v>
      </c>
      <c r="C11369" t="s">
        <v>102542</v>
      </c>
      <c r="D11369" t="s">
        <v>42</v>
      </c>
      <c r="E11369">
        <v>800000</v>
      </c>
      <c r="F11369" t="s">
        <v>18</v>
      </c>
      <c r="G11369" t="s">
        <v>25</v>
      </c>
      <c r="H11369" t="s">
        <v>286</v>
      </c>
      <c r="I11369" t="s">
        <v>1030</v>
      </c>
      <c r="J11369" t="s">
        <v>1030</v>
      </c>
      <c r="K11369">
        <v>2</v>
      </c>
      <c r="L11369" s="1">
        <v>41177</v>
      </c>
      <c r="M11369" s="1">
        <v>41857</v>
      </c>
      <c r="N11369" s="1">
        <v>42030</v>
      </c>
      <c r="O11369">
        <f t="shared" si="251"/>
        <v>1165</v>
      </c>
    </row>
    <row r="11370" spans="1:15" x14ac:dyDescent="0.2">
      <c r="A11370" t="s">
        <v>102554</v>
      </c>
      <c r="B11370" t="s">
        <v>102555</v>
      </c>
      <c r="C11370" t="s">
        <v>102556</v>
      </c>
      <c r="D11370" t="s">
        <v>102557</v>
      </c>
      <c r="E11370">
        <v>2600000</v>
      </c>
      <c r="F11370" t="s">
        <v>18</v>
      </c>
      <c r="G11370" t="s">
        <v>25</v>
      </c>
      <c r="H11370" t="s">
        <v>64</v>
      </c>
      <c r="I11370" t="s">
        <v>95</v>
      </c>
      <c r="J11370" t="s">
        <v>353</v>
      </c>
      <c r="K11370">
        <v>2</v>
      </c>
      <c r="L11370" s="1">
        <v>40544</v>
      </c>
      <c r="M11370" s="1">
        <v>40544</v>
      </c>
      <c r="N11370" s="1">
        <v>40909</v>
      </c>
      <c r="O11370">
        <f t="shared" si="251"/>
        <v>1798</v>
      </c>
    </row>
    <row r="11371" spans="1:15" x14ac:dyDescent="0.2">
      <c r="A11371" t="s">
        <v>102565</v>
      </c>
      <c r="B11371" t="s">
        <v>102566</v>
      </c>
      <c r="C11371" t="s">
        <v>102567</v>
      </c>
      <c r="D11371" t="s">
        <v>102568</v>
      </c>
      <c r="E11371">
        <v>615000</v>
      </c>
      <c r="F11371" t="s">
        <v>18</v>
      </c>
      <c r="G11371" t="s">
        <v>25</v>
      </c>
      <c r="H11371" t="s">
        <v>106</v>
      </c>
      <c r="I11371" t="s">
        <v>107</v>
      </c>
      <c r="J11371" t="s">
        <v>108</v>
      </c>
      <c r="K11371">
        <v>2</v>
      </c>
      <c r="L11371" s="1">
        <v>40940</v>
      </c>
      <c r="M11371" s="1">
        <v>41049</v>
      </c>
      <c r="N11371" s="1">
        <v>41325</v>
      </c>
      <c r="O11371">
        <f t="shared" si="251"/>
        <v>1402</v>
      </c>
    </row>
    <row r="11372" spans="1:15" x14ac:dyDescent="0.2">
      <c r="A11372" t="s">
        <v>102586</v>
      </c>
      <c r="B11372" t="s">
        <v>102587</v>
      </c>
      <c r="C11372" t="s">
        <v>102588</v>
      </c>
      <c r="D11372" t="s">
        <v>70</v>
      </c>
      <c r="E11372">
        <v>36675008</v>
      </c>
      <c r="F11372" t="s">
        <v>18</v>
      </c>
      <c r="G11372" t="s">
        <v>25</v>
      </c>
      <c r="H11372" t="s">
        <v>158</v>
      </c>
      <c r="I11372" t="s">
        <v>244</v>
      </c>
      <c r="J11372" t="s">
        <v>244</v>
      </c>
      <c r="K11372">
        <v>5</v>
      </c>
      <c r="L11372" s="1">
        <v>39814</v>
      </c>
      <c r="M11372" s="1">
        <v>40113</v>
      </c>
      <c r="N11372" s="1">
        <v>42003</v>
      </c>
      <c r="O11372">
        <f t="shared" si="251"/>
        <v>2528</v>
      </c>
    </row>
    <row r="11373" spans="1:15" x14ac:dyDescent="0.2">
      <c r="A11373" t="s">
        <v>102595</v>
      </c>
      <c r="B11373" t="s">
        <v>102596</v>
      </c>
      <c r="C11373" t="s">
        <v>102597</v>
      </c>
      <c r="D11373" t="s">
        <v>102598</v>
      </c>
      <c r="E11373">
        <v>9000000</v>
      </c>
      <c r="F11373" t="s">
        <v>18</v>
      </c>
      <c r="G11373" t="s">
        <v>25</v>
      </c>
      <c r="H11373" t="s">
        <v>64</v>
      </c>
      <c r="I11373" t="s">
        <v>65</v>
      </c>
      <c r="J11373" t="s">
        <v>236</v>
      </c>
      <c r="K11373">
        <v>2</v>
      </c>
      <c r="L11373" s="1">
        <v>38412</v>
      </c>
      <c r="M11373" s="1">
        <v>38353</v>
      </c>
      <c r="N11373" s="1">
        <v>38899</v>
      </c>
      <c r="O11373">
        <f t="shared" si="251"/>
        <v>3930</v>
      </c>
    </row>
    <row r="11374" spans="1:15" x14ac:dyDescent="0.2">
      <c r="A11374" t="s">
        <v>102602</v>
      </c>
      <c r="B11374" t="s">
        <v>102603</v>
      </c>
      <c r="C11374" t="s">
        <v>102604</v>
      </c>
      <c r="D11374" t="s">
        <v>102605</v>
      </c>
      <c r="E11374">
        <v>52753793</v>
      </c>
      <c r="F11374" t="s">
        <v>18</v>
      </c>
      <c r="G11374" t="s">
        <v>25</v>
      </c>
      <c r="H11374" t="s">
        <v>135</v>
      </c>
      <c r="I11374" t="s">
        <v>136</v>
      </c>
      <c r="J11374" t="s">
        <v>1114</v>
      </c>
      <c r="K11374">
        <v>4</v>
      </c>
      <c r="L11374" s="1">
        <v>38596</v>
      </c>
      <c r="M11374" s="1">
        <v>40154</v>
      </c>
      <c r="N11374" s="1">
        <v>41288</v>
      </c>
      <c r="O11374">
        <f t="shared" si="251"/>
        <v>3746</v>
      </c>
    </row>
    <row r="11375" spans="1:15" x14ac:dyDescent="0.2">
      <c r="A11375" t="s">
        <v>102609</v>
      </c>
      <c r="B11375" t="s">
        <v>102610</v>
      </c>
      <c r="C11375" t="s">
        <v>102611</v>
      </c>
      <c r="D11375" t="s">
        <v>56</v>
      </c>
      <c r="E11375">
        <v>1600000</v>
      </c>
      <c r="F11375" t="s">
        <v>18</v>
      </c>
      <c r="G11375" t="s">
        <v>25</v>
      </c>
      <c r="H11375" t="s">
        <v>158</v>
      </c>
      <c r="I11375" t="s">
        <v>244</v>
      </c>
      <c r="J11375" t="s">
        <v>327</v>
      </c>
      <c r="K11375">
        <v>2</v>
      </c>
      <c r="L11375" s="1">
        <v>40179</v>
      </c>
      <c r="M11375" s="1">
        <v>40618</v>
      </c>
      <c r="N11375" s="1">
        <v>40774</v>
      </c>
      <c r="O11375">
        <f t="shared" si="251"/>
        <v>2163</v>
      </c>
    </row>
    <row r="11376" spans="1:15" x14ac:dyDescent="0.2">
      <c r="A11376" t="s">
        <v>102628</v>
      </c>
      <c r="B11376" t="s">
        <v>102629</v>
      </c>
      <c r="C11376" t="s">
        <v>102630</v>
      </c>
      <c r="D11376" t="s">
        <v>102631</v>
      </c>
      <c r="E11376">
        <v>118000</v>
      </c>
      <c r="F11376" t="s">
        <v>18</v>
      </c>
      <c r="G11376" t="s">
        <v>25</v>
      </c>
      <c r="H11376" t="s">
        <v>64</v>
      </c>
      <c r="I11376" t="s">
        <v>65</v>
      </c>
      <c r="J11376" t="s">
        <v>71</v>
      </c>
      <c r="K11376">
        <v>1</v>
      </c>
      <c r="L11376" s="1">
        <v>41623</v>
      </c>
      <c r="M11376" s="1">
        <v>41957</v>
      </c>
      <c r="N11376" s="1">
        <v>41957</v>
      </c>
      <c r="O11376">
        <f t="shared" si="251"/>
        <v>719</v>
      </c>
    </row>
    <row r="11377" spans="1:15" x14ac:dyDescent="0.2">
      <c r="A11377" t="s">
        <v>102647</v>
      </c>
      <c r="B11377" t="s">
        <v>102648</v>
      </c>
      <c r="C11377" t="s">
        <v>102649</v>
      </c>
      <c r="D11377" t="s">
        <v>741</v>
      </c>
      <c r="E11377">
        <v>13630000</v>
      </c>
      <c r="F11377" t="s">
        <v>113</v>
      </c>
      <c r="G11377" t="s">
        <v>25</v>
      </c>
      <c r="H11377" t="s">
        <v>64</v>
      </c>
      <c r="I11377" t="s">
        <v>65</v>
      </c>
      <c r="J11377" t="s">
        <v>66</v>
      </c>
      <c r="K11377">
        <v>3</v>
      </c>
      <c r="L11377" s="1">
        <v>36161</v>
      </c>
      <c r="M11377" s="1">
        <v>37761</v>
      </c>
      <c r="N11377" s="1">
        <v>41000</v>
      </c>
      <c r="O11377">
        <f t="shared" si="251"/>
        <v>6181</v>
      </c>
    </row>
    <row r="11378" spans="1:15" x14ac:dyDescent="0.2">
      <c r="A11378" t="s">
        <v>102650</v>
      </c>
      <c r="B11378" t="s">
        <v>91987</v>
      </c>
      <c r="C11378" t="s">
        <v>102651</v>
      </c>
      <c r="D11378" t="s">
        <v>102652</v>
      </c>
      <c r="E11378">
        <v>205300000</v>
      </c>
      <c r="F11378" t="s">
        <v>18</v>
      </c>
      <c r="G11378" t="s">
        <v>25</v>
      </c>
      <c r="H11378" t="s">
        <v>64</v>
      </c>
      <c r="I11378" t="s">
        <v>65</v>
      </c>
      <c r="J11378" t="s">
        <v>1402</v>
      </c>
      <c r="K11378">
        <v>6</v>
      </c>
      <c r="L11378" s="1">
        <v>37987</v>
      </c>
      <c r="M11378" s="1">
        <v>38504</v>
      </c>
      <c r="N11378" s="1">
        <v>41745</v>
      </c>
      <c r="O11378">
        <f t="shared" si="251"/>
        <v>4355</v>
      </c>
    </row>
    <row r="11379" spans="1:15" x14ac:dyDescent="0.2">
      <c r="A11379" t="s">
        <v>102653</v>
      </c>
      <c r="B11379" t="s">
        <v>102654</v>
      </c>
      <c r="C11379" t="s">
        <v>102655</v>
      </c>
      <c r="D11379" t="s">
        <v>102656</v>
      </c>
      <c r="E11379">
        <v>43500000</v>
      </c>
      <c r="F11379" t="s">
        <v>113</v>
      </c>
      <c r="G11379" t="s">
        <v>25</v>
      </c>
      <c r="H11379" t="s">
        <v>64</v>
      </c>
      <c r="I11379" t="s">
        <v>65</v>
      </c>
      <c r="J11379" t="s">
        <v>71</v>
      </c>
      <c r="K11379">
        <v>4</v>
      </c>
      <c r="L11379" s="1">
        <v>36892</v>
      </c>
      <c r="M11379" s="1">
        <v>38552</v>
      </c>
      <c r="N11379" s="1">
        <v>40738</v>
      </c>
      <c r="O11379">
        <f t="shared" si="251"/>
        <v>5450</v>
      </c>
    </row>
    <row r="11380" spans="1:15" x14ac:dyDescent="0.2">
      <c r="A11380" t="s">
        <v>102661</v>
      </c>
      <c r="B11380" t="s">
        <v>102662</v>
      </c>
      <c r="C11380" t="s">
        <v>102663</v>
      </c>
      <c r="D11380" t="s">
        <v>42</v>
      </c>
      <c r="E11380">
        <v>100210000</v>
      </c>
      <c r="F11380" t="s">
        <v>18</v>
      </c>
      <c r="G11380" t="s">
        <v>25</v>
      </c>
      <c r="H11380" t="s">
        <v>64</v>
      </c>
      <c r="I11380" t="s">
        <v>65</v>
      </c>
      <c r="J11380" t="s">
        <v>271</v>
      </c>
      <c r="K11380">
        <v>4</v>
      </c>
      <c r="L11380" s="1">
        <v>41395</v>
      </c>
      <c r="M11380" s="1">
        <v>41632</v>
      </c>
      <c r="N11380" s="1">
        <v>42268</v>
      </c>
      <c r="O11380">
        <f t="shared" si="251"/>
        <v>947</v>
      </c>
    </row>
    <row r="11381" spans="1:15" x14ac:dyDescent="0.2">
      <c r="A11381" t="s">
        <v>102664</v>
      </c>
      <c r="B11381" t="s">
        <v>102665</v>
      </c>
      <c r="C11381" t="s">
        <v>102666</v>
      </c>
      <c r="D11381" t="s">
        <v>27029</v>
      </c>
      <c r="E11381">
        <v>50000</v>
      </c>
      <c r="F11381" t="s">
        <v>207</v>
      </c>
      <c r="G11381" t="s">
        <v>25</v>
      </c>
      <c r="H11381" t="s">
        <v>1396</v>
      </c>
      <c r="I11381" t="s">
        <v>3865</v>
      </c>
      <c r="J11381" t="s">
        <v>3865</v>
      </c>
      <c r="K11381">
        <v>1</v>
      </c>
      <c r="L11381" s="1">
        <v>35431</v>
      </c>
      <c r="M11381" s="1">
        <v>38991</v>
      </c>
      <c r="N11381" s="1">
        <v>38991</v>
      </c>
      <c r="O11381">
        <f t="shared" si="251"/>
        <v>6911</v>
      </c>
    </row>
    <row r="11382" spans="1:15" x14ac:dyDescent="0.2">
      <c r="A11382" t="s">
        <v>102674</v>
      </c>
      <c r="B11382" t="s">
        <v>102675</v>
      </c>
      <c r="C11382" t="s">
        <v>102676</v>
      </c>
      <c r="D11382" t="s">
        <v>1384</v>
      </c>
      <c r="E11382">
        <v>15263250</v>
      </c>
      <c r="F11382" t="s">
        <v>113</v>
      </c>
      <c r="G11382" t="s">
        <v>25</v>
      </c>
      <c r="H11382" t="s">
        <v>286</v>
      </c>
      <c r="I11382" t="s">
        <v>1030</v>
      </c>
      <c r="J11382" t="s">
        <v>1030</v>
      </c>
      <c r="K11382">
        <v>3</v>
      </c>
      <c r="L11382" s="1">
        <v>39083</v>
      </c>
      <c r="M11382" s="1">
        <v>40248</v>
      </c>
      <c r="N11382" s="1">
        <v>40947</v>
      </c>
      <c r="O11382">
        <f t="shared" si="251"/>
        <v>3259</v>
      </c>
    </row>
    <row r="11383" spans="1:15" x14ac:dyDescent="0.2">
      <c r="A11383" t="s">
        <v>102677</v>
      </c>
      <c r="B11383" t="s">
        <v>102678</v>
      </c>
      <c r="C11383" t="s">
        <v>102679</v>
      </c>
      <c r="D11383" t="s">
        <v>102680</v>
      </c>
      <c r="E11383">
        <v>818799995</v>
      </c>
      <c r="F11383" t="s">
        <v>18</v>
      </c>
      <c r="G11383" t="s">
        <v>25</v>
      </c>
      <c r="H11383" t="s">
        <v>64</v>
      </c>
      <c r="I11383" t="s">
        <v>65</v>
      </c>
      <c r="J11383" t="s">
        <v>71</v>
      </c>
      <c r="K11383">
        <v>12</v>
      </c>
      <c r="L11383" s="1">
        <v>36161</v>
      </c>
      <c r="M11383" s="1">
        <v>39066</v>
      </c>
      <c r="N11383" s="1">
        <v>42124</v>
      </c>
      <c r="O11383">
        <f t="shared" si="251"/>
        <v>6181</v>
      </c>
    </row>
    <row r="11384" spans="1:15" x14ac:dyDescent="0.2">
      <c r="A11384" t="s">
        <v>102681</v>
      </c>
      <c r="B11384" t="s">
        <v>102682</v>
      </c>
      <c r="C11384" t="s">
        <v>102683</v>
      </c>
      <c r="D11384" t="s">
        <v>102684</v>
      </c>
      <c r="E11384">
        <v>3485000</v>
      </c>
      <c r="F11384" t="s">
        <v>18</v>
      </c>
      <c r="G11384" t="s">
        <v>25</v>
      </c>
      <c r="H11384" t="s">
        <v>142</v>
      </c>
      <c r="I11384" t="s">
        <v>143</v>
      </c>
      <c r="J11384" t="s">
        <v>143</v>
      </c>
      <c r="K11384">
        <v>2</v>
      </c>
      <c r="L11384" s="1">
        <v>40912</v>
      </c>
      <c r="M11384" s="1">
        <v>40969</v>
      </c>
      <c r="N11384" s="1">
        <v>41110</v>
      </c>
      <c r="O11384">
        <f t="shared" si="251"/>
        <v>1430</v>
      </c>
    </row>
    <row r="11385" spans="1:15" x14ac:dyDescent="0.2">
      <c r="A11385" t="s">
        <v>102688</v>
      </c>
      <c r="B11385" t="s">
        <v>102689</v>
      </c>
      <c r="C11385" t="s">
        <v>102690</v>
      </c>
      <c r="D11385" t="s">
        <v>74865</v>
      </c>
      <c r="E11385">
        <v>22500000</v>
      </c>
      <c r="F11385" t="s">
        <v>113</v>
      </c>
      <c r="G11385" t="s">
        <v>25</v>
      </c>
      <c r="H11385" t="s">
        <v>64</v>
      </c>
      <c r="I11385" t="s">
        <v>65</v>
      </c>
      <c r="J11385" t="s">
        <v>984</v>
      </c>
      <c r="K11385">
        <v>4</v>
      </c>
      <c r="L11385" s="1">
        <v>38626</v>
      </c>
      <c r="M11385" s="1">
        <v>39066</v>
      </c>
      <c r="N11385" s="1">
        <v>39622</v>
      </c>
      <c r="O11385">
        <f t="shared" si="251"/>
        <v>3716</v>
      </c>
    </row>
    <row r="11386" spans="1:15" x14ac:dyDescent="0.2">
      <c r="A11386" t="s">
        <v>102709</v>
      </c>
      <c r="B11386" t="s">
        <v>102710</v>
      </c>
      <c r="C11386" t="s">
        <v>102711</v>
      </c>
      <c r="D11386" t="s">
        <v>102712</v>
      </c>
      <c r="E11386">
        <v>8000000</v>
      </c>
      <c r="F11386" t="s">
        <v>18</v>
      </c>
      <c r="G11386" t="s">
        <v>25</v>
      </c>
      <c r="H11386" t="s">
        <v>158</v>
      </c>
      <c r="I11386" t="s">
        <v>244</v>
      </c>
      <c r="J11386" t="s">
        <v>14730</v>
      </c>
      <c r="K11386">
        <v>1</v>
      </c>
      <c r="L11386" s="1">
        <v>39448</v>
      </c>
      <c r="M11386" s="1">
        <v>39804</v>
      </c>
      <c r="N11386" s="1">
        <v>39804</v>
      </c>
      <c r="O11386">
        <f t="shared" si="251"/>
        <v>2894</v>
      </c>
    </row>
    <row r="11387" spans="1:15" x14ac:dyDescent="0.2">
      <c r="A11387" t="s">
        <v>102713</v>
      </c>
      <c r="B11387" t="s">
        <v>102714</v>
      </c>
      <c r="C11387" t="s">
        <v>102715</v>
      </c>
      <c r="D11387" t="s">
        <v>741</v>
      </c>
      <c r="E11387">
        <v>383049</v>
      </c>
      <c r="F11387" t="s">
        <v>18</v>
      </c>
      <c r="G11387" t="s">
        <v>25</v>
      </c>
      <c r="H11387" t="s">
        <v>64</v>
      </c>
      <c r="I11387" t="s">
        <v>65</v>
      </c>
      <c r="J11387" t="s">
        <v>2971</v>
      </c>
      <c r="K11387">
        <v>1</v>
      </c>
      <c r="L11387" s="1">
        <v>35796</v>
      </c>
      <c r="M11387" s="1">
        <v>40532</v>
      </c>
      <c r="N11387" s="1">
        <v>40532</v>
      </c>
      <c r="O11387">
        <f t="shared" si="251"/>
        <v>6546</v>
      </c>
    </row>
    <row r="11388" spans="1:15" x14ac:dyDescent="0.2">
      <c r="A11388" t="s">
        <v>102716</v>
      </c>
      <c r="B11388" t="s">
        <v>102717</v>
      </c>
      <c r="C11388" t="s">
        <v>102718</v>
      </c>
      <c r="D11388" t="s">
        <v>317</v>
      </c>
      <c r="E11388">
        <v>2000000</v>
      </c>
      <c r="F11388" t="s">
        <v>18</v>
      </c>
      <c r="G11388" t="s">
        <v>25</v>
      </c>
      <c r="H11388" t="s">
        <v>64</v>
      </c>
      <c r="I11388" t="s">
        <v>95</v>
      </c>
      <c r="J11388" t="s">
        <v>2611</v>
      </c>
      <c r="K11388">
        <v>1</v>
      </c>
      <c r="L11388" s="1">
        <v>40179</v>
      </c>
      <c r="M11388" s="1">
        <v>42151</v>
      </c>
      <c r="N11388" s="1">
        <v>42151</v>
      </c>
      <c r="O11388">
        <f t="shared" si="251"/>
        <v>2163</v>
      </c>
    </row>
    <row r="11389" spans="1:15" x14ac:dyDescent="0.2">
      <c r="A11389" t="s">
        <v>102722</v>
      </c>
      <c r="B11389" t="s">
        <v>102723</v>
      </c>
      <c r="C11389" t="s">
        <v>102724</v>
      </c>
      <c r="D11389" t="s">
        <v>3372</v>
      </c>
      <c r="E11389">
        <v>376999998</v>
      </c>
      <c r="F11389" t="s">
        <v>689</v>
      </c>
      <c r="G11389" t="s">
        <v>25</v>
      </c>
      <c r="H11389" t="s">
        <v>64</v>
      </c>
      <c r="I11389" t="s">
        <v>65</v>
      </c>
      <c r="J11389" t="s">
        <v>271</v>
      </c>
      <c r="K11389">
        <v>3</v>
      </c>
      <c r="L11389" s="1">
        <v>37622</v>
      </c>
      <c r="M11389" s="1">
        <v>38070</v>
      </c>
      <c r="N11389" s="1">
        <v>40154</v>
      </c>
      <c r="O11389">
        <f t="shared" si="251"/>
        <v>4720</v>
      </c>
    </row>
    <row r="11390" spans="1:15" x14ac:dyDescent="0.2">
      <c r="A11390" t="s">
        <v>102725</v>
      </c>
      <c r="B11390" t="s">
        <v>102726</v>
      </c>
      <c r="D11390" t="s">
        <v>102727</v>
      </c>
      <c r="E11390">
        <v>60000000</v>
      </c>
      <c r="F11390" t="s">
        <v>18</v>
      </c>
      <c r="G11390" t="s">
        <v>25</v>
      </c>
      <c r="H11390" t="s">
        <v>64</v>
      </c>
      <c r="I11390" t="s">
        <v>966</v>
      </c>
      <c r="J11390" t="s">
        <v>2237</v>
      </c>
      <c r="K11390">
        <v>1</v>
      </c>
      <c r="L11390" s="1">
        <v>37288</v>
      </c>
      <c r="M11390" s="1">
        <v>37529</v>
      </c>
      <c r="N11390" s="1">
        <v>37529</v>
      </c>
      <c r="O11390">
        <f t="shared" si="251"/>
        <v>5054</v>
      </c>
    </row>
    <row r="11391" spans="1:15" x14ac:dyDescent="0.2">
      <c r="A11391" t="s">
        <v>102755</v>
      </c>
      <c r="B11391" t="s">
        <v>102756</v>
      </c>
      <c r="C11391" t="s">
        <v>102757</v>
      </c>
      <c r="D11391" t="s">
        <v>12405</v>
      </c>
      <c r="E11391">
        <v>367500</v>
      </c>
      <c r="F11391" t="s">
        <v>18</v>
      </c>
      <c r="G11391" t="s">
        <v>25</v>
      </c>
      <c r="H11391" t="s">
        <v>3993</v>
      </c>
      <c r="I11391" t="s">
        <v>3163</v>
      </c>
      <c r="J11391" t="s">
        <v>102758</v>
      </c>
      <c r="K11391">
        <v>1</v>
      </c>
      <c r="L11391" s="1">
        <v>39356</v>
      </c>
      <c r="M11391" s="1">
        <v>42017</v>
      </c>
      <c r="N11391" s="1">
        <v>42017</v>
      </c>
      <c r="O11391">
        <f t="shared" si="251"/>
        <v>2986</v>
      </c>
    </row>
    <row r="11392" spans="1:15" x14ac:dyDescent="0.2">
      <c r="A11392" t="s">
        <v>102765</v>
      </c>
      <c r="B11392" t="s">
        <v>102766</v>
      </c>
      <c r="C11392" t="s">
        <v>102767</v>
      </c>
      <c r="D11392" t="s">
        <v>102768</v>
      </c>
      <c r="E11392">
        <v>10000000</v>
      </c>
      <c r="F11392" t="s">
        <v>113</v>
      </c>
      <c r="G11392" t="s">
        <v>25</v>
      </c>
      <c r="H11392" t="s">
        <v>82</v>
      </c>
      <c r="I11392" t="s">
        <v>1764</v>
      </c>
      <c r="J11392" t="s">
        <v>1764</v>
      </c>
      <c r="K11392">
        <v>1</v>
      </c>
      <c r="L11392" s="1">
        <v>33970</v>
      </c>
      <c r="M11392" s="1">
        <v>38037</v>
      </c>
      <c r="N11392" s="1">
        <v>38037</v>
      </c>
      <c r="O11392">
        <f t="shared" si="251"/>
        <v>8372</v>
      </c>
    </row>
    <row r="11393" spans="1:15" x14ac:dyDescent="0.2">
      <c r="A11393" t="s">
        <v>102790</v>
      </c>
      <c r="B11393" t="s">
        <v>102791</v>
      </c>
      <c r="C11393" t="s">
        <v>102792</v>
      </c>
      <c r="D11393" t="s">
        <v>102793</v>
      </c>
      <c r="E11393">
        <v>5000000</v>
      </c>
      <c r="F11393" t="s">
        <v>18</v>
      </c>
      <c r="G11393" t="s">
        <v>25</v>
      </c>
      <c r="H11393" t="s">
        <v>64</v>
      </c>
      <c r="I11393" t="s">
        <v>65</v>
      </c>
      <c r="J11393" t="s">
        <v>71</v>
      </c>
      <c r="K11393">
        <v>2</v>
      </c>
      <c r="L11393" s="1">
        <v>41632</v>
      </c>
      <c r="M11393" s="1">
        <v>41670</v>
      </c>
      <c r="N11393" s="1">
        <v>42055</v>
      </c>
      <c r="O11393">
        <f t="shared" si="251"/>
        <v>710</v>
      </c>
    </row>
    <row r="11394" spans="1:15" x14ac:dyDescent="0.2">
      <c r="A11394" t="s">
        <v>102794</v>
      </c>
      <c r="B11394" t="s">
        <v>102795</v>
      </c>
      <c r="C11394" t="s">
        <v>102796</v>
      </c>
      <c r="D11394" t="s">
        <v>56</v>
      </c>
      <c r="E11394">
        <v>675000</v>
      </c>
      <c r="F11394" t="s">
        <v>18</v>
      </c>
      <c r="G11394" t="s">
        <v>25</v>
      </c>
      <c r="H11394" t="s">
        <v>1011</v>
      </c>
      <c r="I11394" t="s">
        <v>1012</v>
      </c>
      <c r="J11394" t="s">
        <v>1012</v>
      </c>
      <c r="K11394">
        <v>3</v>
      </c>
      <c r="L11394" s="1">
        <v>39448</v>
      </c>
      <c r="M11394" s="1">
        <v>40463</v>
      </c>
      <c r="N11394" s="1">
        <v>41430</v>
      </c>
      <c r="O11394">
        <f t="shared" si="251"/>
        <v>2894</v>
      </c>
    </row>
    <row r="11395" spans="1:15" x14ac:dyDescent="0.2">
      <c r="A11395" t="s">
        <v>102806</v>
      </c>
      <c r="B11395" t="s">
        <v>102807</v>
      </c>
      <c r="C11395" t="s">
        <v>102808</v>
      </c>
      <c r="D11395" t="s">
        <v>5030</v>
      </c>
      <c r="E11395">
        <v>3301994</v>
      </c>
      <c r="F11395" t="s">
        <v>18</v>
      </c>
      <c r="G11395" t="s">
        <v>25</v>
      </c>
      <c r="H11395" t="s">
        <v>158</v>
      </c>
      <c r="I11395" t="s">
        <v>244</v>
      </c>
      <c r="J11395" t="s">
        <v>244</v>
      </c>
      <c r="K11395">
        <v>5</v>
      </c>
      <c r="L11395" s="1">
        <v>40817</v>
      </c>
      <c r="M11395" s="1">
        <v>41306</v>
      </c>
      <c r="N11395" s="1">
        <v>42331</v>
      </c>
      <c r="O11395">
        <f t="shared" si="251"/>
        <v>1525</v>
      </c>
    </row>
    <row r="11396" spans="1:15" x14ac:dyDescent="0.2">
      <c r="A11396" t="s">
        <v>102824</v>
      </c>
      <c r="B11396" t="s">
        <v>102825</v>
      </c>
      <c r="C11396" t="s">
        <v>102826</v>
      </c>
      <c r="D11396" t="s">
        <v>633</v>
      </c>
      <c r="E11396">
        <v>12412832</v>
      </c>
      <c r="F11396" t="s">
        <v>18</v>
      </c>
      <c r="G11396" t="s">
        <v>25</v>
      </c>
      <c r="H11396" t="s">
        <v>5815</v>
      </c>
      <c r="I11396" t="s">
        <v>5816</v>
      </c>
      <c r="J11396" t="s">
        <v>5816</v>
      </c>
      <c r="K11396">
        <v>2</v>
      </c>
      <c r="L11396" s="1">
        <v>32143</v>
      </c>
      <c r="M11396" s="1">
        <v>41751</v>
      </c>
      <c r="N11396" s="1">
        <v>41757</v>
      </c>
      <c r="O11396">
        <f t="shared" si="251"/>
        <v>10199</v>
      </c>
    </row>
    <row r="11397" spans="1:15" x14ac:dyDescent="0.2">
      <c r="A11397" t="s">
        <v>102836</v>
      </c>
      <c r="B11397" t="s">
        <v>102837</v>
      </c>
      <c r="C11397" t="s">
        <v>102838</v>
      </c>
      <c r="D11397" t="s">
        <v>102839</v>
      </c>
      <c r="E11397">
        <v>8067000</v>
      </c>
      <c r="F11397" t="s">
        <v>18</v>
      </c>
      <c r="G11397" t="s">
        <v>25</v>
      </c>
      <c r="H11397" t="s">
        <v>64</v>
      </c>
      <c r="I11397" t="s">
        <v>65</v>
      </c>
      <c r="J11397" t="s">
        <v>271</v>
      </c>
      <c r="K11397">
        <v>5</v>
      </c>
      <c r="L11397" s="1">
        <v>40544</v>
      </c>
      <c r="M11397" s="1">
        <v>40525</v>
      </c>
      <c r="N11397" s="1">
        <v>41487</v>
      </c>
      <c r="O11397">
        <f t="shared" si="251"/>
        <v>1798</v>
      </c>
    </row>
    <row r="11398" spans="1:15" x14ac:dyDescent="0.2">
      <c r="A11398" t="s">
        <v>102840</v>
      </c>
      <c r="B11398" t="s">
        <v>102841</v>
      </c>
      <c r="C11398" t="s">
        <v>102842</v>
      </c>
      <c r="D11398" t="s">
        <v>102843</v>
      </c>
      <c r="E11398">
        <v>21350000</v>
      </c>
      <c r="F11398" t="s">
        <v>113</v>
      </c>
      <c r="G11398" t="s">
        <v>25</v>
      </c>
      <c r="H11398" t="s">
        <v>44</v>
      </c>
      <c r="I11398" t="s">
        <v>282</v>
      </c>
      <c r="J11398" t="s">
        <v>282</v>
      </c>
      <c r="K11398">
        <v>6</v>
      </c>
      <c r="L11398" s="1">
        <v>33970</v>
      </c>
      <c r="M11398" s="1">
        <v>36372</v>
      </c>
      <c r="N11398" s="1">
        <v>37287</v>
      </c>
      <c r="O11398">
        <f t="shared" si="251"/>
        <v>8372</v>
      </c>
    </row>
    <row r="11399" spans="1:15" x14ac:dyDescent="0.2">
      <c r="A11399" t="s">
        <v>102848</v>
      </c>
      <c r="B11399" t="s">
        <v>102849</v>
      </c>
      <c r="C11399" t="s">
        <v>102850</v>
      </c>
      <c r="D11399" t="s">
        <v>102851</v>
      </c>
      <c r="E11399">
        <v>37600000</v>
      </c>
      <c r="F11399" t="s">
        <v>18</v>
      </c>
      <c r="G11399" t="s">
        <v>25</v>
      </c>
      <c r="H11399" t="s">
        <v>64</v>
      </c>
      <c r="I11399" t="s">
        <v>65</v>
      </c>
      <c r="J11399" t="s">
        <v>1160</v>
      </c>
      <c r="K11399">
        <v>5</v>
      </c>
      <c r="L11399" s="1">
        <v>39706</v>
      </c>
      <c r="M11399" s="1">
        <v>40185</v>
      </c>
      <c r="N11399" s="1">
        <v>42178</v>
      </c>
      <c r="O11399">
        <f t="shared" si="251"/>
        <v>2636</v>
      </c>
    </row>
    <row r="11400" spans="1:15" x14ac:dyDescent="0.2">
      <c r="A11400" t="s">
        <v>102862</v>
      </c>
      <c r="B11400" t="s">
        <v>102863</v>
      </c>
      <c r="C11400" t="s">
        <v>102864</v>
      </c>
      <c r="D11400" t="s">
        <v>544</v>
      </c>
      <c r="E11400">
        <v>5000000</v>
      </c>
      <c r="F11400" t="s">
        <v>113</v>
      </c>
      <c r="G11400" t="s">
        <v>25</v>
      </c>
      <c r="H11400" t="s">
        <v>190</v>
      </c>
      <c r="I11400" t="s">
        <v>191</v>
      </c>
      <c r="J11400" t="s">
        <v>9420</v>
      </c>
      <c r="K11400">
        <v>1</v>
      </c>
      <c r="L11400" s="1">
        <v>38687</v>
      </c>
      <c r="M11400" s="1">
        <v>38991</v>
      </c>
      <c r="N11400" s="1">
        <v>38991</v>
      </c>
      <c r="O11400">
        <f t="shared" si="251"/>
        <v>3655</v>
      </c>
    </row>
    <row r="11401" spans="1:15" x14ac:dyDescent="0.2">
      <c r="A11401" t="s">
        <v>102880</v>
      </c>
      <c r="B11401" t="s">
        <v>102881</v>
      </c>
      <c r="C11401" t="s">
        <v>102882</v>
      </c>
      <c r="D11401" t="s">
        <v>102883</v>
      </c>
      <c r="E11401">
        <v>5000000</v>
      </c>
      <c r="F11401" t="s">
        <v>18</v>
      </c>
      <c r="G11401" t="s">
        <v>25</v>
      </c>
      <c r="H11401" t="s">
        <v>44</v>
      </c>
      <c r="I11401" t="s">
        <v>282</v>
      </c>
      <c r="J11401" t="s">
        <v>282</v>
      </c>
      <c r="K11401">
        <v>1</v>
      </c>
      <c r="L11401" s="1">
        <v>36892</v>
      </c>
      <c r="M11401" s="1">
        <v>39448</v>
      </c>
      <c r="N11401" s="1">
        <v>39448</v>
      </c>
      <c r="O11401">
        <f t="shared" si="251"/>
        <v>5450</v>
      </c>
    </row>
    <row r="11402" spans="1:15" x14ac:dyDescent="0.2">
      <c r="A11402" t="s">
        <v>102884</v>
      </c>
      <c r="B11402" t="s">
        <v>102885</v>
      </c>
      <c r="C11402" t="s">
        <v>102886</v>
      </c>
      <c r="D11402" t="s">
        <v>102887</v>
      </c>
      <c r="E11402">
        <v>15000000</v>
      </c>
      <c r="F11402" t="s">
        <v>18</v>
      </c>
      <c r="G11402" t="s">
        <v>25</v>
      </c>
      <c r="H11402" t="s">
        <v>64</v>
      </c>
      <c r="I11402" t="s">
        <v>65</v>
      </c>
      <c r="J11402" t="s">
        <v>2971</v>
      </c>
      <c r="K11402">
        <v>3</v>
      </c>
      <c r="L11402" s="1">
        <v>39448</v>
      </c>
      <c r="M11402" s="1">
        <v>39448</v>
      </c>
      <c r="N11402" s="1">
        <v>41550</v>
      </c>
      <c r="O11402">
        <f t="shared" si="251"/>
        <v>2894</v>
      </c>
    </row>
    <row r="11403" spans="1:15" x14ac:dyDescent="0.2">
      <c r="A11403" t="s">
        <v>102894</v>
      </c>
      <c r="B11403" t="s">
        <v>102895</v>
      </c>
      <c r="C11403" t="s">
        <v>102896</v>
      </c>
      <c r="E11403">
        <v>142716</v>
      </c>
      <c r="F11403" t="s">
        <v>18</v>
      </c>
      <c r="G11403" t="s">
        <v>25</v>
      </c>
      <c r="H11403" t="s">
        <v>82</v>
      </c>
      <c r="I11403" t="s">
        <v>1764</v>
      </c>
      <c r="J11403" t="s">
        <v>2524</v>
      </c>
      <c r="K11403">
        <v>1</v>
      </c>
      <c r="L11403" s="1">
        <v>37622</v>
      </c>
      <c r="M11403" s="1">
        <v>39277</v>
      </c>
      <c r="N11403" s="1">
        <v>39277</v>
      </c>
      <c r="O11403">
        <f t="shared" si="251"/>
        <v>4720</v>
      </c>
    </row>
    <row r="11404" spans="1:15" x14ac:dyDescent="0.2">
      <c r="A11404" t="s">
        <v>102911</v>
      </c>
      <c r="B11404" t="s">
        <v>102912</v>
      </c>
      <c r="C11404" t="s">
        <v>102913</v>
      </c>
      <c r="D11404" t="s">
        <v>102914</v>
      </c>
      <c r="E11404">
        <v>4898097</v>
      </c>
      <c r="F11404" t="s">
        <v>18</v>
      </c>
      <c r="G11404" t="s">
        <v>25</v>
      </c>
      <c r="H11404" t="s">
        <v>64</v>
      </c>
      <c r="I11404" t="s">
        <v>95</v>
      </c>
      <c r="J11404" t="s">
        <v>36378</v>
      </c>
      <c r="K11404">
        <v>4</v>
      </c>
      <c r="L11404" s="1">
        <v>39448</v>
      </c>
      <c r="M11404" s="1">
        <v>40525</v>
      </c>
      <c r="N11404" s="1">
        <v>41737</v>
      </c>
      <c r="O11404">
        <f t="shared" si="251"/>
        <v>2894</v>
      </c>
    </row>
    <row r="11405" spans="1:15" x14ac:dyDescent="0.2">
      <c r="A11405" t="s">
        <v>102919</v>
      </c>
      <c r="B11405" t="s">
        <v>102920</v>
      </c>
      <c r="C11405" t="s">
        <v>102921</v>
      </c>
      <c r="D11405" t="s">
        <v>127</v>
      </c>
      <c r="E11405">
        <v>698000</v>
      </c>
      <c r="F11405" t="s">
        <v>18</v>
      </c>
      <c r="G11405" t="s">
        <v>25</v>
      </c>
      <c r="H11405" t="s">
        <v>1234</v>
      </c>
      <c r="I11405" t="s">
        <v>1235</v>
      </c>
      <c r="J11405" t="s">
        <v>9786</v>
      </c>
      <c r="K11405">
        <v>1</v>
      </c>
      <c r="L11405" s="1">
        <v>40179</v>
      </c>
      <c r="M11405" s="1">
        <v>41131</v>
      </c>
      <c r="N11405" s="1">
        <v>41131</v>
      </c>
      <c r="O11405">
        <f t="shared" si="251"/>
        <v>2163</v>
      </c>
    </row>
    <row r="11406" spans="1:15" x14ac:dyDescent="0.2">
      <c r="A11406" t="s">
        <v>102925</v>
      </c>
      <c r="B11406" t="s">
        <v>102926</v>
      </c>
      <c r="C11406" t="s">
        <v>102927</v>
      </c>
      <c r="D11406" t="s">
        <v>102928</v>
      </c>
      <c r="E11406">
        <v>372450</v>
      </c>
      <c r="F11406" t="s">
        <v>18</v>
      </c>
      <c r="G11406" t="s">
        <v>25</v>
      </c>
      <c r="H11406" t="s">
        <v>208</v>
      </c>
      <c r="I11406" t="s">
        <v>6943</v>
      </c>
      <c r="J11406" t="s">
        <v>6943</v>
      </c>
      <c r="K11406">
        <v>2</v>
      </c>
      <c r="L11406" s="1">
        <v>40909</v>
      </c>
      <c r="M11406" s="1">
        <v>41640</v>
      </c>
      <c r="N11406" s="1">
        <v>42186</v>
      </c>
      <c r="O11406">
        <f t="shared" si="251"/>
        <v>1433</v>
      </c>
    </row>
    <row r="11407" spans="1:15" x14ac:dyDescent="0.2">
      <c r="A11407" t="s">
        <v>102929</v>
      </c>
      <c r="B11407" t="s">
        <v>102930</v>
      </c>
      <c r="C11407" t="s">
        <v>102931</v>
      </c>
      <c r="D11407" t="s">
        <v>102932</v>
      </c>
      <c r="E11407">
        <v>100000</v>
      </c>
      <c r="F11407" t="s">
        <v>18</v>
      </c>
      <c r="G11407" t="s">
        <v>25</v>
      </c>
      <c r="H11407" t="s">
        <v>64</v>
      </c>
      <c r="I11407" t="s">
        <v>65</v>
      </c>
      <c r="J11407" t="s">
        <v>71</v>
      </c>
      <c r="K11407">
        <v>2</v>
      </c>
      <c r="L11407" s="1">
        <v>41640</v>
      </c>
      <c r="M11407" s="1">
        <v>41699</v>
      </c>
      <c r="N11407" s="1">
        <v>42205</v>
      </c>
      <c r="O11407">
        <f t="shared" si="251"/>
        <v>702</v>
      </c>
    </row>
    <row r="11408" spans="1:15" x14ac:dyDescent="0.2">
      <c r="A11408" t="s">
        <v>102936</v>
      </c>
      <c r="B11408" t="s">
        <v>102937</v>
      </c>
      <c r="C11408" t="s">
        <v>102938</v>
      </c>
      <c r="D11408" t="s">
        <v>19434</v>
      </c>
      <c r="E11408">
        <v>570000000</v>
      </c>
      <c r="F11408" t="s">
        <v>18</v>
      </c>
      <c r="G11408" t="s">
        <v>25</v>
      </c>
      <c r="H11408" t="s">
        <v>99</v>
      </c>
      <c r="I11408" t="s">
        <v>100</v>
      </c>
      <c r="J11408" t="s">
        <v>18099</v>
      </c>
      <c r="K11408">
        <v>4</v>
      </c>
      <c r="L11408" s="1">
        <v>41456</v>
      </c>
      <c r="M11408" s="1">
        <v>41849</v>
      </c>
      <c r="N11408" s="1">
        <v>42332</v>
      </c>
      <c r="O11408">
        <f t="shared" si="251"/>
        <v>886</v>
      </c>
    </row>
    <row r="11409" spans="1:15" x14ac:dyDescent="0.2">
      <c r="A11409" t="s">
        <v>102943</v>
      </c>
      <c r="B11409" t="s">
        <v>102944</v>
      </c>
      <c r="C11409" t="s">
        <v>102945</v>
      </c>
      <c r="D11409" t="s">
        <v>50</v>
      </c>
      <c r="E11409">
        <v>9000000</v>
      </c>
      <c r="F11409" t="s">
        <v>18</v>
      </c>
      <c r="G11409" t="s">
        <v>25</v>
      </c>
      <c r="H11409" t="s">
        <v>972</v>
      </c>
      <c r="I11409" t="s">
        <v>973</v>
      </c>
      <c r="J11409" t="s">
        <v>973</v>
      </c>
      <c r="K11409">
        <v>1</v>
      </c>
      <c r="L11409" s="1">
        <v>39448</v>
      </c>
      <c r="M11409" s="1">
        <v>40095</v>
      </c>
      <c r="N11409" s="1">
        <v>40095</v>
      </c>
      <c r="O11409">
        <f t="shared" si="251"/>
        <v>2894</v>
      </c>
    </row>
    <row r="11410" spans="1:15" x14ac:dyDescent="0.2">
      <c r="A11410" t="s">
        <v>102951</v>
      </c>
      <c r="B11410" t="s">
        <v>102952</v>
      </c>
      <c r="C11410" t="s">
        <v>102953</v>
      </c>
      <c r="D11410" t="s">
        <v>53574</v>
      </c>
      <c r="E11410">
        <v>3788905</v>
      </c>
      <c r="F11410" t="s">
        <v>207</v>
      </c>
      <c r="G11410" t="s">
        <v>25</v>
      </c>
      <c r="H11410" t="s">
        <v>106</v>
      </c>
      <c r="I11410" t="s">
        <v>107</v>
      </c>
      <c r="J11410" t="s">
        <v>108</v>
      </c>
      <c r="K11410">
        <v>3</v>
      </c>
      <c r="L11410" s="1">
        <v>41061</v>
      </c>
      <c r="M11410" s="1">
        <v>41064</v>
      </c>
      <c r="N11410" s="1">
        <v>42227</v>
      </c>
      <c r="O11410">
        <f t="shared" ref="O11410:O11473" si="252">$R$2 - L11410</f>
        <v>1281</v>
      </c>
    </row>
    <row r="11411" spans="1:15" x14ac:dyDescent="0.2">
      <c r="A11411" t="s">
        <v>102954</v>
      </c>
      <c r="B11411" t="s">
        <v>102955</v>
      </c>
      <c r="C11411" t="s">
        <v>102956</v>
      </c>
      <c r="D11411" t="s">
        <v>424</v>
      </c>
      <c r="E11411">
        <v>1700000</v>
      </c>
      <c r="F11411" t="s">
        <v>18</v>
      </c>
      <c r="G11411" t="s">
        <v>25</v>
      </c>
      <c r="H11411" t="s">
        <v>64</v>
      </c>
      <c r="I11411" t="s">
        <v>65</v>
      </c>
      <c r="J11411" t="s">
        <v>66</v>
      </c>
      <c r="K11411">
        <v>3</v>
      </c>
      <c r="L11411" s="1">
        <v>41640</v>
      </c>
      <c r="M11411" s="1">
        <v>41640</v>
      </c>
      <c r="N11411" s="1">
        <v>42130</v>
      </c>
      <c r="O11411">
        <f t="shared" si="252"/>
        <v>702</v>
      </c>
    </row>
    <row r="11412" spans="1:15" x14ac:dyDescent="0.2">
      <c r="A11412" t="s">
        <v>102968</v>
      </c>
      <c r="B11412" t="s">
        <v>102969</v>
      </c>
      <c r="C11412" t="s">
        <v>102970</v>
      </c>
      <c r="D11412" t="s">
        <v>102971</v>
      </c>
      <c r="E11412">
        <v>7000000</v>
      </c>
      <c r="F11412" t="s">
        <v>18</v>
      </c>
      <c r="G11412" t="s">
        <v>25</v>
      </c>
      <c r="H11412" t="s">
        <v>64</v>
      </c>
      <c r="I11412" t="s">
        <v>65</v>
      </c>
      <c r="J11412" t="s">
        <v>1103</v>
      </c>
      <c r="K11412">
        <v>3</v>
      </c>
      <c r="L11412" s="1">
        <v>40544</v>
      </c>
      <c r="M11412" s="1">
        <v>41455</v>
      </c>
      <c r="N11412" s="1">
        <v>42199</v>
      </c>
      <c r="O11412">
        <f t="shared" si="252"/>
        <v>1798</v>
      </c>
    </row>
    <row r="11413" spans="1:15" x14ac:dyDescent="0.2">
      <c r="A11413" t="s">
        <v>102976</v>
      </c>
      <c r="B11413" t="s">
        <v>102977</v>
      </c>
      <c r="C11413" t="s">
        <v>102978</v>
      </c>
      <c r="D11413" t="s">
        <v>102979</v>
      </c>
      <c r="E11413">
        <v>400000</v>
      </c>
      <c r="F11413" t="s">
        <v>18</v>
      </c>
      <c r="G11413" t="s">
        <v>25</v>
      </c>
      <c r="H11413" t="s">
        <v>64</v>
      </c>
      <c r="I11413" t="s">
        <v>65</v>
      </c>
      <c r="J11413" t="s">
        <v>71</v>
      </c>
      <c r="K11413">
        <v>1</v>
      </c>
      <c r="L11413" s="1">
        <v>41600</v>
      </c>
      <c r="M11413" s="1">
        <v>41884</v>
      </c>
      <c r="N11413" s="1">
        <v>41884</v>
      </c>
      <c r="O11413">
        <f t="shared" si="252"/>
        <v>742</v>
      </c>
    </row>
    <row r="11414" spans="1:15" x14ac:dyDescent="0.2">
      <c r="A11414" t="s">
        <v>102987</v>
      </c>
      <c r="B11414" t="s">
        <v>102988</v>
      </c>
      <c r="C11414" t="s">
        <v>102989</v>
      </c>
      <c r="D11414" t="s">
        <v>445</v>
      </c>
      <c r="E11414">
        <v>10000000</v>
      </c>
      <c r="F11414" t="s">
        <v>689</v>
      </c>
      <c r="G11414" t="s">
        <v>25</v>
      </c>
      <c r="H11414" t="s">
        <v>286</v>
      </c>
      <c r="I11414" t="s">
        <v>874</v>
      </c>
      <c r="J11414" t="s">
        <v>5098</v>
      </c>
      <c r="K11414">
        <v>1</v>
      </c>
      <c r="L11414" s="1">
        <v>40544</v>
      </c>
      <c r="M11414" s="1">
        <v>41558</v>
      </c>
      <c r="N11414" s="1">
        <v>41558</v>
      </c>
      <c r="O11414">
        <f t="shared" si="252"/>
        <v>1798</v>
      </c>
    </row>
    <row r="11415" spans="1:15" x14ac:dyDescent="0.2">
      <c r="A11415" t="s">
        <v>102997</v>
      </c>
      <c r="B11415" t="s">
        <v>102998</v>
      </c>
      <c r="C11415" t="s">
        <v>102999</v>
      </c>
      <c r="D11415" t="s">
        <v>103000</v>
      </c>
      <c r="E11415">
        <v>7000000</v>
      </c>
      <c r="F11415" t="s">
        <v>18</v>
      </c>
      <c r="G11415" t="s">
        <v>25</v>
      </c>
      <c r="H11415" t="s">
        <v>64</v>
      </c>
      <c r="I11415" t="s">
        <v>966</v>
      </c>
      <c r="J11415" t="s">
        <v>967</v>
      </c>
      <c r="K11415">
        <v>1</v>
      </c>
      <c r="L11415" s="1">
        <v>39814</v>
      </c>
      <c r="M11415" s="1">
        <v>40799</v>
      </c>
      <c r="N11415" s="1">
        <v>40799</v>
      </c>
      <c r="O11415">
        <f t="shared" si="252"/>
        <v>2528</v>
      </c>
    </row>
    <row r="11416" spans="1:15" x14ac:dyDescent="0.2">
      <c r="A11416" t="s">
        <v>103003</v>
      </c>
      <c r="B11416" t="s">
        <v>103004</v>
      </c>
      <c r="C11416" t="s">
        <v>103005</v>
      </c>
      <c r="D11416" t="s">
        <v>73289</v>
      </c>
      <c r="E11416">
        <v>785000</v>
      </c>
      <c r="F11416" t="s">
        <v>18</v>
      </c>
      <c r="G11416" t="s">
        <v>25</v>
      </c>
      <c r="H11416" t="s">
        <v>64</v>
      </c>
      <c r="I11416" t="s">
        <v>95</v>
      </c>
      <c r="J11416" t="s">
        <v>353</v>
      </c>
      <c r="K11416">
        <v>2</v>
      </c>
      <c r="L11416" s="1">
        <v>41640</v>
      </c>
      <c r="M11416" s="1">
        <v>41791</v>
      </c>
      <c r="N11416" s="1">
        <v>42090</v>
      </c>
      <c r="O11416">
        <f t="shared" si="252"/>
        <v>702</v>
      </c>
    </row>
    <row r="11417" spans="1:15" x14ac:dyDescent="0.2">
      <c r="A11417" t="s">
        <v>103035</v>
      </c>
      <c r="B11417" t="s">
        <v>103036</v>
      </c>
      <c r="D11417" t="s">
        <v>103037</v>
      </c>
      <c r="E11417">
        <v>20000</v>
      </c>
      <c r="F11417" t="s">
        <v>18</v>
      </c>
      <c r="G11417" t="s">
        <v>25</v>
      </c>
      <c r="H11417" t="s">
        <v>121</v>
      </c>
      <c r="I11417" t="s">
        <v>122</v>
      </c>
      <c r="J11417" t="s">
        <v>103038</v>
      </c>
      <c r="K11417">
        <v>1</v>
      </c>
      <c r="L11417" s="1">
        <v>42005</v>
      </c>
      <c r="M11417" s="1">
        <v>42036</v>
      </c>
      <c r="N11417" s="1">
        <v>42036</v>
      </c>
      <c r="O11417">
        <f t="shared" si="252"/>
        <v>337</v>
      </c>
    </row>
    <row r="11418" spans="1:15" x14ac:dyDescent="0.2">
      <c r="A11418" t="s">
        <v>103085</v>
      </c>
      <c r="B11418" t="s">
        <v>103086</v>
      </c>
      <c r="C11418" t="s">
        <v>103087</v>
      </c>
      <c r="D11418" t="s">
        <v>103088</v>
      </c>
      <c r="E11418">
        <v>40875000</v>
      </c>
      <c r="F11418" t="s">
        <v>18</v>
      </c>
      <c r="G11418" t="s">
        <v>25</v>
      </c>
      <c r="H11418" t="s">
        <v>106</v>
      </c>
      <c r="I11418" t="s">
        <v>107</v>
      </c>
      <c r="J11418" t="s">
        <v>108</v>
      </c>
      <c r="K11418">
        <v>5</v>
      </c>
      <c r="L11418" s="1">
        <v>40259</v>
      </c>
      <c r="M11418" s="1">
        <v>40259</v>
      </c>
      <c r="N11418" s="1">
        <v>41779</v>
      </c>
      <c r="O11418">
        <f t="shared" si="252"/>
        <v>2083</v>
      </c>
    </row>
    <row r="11419" spans="1:15" x14ac:dyDescent="0.2">
      <c r="A11419" t="s">
        <v>103089</v>
      </c>
      <c r="B11419" t="s">
        <v>103090</v>
      </c>
      <c r="C11419" t="s">
        <v>103091</v>
      </c>
      <c r="D11419" t="s">
        <v>103092</v>
      </c>
      <c r="E11419">
        <v>9100000</v>
      </c>
      <c r="F11419" t="s">
        <v>113</v>
      </c>
      <c r="G11419" t="s">
        <v>25</v>
      </c>
      <c r="H11419" t="s">
        <v>64</v>
      </c>
      <c r="I11419" t="s">
        <v>65</v>
      </c>
      <c r="J11419" t="s">
        <v>66</v>
      </c>
      <c r="K11419">
        <v>2</v>
      </c>
      <c r="L11419" s="1">
        <v>38718</v>
      </c>
      <c r="M11419" s="1">
        <v>39083</v>
      </c>
      <c r="N11419" s="1">
        <v>41256</v>
      </c>
      <c r="O11419">
        <f t="shared" si="252"/>
        <v>3624</v>
      </c>
    </row>
    <row r="11420" spans="1:15" x14ac:dyDescent="0.2">
      <c r="A11420" t="s">
        <v>103093</v>
      </c>
      <c r="B11420" t="s">
        <v>103094</v>
      </c>
      <c r="C11420" t="s">
        <v>103095</v>
      </c>
      <c r="D11420" t="s">
        <v>103096</v>
      </c>
      <c r="E11420">
        <v>500000</v>
      </c>
      <c r="F11420" t="s">
        <v>18</v>
      </c>
      <c r="G11420" t="s">
        <v>25</v>
      </c>
      <c r="H11420" t="s">
        <v>89</v>
      </c>
      <c r="I11420" t="s">
        <v>1132</v>
      </c>
      <c r="J11420" t="s">
        <v>1133</v>
      </c>
      <c r="K11420">
        <v>1</v>
      </c>
      <c r="L11420" s="1">
        <v>40909</v>
      </c>
      <c r="M11420" s="1">
        <v>42182</v>
      </c>
      <c r="N11420" s="1">
        <v>42182</v>
      </c>
      <c r="O11420">
        <f t="shared" si="252"/>
        <v>1433</v>
      </c>
    </row>
    <row r="11421" spans="1:15" x14ac:dyDescent="0.2">
      <c r="A11421" t="s">
        <v>103097</v>
      </c>
      <c r="B11421" t="s">
        <v>103098</v>
      </c>
      <c r="C11421" t="s">
        <v>103099</v>
      </c>
      <c r="D11421" t="s">
        <v>75</v>
      </c>
      <c r="E11421">
        <v>360000</v>
      </c>
      <c r="F11421" t="s">
        <v>18</v>
      </c>
      <c r="G11421" t="s">
        <v>25</v>
      </c>
      <c r="H11421" t="s">
        <v>808</v>
      </c>
      <c r="I11421" t="s">
        <v>809</v>
      </c>
      <c r="J11421" t="s">
        <v>809</v>
      </c>
      <c r="K11421">
        <v>1</v>
      </c>
      <c r="L11421" s="1">
        <v>37987</v>
      </c>
      <c r="M11421" s="1">
        <v>40784</v>
      </c>
      <c r="N11421" s="1">
        <v>40784</v>
      </c>
      <c r="O11421">
        <f t="shared" si="252"/>
        <v>4355</v>
      </c>
    </row>
    <row r="11422" spans="1:15" x14ac:dyDescent="0.2">
      <c r="A11422" t="s">
        <v>103104</v>
      </c>
      <c r="B11422" t="s">
        <v>103105</v>
      </c>
      <c r="C11422" t="s">
        <v>103106</v>
      </c>
      <c r="D11422" t="s">
        <v>50</v>
      </c>
      <c r="E11422">
        <v>17900000</v>
      </c>
      <c r="F11422" t="s">
        <v>18</v>
      </c>
      <c r="G11422" t="s">
        <v>25</v>
      </c>
      <c r="H11422" t="s">
        <v>64</v>
      </c>
      <c r="I11422" t="s">
        <v>95</v>
      </c>
      <c r="J11422" t="s">
        <v>7114</v>
      </c>
      <c r="K11422">
        <v>3</v>
      </c>
      <c r="L11422" s="1">
        <v>36161</v>
      </c>
      <c r="M11422" s="1">
        <v>38891</v>
      </c>
      <c r="N11422" s="1">
        <v>39820</v>
      </c>
      <c r="O11422">
        <f t="shared" si="252"/>
        <v>6181</v>
      </c>
    </row>
    <row r="11423" spans="1:15" x14ac:dyDescent="0.2">
      <c r="A11423" t="s">
        <v>103107</v>
      </c>
      <c r="B11423" t="s">
        <v>103108</v>
      </c>
      <c r="C11423" t="s">
        <v>103109</v>
      </c>
      <c r="D11423" t="s">
        <v>103110</v>
      </c>
      <c r="E11423">
        <v>38600000</v>
      </c>
      <c r="F11423" t="s">
        <v>18</v>
      </c>
      <c r="G11423" t="s">
        <v>25</v>
      </c>
      <c r="H11423" t="s">
        <v>158</v>
      </c>
      <c r="I11423" t="s">
        <v>244</v>
      </c>
      <c r="J11423" t="s">
        <v>327</v>
      </c>
      <c r="K11423">
        <v>5</v>
      </c>
      <c r="L11423" s="1">
        <v>40909</v>
      </c>
      <c r="M11423" s="1">
        <v>41795</v>
      </c>
      <c r="N11423" s="1">
        <v>42333</v>
      </c>
      <c r="O11423">
        <f t="shared" si="252"/>
        <v>1433</v>
      </c>
    </row>
    <row r="11424" spans="1:15" x14ac:dyDescent="0.2">
      <c r="A11424" t="s">
        <v>103118</v>
      </c>
      <c r="B11424" t="s">
        <v>103119</v>
      </c>
      <c r="C11424" t="s">
        <v>103120</v>
      </c>
      <c r="D11424" t="s">
        <v>103121</v>
      </c>
      <c r="E11424">
        <v>50100000</v>
      </c>
      <c r="F11424" t="s">
        <v>18</v>
      </c>
      <c r="G11424" t="s">
        <v>25</v>
      </c>
      <c r="H11424" t="s">
        <v>64</v>
      </c>
      <c r="I11424" t="s">
        <v>65</v>
      </c>
      <c r="J11424" t="s">
        <v>66</v>
      </c>
      <c r="K11424">
        <v>4</v>
      </c>
      <c r="L11424" s="1">
        <v>40544</v>
      </c>
      <c r="M11424" s="1">
        <v>40513</v>
      </c>
      <c r="N11424" s="1">
        <v>42145</v>
      </c>
      <c r="O11424">
        <f t="shared" si="252"/>
        <v>1798</v>
      </c>
    </row>
    <row r="11425" spans="1:15" x14ac:dyDescent="0.2">
      <c r="A11425" t="s">
        <v>103126</v>
      </c>
      <c r="B11425" t="s">
        <v>103127</v>
      </c>
      <c r="C11425" t="s">
        <v>103128</v>
      </c>
      <c r="D11425" t="s">
        <v>103129</v>
      </c>
      <c r="E11425">
        <v>6000000</v>
      </c>
      <c r="F11425" t="s">
        <v>18</v>
      </c>
      <c r="G11425" t="s">
        <v>25</v>
      </c>
      <c r="H11425" t="s">
        <v>64</v>
      </c>
      <c r="I11425" t="s">
        <v>65</v>
      </c>
      <c r="J11425" t="s">
        <v>1103</v>
      </c>
      <c r="K11425">
        <v>2</v>
      </c>
      <c r="L11425" s="1">
        <v>38718</v>
      </c>
      <c r="M11425" s="1">
        <v>41244</v>
      </c>
      <c r="N11425" s="1">
        <v>42229</v>
      </c>
      <c r="O11425">
        <f t="shared" si="252"/>
        <v>3624</v>
      </c>
    </row>
    <row r="11426" spans="1:15" x14ac:dyDescent="0.2">
      <c r="A11426" t="s">
        <v>103134</v>
      </c>
      <c r="B11426" t="s">
        <v>103135</v>
      </c>
      <c r="C11426" t="s">
        <v>103136</v>
      </c>
      <c r="D11426" t="s">
        <v>103137</v>
      </c>
      <c r="E11426">
        <v>6800000</v>
      </c>
      <c r="F11426" t="s">
        <v>18</v>
      </c>
      <c r="G11426" t="s">
        <v>25</v>
      </c>
      <c r="H11426" t="s">
        <v>208</v>
      </c>
      <c r="I11426" t="s">
        <v>843</v>
      </c>
      <c r="J11426" t="s">
        <v>844</v>
      </c>
      <c r="K11426">
        <v>3</v>
      </c>
      <c r="L11426" s="1">
        <v>40787</v>
      </c>
      <c r="M11426" s="1">
        <v>41484</v>
      </c>
      <c r="N11426" s="1">
        <v>42278</v>
      </c>
      <c r="O11426">
        <f t="shared" si="252"/>
        <v>1555</v>
      </c>
    </row>
    <row r="11427" spans="1:15" x14ac:dyDescent="0.2">
      <c r="A11427" t="s">
        <v>103142</v>
      </c>
      <c r="B11427" t="s">
        <v>103143</v>
      </c>
      <c r="C11427" t="s">
        <v>103144</v>
      </c>
      <c r="D11427" t="s">
        <v>103145</v>
      </c>
      <c r="E11427">
        <v>17950000</v>
      </c>
      <c r="F11427" t="s">
        <v>113</v>
      </c>
      <c r="G11427" t="s">
        <v>25</v>
      </c>
      <c r="H11427" t="s">
        <v>64</v>
      </c>
      <c r="I11427" t="s">
        <v>65</v>
      </c>
      <c r="J11427" t="s">
        <v>1160</v>
      </c>
      <c r="K11427">
        <v>3</v>
      </c>
      <c r="L11427" s="1">
        <v>37925</v>
      </c>
      <c r="M11427" s="1">
        <v>37956</v>
      </c>
      <c r="N11427" s="1">
        <v>38777</v>
      </c>
      <c r="O11427">
        <f t="shared" si="252"/>
        <v>4417</v>
      </c>
    </row>
    <row r="11428" spans="1:15" x14ac:dyDescent="0.2">
      <c r="A11428" t="s">
        <v>103149</v>
      </c>
      <c r="B11428" t="s">
        <v>103150</v>
      </c>
      <c r="C11428" t="s">
        <v>103151</v>
      </c>
      <c r="D11428" t="s">
        <v>42</v>
      </c>
      <c r="E11428">
        <v>900000</v>
      </c>
      <c r="F11428" t="s">
        <v>18</v>
      </c>
      <c r="G11428" t="s">
        <v>25</v>
      </c>
      <c r="H11428" t="s">
        <v>644</v>
      </c>
      <c r="I11428" t="s">
        <v>60154</v>
      </c>
      <c r="J11428" t="s">
        <v>2795</v>
      </c>
      <c r="K11428">
        <v>1</v>
      </c>
      <c r="L11428" s="1">
        <v>39448</v>
      </c>
      <c r="M11428" s="1">
        <v>40941</v>
      </c>
      <c r="N11428" s="1">
        <v>40941</v>
      </c>
      <c r="O11428">
        <f t="shared" si="252"/>
        <v>2894</v>
      </c>
    </row>
    <row r="11429" spans="1:15" x14ac:dyDescent="0.2">
      <c r="A11429" t="s">
        <v>103175</v>
      </c>
      <c r="B11429" t="s">
        <v>103176</v>
      </c>
      <c r="C11429" t="s">
        <v>103177</v>
      </c>
      <c r="D11429" t="s">
        <v>103178</v>
      </c>
      <c r="E11429">
        <v>27775617</v>
      </c>
      <c r="F11429" t="s">
        <v>18</v>
      </c>
      <c r="G11429" t="s">
        <v>25</v>
      </c>
      <c r="H11429" t="s">
        <v>64</v>
      </c>
      <c r="I11429" t="s">
        <v>65</v>
      </c>
      <c r="J11429" t="s">
        <v>71</v>
      </c>
      <c r="K11429">
        <v>2</v>
      </c>
      <c r="L11429" s="1">
        <v>39142</v>
      </c>
      <c r="M11429" s="1">
        <v>39083</v>
      </c>
      <c r="N11429" s="1">
        <v>42163</v>
      </c>
      <c r="O11429">
        <f t="shared" si="252"/>
        <v>3200</v>
      </c>
    </row>
    <row r="11430" spans="1:15" x14ac:dyDescent="0.2">
      <c r="A11430" t="s">
        <v>103200</v>
      </c>
      <c r="B11430" t="s">
        <v>103201</v>
      </c>
      <c r="C11430" t="s">
        <v>103202</v>
      </c>
      <c r="D11430" t="s">
        <v>103203</v>
      </c>
      <c r="E11430">
        <v>7499000</v>
      </c>
      <c r="F11430" t="s">
        <v>18</v>
      </c>
      <c r="G11430" t="s">
        <v>25</v>
      </c>
      <c r="H11430" t="s">
        <v>1234</v>
      </c>
      <c r="I11430" t="s">
        <v>1235</v>
      </c>
      <c r="J11430" t="s">
        <v>1235</v>
      </c>
      <c r="K11430">
        <v>3</v>
      </c>
      <c r="L11430" s="1">
        <v>40179</v>
      </c>
      <c r="M11430" s="1">
        <v>40227</v>
      </c>
      <c r="N11430" s="1">
        <v>41232</v>
      </c>
      <c r="O11430">
        <f t="shared" si="252"/>
        <v>2163</v>
      </c>
    </row>
    <row r="11431" spans="1:15" x14ac:dyDescent="0.2">
      <c r="A11431" t="s">
        <v>103207</v>
      </c>
      <c r="B11431" t="s">
        <v>103208</v>
      </c>
      <c r="C11431" t="s">
        <v>103209</v>
      </c>
      <c r="D11431" t="s">
        <v>4890</v>
      </c>
      <c r="E11431">
        <v>88651133</v>
      </c>
      <c r="F11431" t="s">
        <v>113</v>
      </c>
      <c r="G11431" t="s">
        <v>25</v>
      </c>
      <c r="H11431" t="s">
        <v>106</v>
      </c>
      <c r="I11431" t="s">
        <v>107</v>
      </c>
      <c r="J11431" t="s">
        <v>108</v>
      </c>
      <c r="K11431">
        <v>7</v>
      </c>
      <c r="L11431" s="1">
        <v>38596</v>
      </c>
      <c r="M11431" s="1">
        <v>38626</v>
      </c>
      <c r="N11431" s="1">
        <v>40175</v>
      </c>
      <c r="O11431">
        <f t="shared" si="252"/>
        <v>3746</v>
      </c>
    </row>
    <row r="11432" spans="1:15" x14ac:dyDescent="0.2">
      <c r="A11432" t="s">
        <v>103210</v>
      </c>
      <c r="B11432" t="s">
        <v>103211</v>
      </c>
      <c r="C11432" t="s">
        <v>103212</v>
      </c>
      <c r="D11432" t="s">
        <v>103213</v>
      </c>
      <c r="E11432">
        <v>900000</v>
      </c>
      <c r="F11432" t="s">
        <v>18</v>
      </c>
      <c r="G11432" t="s">
        <v>25</v>
      </c>
      <c r="H11432" t="s">
        <v>106</v>
      </c>
      <c r="I11432" t="s">
        <v>107</v>
      </c>
      <c r="J11432" t="s">
        <v>108</v>
      </c>
      <c r="K11432">
        <v>1</v>
      </c>
      <c r="L11432" s="1">
        <v>39722</v>
      </c>
      <c r="M11432" s="1">
        <v>40322</v>
      </c>
      <c r="N11432" s="1">
        <v>40322</v>
      </c>
      <c r="O11432">
        <f t="shared" si="252"/>
        <v>2620</v>
      </c>
    </row>
    <row r="11433" spans="1:15" x14ac:dyDescent="0.2">
      <c r="A11433" t="s">
        <v>103247</v>
      </c>
      <c r="B11433" t="s">
        <v>103248</v>
      </c>
      <c r="C11433" t="s">
        <v>103249</v>
      </c>
      <c r="D11433" t="s">
        <v>63</v>
      </c>
      <c r="E11433">
        <v>7000000</v>
      </c>
      <c r="F11433" t="s">
        <v>18</v>
      </c>
      <c r="G11433" t="s">
        <v>25</v>
      </c>
      <c r="H11433" t="s">
        <v>106</v>
      </c>
      <c r="I11433" t="s">
        <v>107</v>
      </c>
      <c r="J11433" t="s">
        <v>108</v>
      </c>
      <c r="K11433">
        <v>2</v>
      </c>
      <c r="L11433" s="1">
        <v>40179</v>
      </c>
      <c r="M11433" s="1">
        <v>40532</v>
      </c>
      <c r="N11433" s="1">
        <v>41086</v>
      </c>
      <c r="O11433">
        <f t="shared" si="252"/>
        <v>2163</v>
      </c>
    </row>
    <row r="11434" spans="1:15" x14ac:dyDescent="0.2">
      <c r="A11434" t="s">
        <v>103267</v>
      </c>
      <c r="B11434" t="s">
        <v>103268</v>
      </c>
      <c r="C11434" t="s">
        <v>103269</v>
      </c>
      <c r="D11434" t="s">
        <v>12794</v>
      </c>
      <c r="E11434">
        <v>20190000</v>
      </c>
      <c r="F11434" t="s">
        <v>18</v>
      </c>
      <c r="G11434" t="s">
        <v>25</v>
      </c>
      <c r="H11434" t="s">
        <v>1330</v>
      </c>
      <c r="I11434" t="s">
        <v>1331</v>
      </c>
      <c r="J11434" t="s">
        <v>18031</v>
      </c>
      <c r="K11434">
        <v>1</v>
      </c>
      <c r="L11434" s="1">
        <v>38718</v>
      </c>
      <c r="M11434" s="1">
        <v>41729</v>
      </c>
      <c r="N11434" s="1">
        <v>41729</v>
      </c>
      <c r="O11434">
        <f t="shared" si="252"/>
        <v>3624</v>
      </c>
    </row>
    <row r="11435" spans="1:15" x14ac:dyDescent="0.2">
      <c r="A11435" t="s">
        <v>103270</v>
      </c>
      <c r="B11435" t="s">
        <v>103271</v>
      </c>
      <c r="C11435" t="s">
        <v>71807</v>
      </c>
      <c r="D11435" t="s">
        <v>103272</v>
      </c>
      <c r="E11435">
        <v>69426794</v>
      </c>
      <c r="F11435" t="s">
        <v>689</v>
      </c>
      <c r="G11435" t="s">
        <v>25</v>
      </c>
      <c r="H11435" t="s">
        <v>64</v>
      </c>
      <c r="I11435" t="s">
        <v>65</v>
      </c>
      <c r="J11435" t="s">
        <v>271</v>
      </c>
      <c r="K11435">
        <v>5</v>
      </c>
      <c r="L11435" s="1">
        <v>36929</v>
      </c>
      <c r="M11435" s="1">
        <v>39295</v>
      </c>
      <c r="N11435" s="1">
        <v>41397</v>
      </c>
      <c r="O11435">
        <f t="shared" si="252"/>
        <v>5413</v>
      </c>
    </row>
    <row r="11436" spans="1:15" x14ac:dyDescent="0.2">
      <c r="A11436" t="s">
        <v>103273</v>
      </c>
      <c r="B11436" t="s">
        <v>103274</v>
      </c>
      <c r="C11436" t="s">
        <v>103275</v>
      </c>
      <c r="D11436" t="s">
        <v>103276</v>
      </c>
      <c r="E11436">
        <v>27400000</v>
      </c>
      <c r="F11436" t="s">
        <v>18</v>
      </c>
      <c r="G11436" t="s">
        <v>25</v>
      </c>
      <c r="H11436" t="s">
        <v>64</v>
      </c>
      <c r="I11436" t="s">
        <v>65</v>
      </c>
      <c r="J11436" t="s">
        <v>1160</v>
      </c>
      <c r="K11436">
        <v>5</v>
      </c>
      <c r="L11436" s="1">
        <v>39083</v>
      </c>
      <c r="M11436" s="1">
        <v>39517</v>
      </c>
      <c r="N11436" s="1">
        <v>41674</v>
      </c>
      <c r="O11436">
        <f t="shared" si="252"/>
        <v>3259</v>
      </c>
    </row>
    <row r="11437" spans="1:15" x14ac:dyDescent="0.2">
      <c r="A11437" t="s">
        <v>103284</v>
      </c>
      <c r="B11437" t="s">
        <v>103285</v>
      </c>
      <c r="C11437" t="s">
        <v>103286</v>
      </c>
      <c r="D11437" t="s">
        <v>103287</v>
      </c>
      <c r="E11437">
        <v>250000</v>
      </c>
      <c r="F11437" t="s">
        <v>18</v>
      </c>
      <c r="G11437" t="s">
        <v>25</v>
      </c>
      <c r="H11437" t="s">
        <v>64</v>
      </c>
      <c r="I11437" t="s">
        <v>65</v>
      </c>
      <c r="J11437" t="s">
        <v>9799</v>
      </c>
      <c r="K11437">
        <v>1</v>
      </c>
      <c r="L11437" s="1">
        <v>40544</v>
      </c>
      <c r="M11437" s="1">
        <v>40575</v>
      </c>
      <c r="N11437" s="1">
        <v>40575</v>
      </c>
      <c r="O11437">
        <f t="shared" si="252"/>
        <v>1798</v>
      </c>
    </row>
    <row r="11438" spans="1:15" x14ac:dyDescent="0.2">
      <c r="A11438" t="s">
        <v>103291</v>
      </c>
      <c r="B11438" t="s">
        <v>103292</v>
      </c>
      <c r="C11438" t="s">
        <v>103293</v>
      </c>
      <c r="D11438" t="s">
        <v>103294</v>
      </c>
      <c r="E11438">
        <v>10000</v>
      </c>
      <c r="F11438" t="s">
        <v>18</v>
      </c>
      <c r="G11438" t="s">
        <v>25</v>
      </c>
      <c r="H11438" t="s">
        <v>75063</v>
      </c>
      <c r="K11438">
        <v>1</v>
      </c>
      <c r="L11438" s="1">
        <v>40303</v>
      </c>
      <c r="M11438" s="1">
        <v>41939</v>
      </c>
      <c r="N11438" s="1">
        <v>41939</v>
      </c>
      <c r="O11438">
        <f t="shared" si="252"/>
        <v>2039</v>
      </c>
    </row>
    <row r="11439" spans="1:15" x14ac:dyDescent="0.2">
      <c r="A11439" t="s">
        <v>103301</v>
      </c>
      <c r="B11439" t="s">
        <v>103302</v>
      </c>
      <c r="C11439" t="s">
        <v>103303</v>
      </c>
      <c r="D11439" t="s">
        <v>94</v>
      </c>
      <c r="E11439">
        <v>50000</v>
      </c>
      <c r="F11439" t="s">
        <v>18</v>
      </c>
      <c r="G11439" t="s">
        <v>25</v>
      </c>
      <c r="H11439" t="s">
        <v>121</v>
      </c>
      <c r="I11439" t="s">
        <v>528</v>
      </c>
      <c r="J11439" t="s">
        <v>31385</v>
      </c>
      <c r="K11439">
        <v>1</v>
      </c>
      <c r="L11439" s="1">
        <v>41275</v>
      </c>
      <c r="M11439" s="1">
        <v>41576</v>
      </c>
      <c r="N11439" s="1">
        <v>41576</v>
      </c>
      <c r="O11439">
        <f t="shared" si="252"/>
        <v>1067</v>
      </c>
    </row>
    <row r="11440" spans="1:15" x14ac:dyDescent="0.2">
      <c r="A11440" t="s">
        <v>103324</v>
      </c>
      <c r="B11440" t="s">
        <v>103325</v>
      </c>
      <c r="C11440" t="s">
        <v>103326</v>
      </c>
      <c r="D11440" t="s">
        <v>56</v>
      </c>
      <c r="E11440">
        <v>189704</v>
      </c>
      <c r="F11440" t="s">
        <v>18</v>
      </c>
      <c r="G11440" t="s">
        <v>25</v>
      </c>
      <c r="H11440" t="s">
        <v>121</v>
      </c>
      <c r="I11440" t="s">
        <v>528</v>
      </c>
      <c r="J11440" t="s">
        <v>634</v>
      </c>
      <c r="K11440">
        <v>1</v>
      </c>
      <c r="L11440" s="1">
        <v>36892</v>
      </c>
      <c r="M11440" s="1">
        <v>40532</v>
      </c>
      <c r="N11440" s="1">
        <v>40532</v>
      </c>
      <c r="O11440">
        <f t="shared" si="252"/>
        <v>5450</v>
      </c>
    </row>
    <row r="11441" spans="1:15" x14ac:dyDescent="0.2">
      <c r="A11441" t="s">
        <v>103334</v>
      </c>
      <c r="B11441" t="s">
        <v>103335</v>
      </c>
      <c r="C11441" t="s">
        <v>103336</v>
      </c>
      <c r="D11441" t="s">
        <v>70</v>
      </c>
      <c r="E11441">
        <v>7500000</v>
      </c>
      <c r="F11441" t="s">
        <v>18</v>
      </c>
      <c r="G11441" t="s">
        <v>25</v>
      </c>
      <c r="H11441" t="s">
        <v>158</v>
      </c>
      <c r="I11441" t="s">
        <v>244</v>
      </c>
      <c r="J11441" t="s">
        <v>244</v>
      </c>
      <c r="K11441">
        <v>2</v>
      </c>
      <c r="L11441" s="1">
        <v>38353</v>
      </c>
      <c r="M11441" s="1">
        <v>39475</v>
      </c>
      <c r="N11441" s="1">
        <v>40444</v>
      </c>
      <c r="O11441">
        <f t="shared" si="252"/>
        <v>3989</v>
      </c>
    </row>
    <row r="11442" spans="1:15" x14ac:dyDescent="0.2">
      <c r="A11442" t="s">
        <v>103337</v>
      </c>
      <c r="B11442" t="s">
        <v>103338</v>
      </c>
      <c r="C11442" t="s">
        <v>103339</v>
      </c>
      <c r="D11442" t="s">
        <v>42</v>
      </c>
      <c r="E11442">
        <v>650000</v>
      </c>
      <c r="F11442" t="s">
        <v>18</v>
      </c>
      <c r="G11442" t="s">
        <v>25</v>
      </c>
      <c r="H11442" t="s">
        <v>106</v>
      </c>
      <c r="I11442" t="s">
        <v>107</v>
      </c>
      <c r="J11442" t="s">
        <v>103340</v>
      </c>
      <c r="K11442">
        <v>1</v>
      </c>
      <c r="L11442" s="1">
        <v>36526</v>
      </c>
      <c r="M11442" s="1">
        <v>40092</v>
      </c>
      <c r="N11442" s="1">
        <v>40092</v>
      </c>
      <c r="O11442">
        <f t="shared" si="252"/>
        <v>5816</v>
      </c>
    </row>
    <row r="11443" spans="1:15" x14ac:dyDescent="0.2">
      <c r="A11443" t="s">
        <v>103347</v>
      </c>
      <c r="B11443" t="s">
        <v>103348</v>
      </c>
      <c r="C11443" t="s">
        <v>103349</v>
      </c>
      <c r="D11443" t="s">
        <v>256</v>
      </c>
      <c r="E11443">
        <v>300000</v>
      </c>
      <c r="F11443" t="s">
        <v>18</v>
      </c>
      <c r="G11443" t="s">
        <v>25</v>
      </c>
      <c r="H11443" t="s">
        <v>527</v>
      </c>
      <c r="I11443" t="s">
        <v>528</v>
      </c>
      <c r="J11443" t="s">
        <v>529</v>
      </c>
      <c r="K11443">
        <v>1</v>
      </c>
      <c r="L11443" s="1">
        <v>23377</v>
      </c>
      <c r="M11443" s="1">
        <v>41130</v>
      </c>
      <c r="N11443" s="1">
        <v>41130</v>
      </c>
      <c r="O11443">
        <f t="shared" si="252"/>
        <v>18965</v>
      </c>
    </row>
    <row r="11444" spans="1:15" x14ac:dyDescent="0.2">
      <c r="A11444" t="s">
        <v>103369</v>
      </c>
      <c r="B11444" t="s">
        <v>103370</v>
      </c>
      <c r="C11444" t="s">
        <v>103371</v>
      </c>
      <c r="D11444" t="s">
        <v>103372</v>
      </c>
      <c r="E11444">
        <v>11300000</v>
      </c>
      <c r="F11444" t="s">
        <v>18</v>
      </c>
      <c r="G11444" t="s">
        <v>25</v>
      </c>
      <c r="H11444" t="s">
        <v>142</v>
      </c>
      <c r="I11444" t="s">
        <v>143</v>
      </c>
      <c r="J11444" t="s">
        <v>469</v>
      </c>
      <c r="K11444">
        <v>3</v>
      </c>
      <c r="L11444" s="1">
        <v>41243</v>
      </c>
      <c r="M11444" s="1">
        <v>41214</v>
      </c>
      <c r="N11444" s="1">
        <v>41787</v>
      </c>
      <c r="O11444">
        <f t="shared" si="252"/>
        <v>1099</v>
      </c>
    </row>
    <row r="11445" spans="1:15" x14ac:dyDescent="0.2">
      <c r="A11445" t="s">
        <v>103377</v>
      </c>
      <c r="B11445" t="s">
        <v>103378</v>
      </c>
      <c r="C11445" t="s">
        <v>103379</v>
      </c>
      <c r="D11445" t="s">
        <v>264</v>
      </c>
      <c r="E11445">
        <v>4000000</v>
      </c>
      <c r="F11445" t="s">
        <v>18</v>
      </c>
      <c r="G11445" t="s">
        <v>25</v>
      </c>
      <c r="H11445" t="s">
        <v>808</v>
      </c>
      <c r="I11445" t="s">
        <v>809</v>
      </c>
      <c r="J11445" t="s">
        <v>809</v>
      </c>
      <c r="K11445">
        <v>2</v>
      </c>
      <c r="L11445" s="1">
        <v>35431</v>
      </c>
      <c r="M11445" s="1">
        <v>39386</v>
      </c>
      <c r="N11445" s="1">
        <v>41297</v>
      </c>
      <c r="O11445">
        <f t="shared" si="252"/>
        <v>6911</v>
      </c>
    </row>
    <row r="11446" spans="1:15" x14ac:dyDescent="0.2">
      <c r="A11446" t="s">
        <v>103394</v>
      </c>
      <c r="B11446" t="s">
        <v>103395</v>
      </c>
      <c r="C11446" t="s">
        <v>103396</v>
      </c>
      <c r="D11446" t="s">
        <v>40167</v>
      </c>
      <c r="E11446">
        <v>35000</v>
      </c>
      <c r="F11446" t="s">
        <v>18</v>
      </c>
      <c r="G11446" t="s">
        <v>25</v>
      </c>
      <c r="H11446" t="s">
        <v>158</v>
      </c>
      <c r="I11446" t="s">
        <v>244</v>
      </c>
      <c r="J11446" t="s">
        <v>244</v>
      </c>
      <c r="K11446">
        <v>1</v>
      </c>
      <c r="L11446" s="1">
        <v>41658</v>
      </c>
      <c r="M11446" s="1">
        <v>42094</v>
      </c>
      <c r="N11446" s="1">
        <v>42094</v>
      </c>
      <c r="O11446">
        <f t="shared" si="252"/>
        <v>684</v>
      </c>
    </row>
    <row r="11447" spans="1:15" x14ac:dyDescent="0.2">
      <c r="A11447" t="s">
        <v>103406</v>
      </c>
      <c r="B11447" t="s">
        <v>103407</v>
      </c>
      <c r="C11447" t="s">
        <v>103405</v>
      </c>
      <c r="D11447" t="s">
        <v>103408</v>
      </c>
      <c r="E11447">
        <v>10000</v>
      </c>
      <c r="F11447" t="s">
        <v>207</v>
      </c>
      <c r="G11447" t="s">
        <v>25</v>
      </c>
      <c r="H11447" t="s">
        <v>44</v>
      </c>
      <c r="I11447" t="s">
        <v>282</v>
      </c>
      <c r="J11447" t="s">
        <v>282</v>
      </c>
      <c r="K11447">
        <v>1</v>
      </c>
      <c r="L11447" s="1">
        <v>42217</v>
      </c>
      <c r="M11447" s="1">
        <v>42197</v>
      </c>
      <c r="N11447" s="1">
        <v>42197</v>
      </c>
      <c r="O11447">
        <f t="shared" si="252"/>
        <v>125</v>
      </c>
    </row>
    <row r="11448" spans="1:15" x14ac:dyDescent="0.2">
      <c r="A11448" t="s">
        <v>103420</v>
      </c>
      <c r="B11448" t="s">
        <v>103421</v>
      </c>
      <c r="C11448" t="s">
        <v>103422</v>
      </c>
      <c r="D11448" t="s">
        <v>103423</v>
      </c>
      <c r="E11448">
        <v>300000</v>
      </c>
      <c r="F11448" t="s">
        <v>18</v>
      </c>
      <c r="G11448" t="s">
        <v>25</v>
      </c>
      <c r="H11448" t="s">
        <v>106</v>
      </c>
      <c r="I11448" t="s">
        <v>107</v>
      </c>
      <c r="J11448" t="s">
        <v>108</v>
      </c>
      <c r="K11448">
        <v>1</v>
      </c>
      <c r="L11448" s="1">
        <v>41760</v>
      </c>
      <c r="M11448" s="1">
        <v>42013</v>
      </c>
      <c r="N11448" s="1">
        <v>42013</v>
      </c>
      <c r="O11448">
        <f t="shared" si="252"/>
        <v>582</v>
      </c>
    </row>
    <row r="11449" spans="1:15" x14ac:dyDescent="0.2">
      <c r="A11449" t="s">
        <v>103431</v>
      </c>
      <c r="B11449" t="s">
        <v>103432</v>
      </c>
      <c r="C11449" t="s">
        <v>103433</v>
      </c>
      <c r="D11449" t="s">
        <v>134</v>
      </c>
      <c r="E11449">
        <v>5000000</v>
      </c>
      <c r="F11449" t="s">
        <v>113</v>
      </c>
      <c r="G11449" t="s">
        <v>25</v>
      </c>
      <c r="H11449" t="s">
        <v>64</v>
      </c>
      <c r="I11449" t="s">
        <v>65</v>
      </c>
      <c r="J11449" t="s">
        <v>1419</v>
      </c>
      <c r="K11449">
        <v>1</v>
      </c>
      <c r="L11449" s="1">
        <v>37257</v>
      </c>
      <c r="M11449" s="1">
        <v>37985</v>
      </c>
      <c r="N11449" s="1">
        <v>37985</v>
      </c>
      <c r="O11449">
        <f t="shared" si="252"/>
        <v>5085</v>
      </c>
    </row>
    <row r="11450" spans="1:15" x14ac:dyDescent="0.2">
      <c r="A11450" t="s">
        <v>103434</v>
      </c>
      <c r="B11450" t="s">
        <v>103435</v>
      </c>
      <c r="C11450" t="s">
        <v>103436</v>
      </c>
      <c r="D11450" t="s">
        <v>36</v>
      </c>
      <c r="E11450">
        <v>42000000</v>
      </c>
      <c r="F11450" t="s">
        <v>113</v>
      </c>
      <c r="G11450" t="s">
        <v>25</v>
      </c>
      <c r="H11450" t="s">
        <v>430</v>
      </c>
      <c r="I11450" t="s">
        <v>528</v>
      </c>
      <c r="J11450" t="s">
        <v>8304</v>
      </c>
      <c r="K11450">
        <v>4</v>
      </c>
      <c r="L11450" s="1">
        <v>38047</v>
      </c>
      <c r="M11450" s="1">
        <v>38443</v>
      </c>
      <c r="N11450" s="1">
        <v>40171</v>
      </c>
      <c r="O11450">
        <f t="shared" si="252"/>
        <v>4295</v>
      </c>
    </row>
    <row r="11451" spans="1:15" x14ac:dyDescent="0.2">
      <c r="A11451" t="s">
        <v>103437</v>
      </c>
      <c r="B11451" t="s">
        <v>103438</v>
      </c>
      <c r="C11451" t="s">
        <v>103439</v>
      </c>
      <c r="D11451" t="s">
        <v>89703</v>
      </c>
      <c r="E11451">
        <v>2902275</v>
      </c>
      <c r="F11451" t="s">
        <v>18</v>
      </c>
      <c r="G11451" t="s">
        <v>25</v>
      </c>
      <c r="H11451" t="s">
        <v>972</v>
      </c>
      <c r="I11451" t="s">
        <v>973</v>
      </c>
      <c r="J11451" t="s">
        <v>973</v>
      </c>
      <c r="K11451">
        <v>7</v>
      </c>
      <c r="L11451" s="1">
        <v>41289</v>
      </c>
      <c r="M11451" s="1">
        <v>41517</v>
      </c>
      <c r="N11451" s="1">
        <v>42004</v>
      </c>
      <c r="O11451">
        <f t="shared" si="252"/>
        <v>1053</v>
      </c>
    </row>
    <row r="11452" spans="1:15" x14ac:dyDescent="0.2">
      <c r="A11452" t="s">
        <v>103466</v>
      </c>
      <c r="B11452" t="s">
        <v>103467</v>
      </c>
      <c r="C11452" t="s">
        <v>103468</v>
      </c>
      <c r="D11452" t="s">
        <v>103469</v>
      </c>
      <c r="E11452">
        <v>1500000</v>
      </c>
      <c r="F11452" t="s">
        <v>18</v>
      </c>
      <c r="G11452" t="s">
        <v>25</v>
      </c>
      <c r="H11452" t="s">
        <v>1239</v>
      </c>
      <c r="I11452" t="s">
        <v>17852</v>
      </c>
      <c r="J11452" t="s">
        <v>8195</v>
      </c>
      <c r="K11452">
        <v>2</v>
      </c>
      <c r="L11452" s="1">
        <v>41579</v>
      </c>
      <c r="M11452" s="1">
        <v>41640</v>
      </c>
      <c r="N11452" s="1">
        <v>42193</v>
      </c>
      <c r="O11452">
        <f t="shared" si="252"/>
        <v>763</v>
      </c>
    </row>
    <row r="11453" spans="1:15" x14ac:dyDescent="0.2">
      <c r="A11453" t="s">
        <v>103473</v>
      </c>
      <c r="B11453" t="s">
        <v>103474</v>
      </c>
      <c r="C11453" t="s">
        <v>103475</v>
      </c>
      <c r="D11453" t="s">
        <v>103476</v>
      </c>
      <c r="E11453">
        <v>14500000</v>
      </c>
      <c r="F11453" t="s">
        <v>18</v>
      </c>
      <c r="G11453" t="s">
        <v>25</v>
      </c>
      <c r="H11453" t="s">
        <v>106</v>
      </c>
      <c r="I11453" t="s">
        <v>107</v>
      </c>
      <c r="J11453" t="s">
        <v>108</v>
      </c>
      <c r="K11453">
        <v>1</v>
      </c>
      <c r="L11453" s="1">
        <v>41939</v>
      </c>
      <c r="M11453" s="1">
        <v>42248</v>
      </c>
      <c r="N11453" s="1">
        <v>42248</v>
      </c>
      <c r="O11453">
        <f t="shared" si="252"/>
        <v>403</v>
      </c>
    </row>
    <row r="11454" spans="1:15" x14ac:dyDescent="0.2">
      <c r="A11454" t="s">
        <v>103491</v>
      </c>
      <c r="B11454" t="s">
        <v>103492</v>
      </c>
      <c r="C11454" t="s">
        <v>103493</v>
      </c>
      <c r="D11454" t="s">
        <v>103494</v>
      </c>
      <c r="E11454">
        <v>2000000</v>
      </c>
      <c r="F11454" t="s">
        <v>18</v>
      </c>
      <c r="G11454" t="s">
        <v>25</v>
      </c>
      <c r="H11454" t="s">
        <v>64</v>
      </c>
      <c r="I11454" t="s">
        <v>65</v>
      </c>
      <c r="J11454" t="s">
        <v>71</v>
      </c>
      <c r="K11454">
        <v>2</v>
      </c>
      <c r="L11454" s="1">
        <v>41685</v>
      </c>
      <c r="M11454" s="1">
        <v>41837</v>
      </c>
      <c r="N11454" s="1">
        <v>42199</v>
      </c>
      <c r="O11454">
        <f t="shared" si="252"/>
        <v>657</v>
      </c>
    </row>
    <row r="11455" spans="1:15" x14ac:dyDescent="0.2">
      <c r="A11455" t="s">
        <v>103499</v>
      </c>
      <c r="B11455" t="s">
        <v>103500</v>
      </c>
      <c r="C11455" t="s">
        <v>103501</v>
      </c>
      <c r="D11455" t="s">
        <v>103502</v>
      </c>
      <c r="E11455">
        <v>1535000</v>
      </c>
      <c r="F11455" t="s">
        <v>207</v>
      </c>
      <c r="G11455" t="s">
        <v>25</v>
      </c>
      <c r="H11455" t="s">
        <v>64</v>
      </c>
      <c r="I11455" t="s">
        <v>507</v>
      </c>
      <c r="J11455" t="s">
        <v>6788</v>
      </c>
      <c r="K11455">
        <v>3</v>
      </c>
      <c r="L11455" s="1">
        <v>41579</v>
      </c>
      <c r="M11455" s="1">
        <v>41760</v>
      </c>
      <c r="N11455" s="1">
        <v>42150</v>
      </c>
      <c r="O11455">
        <f t="shared" si="252"/>
        <v>763</v>
      </c>
    </row>
    <row r="11456" spans="1:15" x14ac:dyDescent="0.2">
      <c r="A11456" t="s">
        <v>103503</v>
      </c>
      <c r="B11456" t="s">
        <v>103504</v>
      </c>
      <c r="C11456" t="s">
        <v>103505</v>
      </c>
      <c r="D11456" t="s">
        <v>2326</v>
      </c>
      <c r="E11456">
        <v>200000</v>
      </c>
      <c r="F11456" t="s">
        <v>18</v>
      </c>
      <c r="G11456" t="s">
        <v>25</v>
      </c>
      <c r="H11456" t="s">
        <v>26</v>
      </c>
      <c r="I11456" t="s">
        <v>27</v>
      </c>
      <c r="J11456" t="s">
        <v>28</v>
      </c>
      <c r="K11456">
        <v>1</v>
      </c>
      <c r="L11456" s="1">
        <v>40196</v>
      </c>
      <c r="M11456" s="1">
        <v>41133</v>
      </c>
      <c r="N11456" s="1">
        <v>41133</v>
      </c>
      <c r="O11456">
        <f t="shared" si="252"/>
        <v>2146</v>
      </c>
    </row>
    <row r="11457" spans="1:15" x14ac:dyDescent="0.2">
      <c r="A11457" t="s">
        <v>103509</v>
      </c>
      <c r="B11457" t="s">
        <v>103510</v>
      </c>
      <c r="C11457" t="s">
        <v>103511</v>
      </c>
      <c r="D11457" t="s">
        <v>103512</v>
      </c>
      <c r="E11457">
        <v>35000</v>
      </c>
      <c r="F11457" t="s">
        <v>207</v>
      </c>
      <c r="G11457" t="s">
        <v>25</v>
      </c>
      <c r="H11457" t="s">
        <v>64</v>
      </c>
      <c r="I11457" t="s">
        <v>65</v>
      </c>
      <c r="J11457" t="s">
        <v>100</v>
      </c>
      <c r="K11457">
        <v>1</v>
      </c>
      <c r="L11457" s="1">
        <v>42152</v>
      </c>
      <c r="M11457" s="1">
        <v>42152</v>
      </c>
      <c r="N11457" s="1">
        <v>42152</v>
      </c>
      <c r="O11457">
        <f t="shared" si="252"/>
        <v>190</v>
      </c>
    </row>
    <row r="11458" spans="1:15" x14ac:dyDescent="0.2">
      <c r="A11458" t="s">
        <v>103516</v>
      </c>
      <c r="B11458" t="s">
        <v>103517</v>
      </c>
      <c r="C11458" t="s">
        <v>103518</v>
      </c>
      <c r="D11458" t="s">
        <v>36</v>
      </c>
      <c r="E11458">
        <v>5550000</v>
      </c>
      <c r="F11458" t="s">
        <v>113</v>
      </c>
      <c r="G11458" t="s">
        <v>25</v>
      </c>
      <c r="H11458" t="s">
        <v>1234</v>
      </c>
      <c r="I11458" t="s">
        <v>1235</v>
      </c>
      <c r="J11458" t="s">
        <v>2668</v>
      </c>
      <c r="K11458">
        <v>2</v>
      </c>
      <c r="L11458" s="1">
        <v>37622</v>
      </c>
      <c r="M11458" s="1">
        <v>37987</v>
      </c>
      <c r="N11458" s="1">
        <v>38738</v>
      </c>
      <c r="O11458">
        <f t="shared" si="252"/>
        <v>4720</v>
      </c>
    </row>
    <row r="11459" spans="1:15" x14ac:dyDescent="0.2">
      <c r="A11459" t="s">
        <v>103519</v>
      </c>
      <c r="B11459" t="s">
        <v>103520</v>
      </c>
      <c r="C11459" t="s">
        <v>103521</v>
      </c>
      <c r="D11459" t="s">
        <v>103522</v>
      </c>
      <c r="E11459">
        <v>800000</v>
      </c>
      <c r="F11459" t="s">
        <v>18</v>
      </c>
      <c r="G11459" t="s">
        <v>25</v>
      </c>
      <c r="H11459" t="s">
        <v>64</v>
      </c>
      <c r="I11459" t="s">
        <v>65</v>
      </c>
      <c r="J11459" t="s">
        <v>71</v>
      </c>
      <c r="K11459">
        <v>2</v>
      </c>
      <c r="L11459" s="1">
        <v>40878</v>
      </c>
      <c r="M11459" s="1">
        <v>41059</v>
      </c>
      <c r="N11459" s="1">
        <v>41183</v>
      </c>
      <c r="O11459">
        <f t="shared" si="252"/>
        <v>1464</v>
      </c>
    </row>
    <row r="11460" spans="1:15" x14ac:dyDescent="0.2">
      <c r="A11460" t="s">
        <v>103527</v>
      </c>
      <c r="B11460" t="s">
        <v>103528</v>
      </c>
      <c r="C11460" t="s">
        <v>103529</v>
      </c>
      <c r="D11460" t="s">
        <v>103530</v>
      </c>
      <c r="E11460">
        <v>300000</v>
      </c>
      <c r="F11460" t="s">
        <v>18</v>
      </c>
      <c r="G11460" t="s">
        <v>25</v>
      </c>
      <c r="H11460" t="s">
        <v>286</v>
      </c>
      <c r="I11460" t="s">
        <v>874</v>
      </c>
      <c r="J11460" t="s">
        <v>2967</v>
      </c>
      <c r="K11460">
        <v>1</v>
      </c>
      <c r="L11460" s="1">
        <v>38047</v>
      </c>
      <c r="M11460" s="1">
        <v>38718</v>
      </c>
      <c r="N11460" s="1">
        <v>38718</v>
      </c>
      <c r="O11460">
        <f t="shared" si="252"/>
        <v>4295</v>
      </c>
    </row>
    <row r="11461" spans="1:15" x14ac:dyDescent="0.2">
      <c r="A11461" t="s">
        <v>103531</v>
      </c>
      <c r="B11461" t="s">
        <v>103532</v>
      </c>
      <c r="C11461" t="s">
        <v>103533</v>
      </c>
      <c r="D11461" t="s">
        <v>103534</v>
      </c>
      <c r="E11461">
        <v>50000</v>
      </c>
      <c r="F11461" t="s">
        <v>18</v>
      </c>
      <c r="G11461" t="s">
        <v>25</v>
      </c>
      <c r="H11461" t="s">
        <v>485</v>
      </c>
      <c r="I11461" t="s">
        <v>486</v>
      </c>
      <c r="J11461" t="s">
        <v>486</v>
      </c>
      <c r="K11461">
        <v>1</v>
      </c>
      <c r="L11461" s="1">
        <v>41011</v>
      </c>
      <c r="M11461" s="1">
        <v>42064</v>
      </c>
      <c r="N11461" s="1">
        <v>42064</v>
      </c>
      <c r="O11461">
        <f t="shared" si="252"/>
        <v>1331</v>
      </c>
    </row>
    <row r="11462" spans="1:15" x14ac:dyDescent="0.2">
      <c r="A11462" t="s">
        <v>103535</v>
      </c>
      <c r="B11462" t="s">
        <v>103536</v>
      </c>
      <c r="C11462" t="s">
        <v>103537</v>
      </c>
      <c r="D11462" t="s">
        <v>42</v>
      </c>
      <c r="E11462">
        <v>1710000</v>
      </c>
      <c r="F11462" t="s">
        <v>113</v>
      </c>
      <c r="G11462" t="s">
        <v>25</v>
      </c>
      <c r="H11462" t="s">
        <v>89</v>
      </c>
      <c r="I11462" t="s">
        <v>1260</v>
      </c>
      <c r="J11462" t="s">
        <v>1783</v>
      </c>
      <c r="K11462">
        <v>2</v>
      </c>
      <c r="L11462" s="1">
        <v>39814</v>
      </c>
      <c r="M11462" s="1">
        <v>39933</v>
      </c>
      <c r="N11462" s="1">
        <v>40554</v>
      </c>
      <c r="O11462">
        <f t="shared" si="252"/>
        <v>2528</v>
      </c>
    </row>
    <row r="11463" spans="1:15" x14ac:dyDescent="0.2">
      <c r="A11463" t="s">
        <v>103555</v>
      </c>
      <c r="B11463" t="s">
        <v>103556</v>
      </c>
      <c r="C11463" t="s">
        <v>103557</v>
      </c>
      <c r="D11463" t="s">
        <v>103558</v>
      </c>
      <c r="E11463">
        <v>1345990</v>
      </c>
      <c r="F11463" t="s">
        <v>18</v>
      </c>
      <c r="G11463" t="s">
        <v>25</v>
      </c>
      <c r="H11463" t="s">
        <v>64</v>
      </c>
      <c r="I11463" t="s">
        <v>65</v>
      </c>
      <c r="J11463" t="s">
        <v>71</v>
      </c>
      <c r="K11463">
        <v>2</v>
      </c>
      <c r="L11463" s="1">
        <v>39814</v>
      </c>
      <c r="M11463" s="1">
        <v>40725</v>
      </c>
      <c r="N11463" s="1">
        <v>41791</v>
      </c>
      <c r="O11463">
        <f t="shared" si="252"/>
        <v>2528</v>
      </c>
    </row>
    <row r="11464" spans="1:15" x14ac:dyDescent="0.2">
      <c r="A11464" t="s">
        <v>103559</v>
      </c>
      <c r="B11464" t="s">
        <v>103560</v>
      </c>
      <c r="C11464" t="s">
        <v>103561</v>
      </c>
      <c r="D11464" t="s">
        <v>134</v>
      </c>
      <c r="E11464">
        <v>52500000</v>
      </c>
      <c r="F11464" t="s">
        <v>113</v>
      </c>
      <c r="G11464" t="s">
        <v>25</v>
      </c>
      <c r="H11464" t="s">
        <v>142</v>
      </c>
      <c r="I11464" t="s">
        <v>143</v>
      </c>
      <c r="J11464" t="s">
        <v>143</v>
      </c>
      <c r="K11464">
        <v>4</v>
      </c>
      <c r="L11464" s="1">
        <v>37987</v>
      </c>
      <c r="M11464" s="1">
        <v>38353</v>
      </c>
      <c r="N11464" s="1">
        <v>39563</v>
      </c>
      <c r="O11464">
        <f t="shared" si="252"/>
        <v>4355</v>
      </c>
    </row>
    <row r="11465" spans="1:15" x14ac:dyDescent="0.2">
      <c r="A11465" t="s">
        <v>103562</v>
      </c>
      <c r="B11465" t="s">
        <v>103563</v>
      </c>
      <c r="C11465" t="s">
        <v>103564</v>
      </c>
      <c r="D11465" t="s">
        <v>63</v>
      </c>
      <c r="E11465">
        <v>2015000</v>
      </c>
      <c r="F11465" t="s">
        <v>18</v>
      </c>
      <c r="G11465" t="s">
        <v>25</v>
      </c>
      <c r="H11465" t="s">
        <v>64</v>
      </c>
      <c r="I11465" t="s">
        <v>95</v>
      </c>
      <c r="J11465" t="s">
        <v>376</v>
      </c>
      <c r="K11465">
        <v>2</v>
      </c>
      <c r="L11465" s="1">
        <v>40544</v>
      </c>
      <c r="M11465" s="1">
        <v>40862</v>
      </c>
      <c r="N11465" s="1">
        <v>41470</v>
      </c>
      <c r="O11465">
        <f t="shared" si="252"/>
        <v>1798</v>
      </c>
    </row>
    <row r="11466" spans="1:15" x14ac:dyDescent="0.2">
      <c r="A11466" t="s">
        <v>103578</v>
      </c>
      <c r="B11466" t="s">
        <v>103579</v>
      </c>
      <c r="C11466" t="s">
        <v>103580</v>
      </c>
      <c r="D11466" t="s">
        <v>103581</v>
      </c>
      <c r="E11466">
        <v>200000</v>
      </c>
      <c r="F11466" t="s">
        <v>207</v>
      </c>
      <c r="G11466" t="s">
        <v>25</v>
      </c>
      <c r="H11466" t="s">
        <v>106</v>
      </c>
      <c r="I11466" t="s">
        <v>107</v>
      </c>
      <c r="J11466" t="s">
        <v>108</v>
      </c>
      <c r="K11466">
        <v>1</v>
      </c>
      <c r="L11466" s="1">
        <v>39639</v>
      </c>
      <c r="M11466" s="1">
        <v>39661</v>
      </c>
      <c r="N11466" s="1">
        <v>39661</v>
      </c>
      <c r="O11466">
        <f t="shared" si="252"/>
        <v>2703</v>
      </c>
    </row>
    <row r="11467" spans="1:15" x14ac:dyDescent="0.2">
      <c r="A11467" t="s">
        <v>103582</v>
      </c>
      <c r="B11467" t="s">
        <v>103583</v>
      </c>
      <c r="C11467" t="s">
        <v>103584</v>
      </c>
      <c r="D11467" t="s">
        <v>103585</v>
      </c>
      <c r="E11467">
        <v>55450000</v>
      </c>
      <c r="F11467" t="s">
        <v>18</v>
      </c>
      <c r="G11467" t="s">
        <v>25</v>
      </c>
      <c r="H11467" t="s">
        <v>64</v>
      </c>
      <c r="I11467" t="s">
        <v>65</v>
      </c>
      <c r="J11467" t="s">
        <v>1160</v>
      </c>
      <c r="K11467">
        <v>4</v>
      </c>
      <c r="L11467" s="1">
        <v>38718</v>
      </c>
      <c r="M11467" s="1">
        <v>39417</v>
      </c>
      <c r="N11467" s="1">
        <v>41919</v>
      </c>
      <c r="O11467">
        <f t="shared" si="252"/>
        <v>3624</v>
      </c>
    </row>
    <row r="11468" spans="1:15" x14ac:dyDescent="0.2">
      <c r="A11468" t="s">
        <v>103605</v>
      </c>
      <c r="B11468" t="s">
        <v>103606</v>
      </c>
      <c r="C11468" t="s">
        <v>103607</v>
      </c>
      <c r="D11468" t="s">
        <v>103608</v>
      </c>
      <c r="E11468">
        <v>30000</v>
      </c>
      <c r="F11468" t="s">
        <v>207</v>
      </c>
      <c r="G11468" t="s">
        <v>25</v>
      </c>
      <c r="H11468" t="s">
        <v>298</v>
      </c>
      <c r="I11468" t="s">
        <v>299</v>
      </c>
      <c r="J11468" t="s">
        <v>299</v>
      </c>
      <c r="K11468">
        <v>2</v>
      </c>
      <c r="L11468" s="1">
        <v>40330</v>
      </c>
      <c r="M11468" s="1">
        <v>39692</v>
      </c>
      <c r="N11468" s="1">
        <v>40330</v>
      </c>
      <c r="O11468">
        <f t="shared" si="252"/>
        <v>2012</v>
      </c>
    </row>
    <row r="11469" spans="1:15" x14ac:dyDescent="0.2">
      <c r="A11469" t="s">
        <v>103613</v>
      </c>
      <c r="B11469" t="s">
        <v>103614</v>
      </c>
      <c r="C11469" t="s">
        <v>103615</v>
      </c>
      <c r="D11469" t="s">
        <v>36</v>
      </c>
      <c r="E11469">
        <v>1200000</v>
      </c>
      <c r="F11469" t="s">
        <v>207</v>
      </c>
      <c r="G11469" t="s">
        <v>25</v>
      </c>
      <c r="H11469" t="s">
        <v>106</v>
      </c>
      <c r="I11469" t="s">
        <v>107</v>
      </c>
      <c r="J11469" t="s">
        <v>51354</v>
      </c>
      <c r="K11469">
        <v>1</v>
      </c>
      <c r="L11469" s="1">
        <v>39083</v>
      </c>
      <c r="M11469" s="1">
        <v>39930</v>
      </c>
      <c r="N11469" s="1">
        <v>39930</v>
      </c>
      <c r="O11469">
        <f t="shared" si="252"/>
        <v>3259</v>
      </c>
    </row>
    <row r="11470" spans="1:15" x14ac:dyDescent="0.2">
      <c r="A11470" t="s">
        <v>103619</v>
      </c>
      <c r="B11470" t="s">
        <v>103620</v>
      </c>
      <c r="C11470" t="s">
        <v>103621</v>
      </c>
      <c r="D11470" t="s">
        <v>1247</v>
      </c>
      <c r="E11470">
        <v>130000</v>
      </c>
      <c r="F11470" t="s">
        <v>18</v>
      </c>
      <c r="G11470" t="s">
        <v>25</v>
      </c>
      <c r="H11470" t="s">
        <v>208</v>
      </c>
      <c r="I11470" t="s">
        <v>6943</v>
      </c>
      <c r="J11470" t="s">
        <v>3115</v>
      </c>
      <c r="K11470">
        <v>1</v>
      </c>
      <c r="L11470" s="1">
        <v>39448</v>
      </c>
      <c r="M11470" s="1">
        <v>41878</v>
      </c>
      <c r="N11470" s="1">
        <v>41878</v>
      </c>
      <c r="O11470">
        <f t="shared" si="252"/>
        <v>2894</v>
      </c>
    </row>
    <row r="11471" spans="1:15" x14ac:dyDescent="0.2">
      <c r="A11471" t="s">
        <v>103622</v>
      </c>
      <c r="B11471" t="s">
        <v>103623</v>
      </c>
      <c r="C11471" t="s">
        <v>103624</v>
      </c>
      <c r="D11471" t="s">
        <v>103625</v>
      </c>
      <c r="E11471">
        <v>120000</v>
      </c>
      <c r="F11471" t="s">
        <v>18</v>
      </c>
      <c r="G11471" t="s">
        <v>25</v>
      </c>
      <c r="H11471" t="s">
        <v>64</v>
      </c>
      <c r="I11471" t="s">
        <v>95</v>
      </c>
      <c r="J11471" t="s">
        <v>95</v>
      </c>
      <c r="K11471">
        <v>1</v>
      </c>
      <c r="L11471" s="1">
        <v>41640</v>
      </c>
      <c r="M11471" s="1">
        <v>41820</v>
      </c>
      <c r="N11471" s="1">
        <v>41820</v>
      </c>
      <c r="O11471">
        <f t="shared" si="252"/>
        <v>702</v>
      </c>
    </row>
    <row r="11472" spans="1:15" x14ac:dyDescent="0.2">
      <c r="A11472" t="s">
        <v>103626</v>
      </c>
      <c r="B11472" t="s">
        <v>103627</v>
      </c>
      <c r="D11472" t="s">
        <v>42</v>
      </c>
      <c r="E11472">
        <v>199999</v>
      </c>
      <c r="F11472" t="s">
        <v>18</v>
      </c>
      <c r="G11472" t="s">
        <v>25</v>
      </c>
      <c r="H11472" t="s">
        <v>380</v>
      </c>
      <c r="I11472" t="s">
        <v>381</v>
      </c>
      <c r="J11472" t="s">
        <v>191</v>
      </c>
      <c r="K11472">
        <v>1</v>
      </c>
      <c r="L11472" s="1">
        <v>39448</v>
      </c>
      <c r="M11472" s="1">
        <v>39969</v>
      </c>
      <c r="N11472" s="1">
        <v>39969</v>
      </c>
      <c r="O11472">
        <f t="shared" si="252"/>
        <v>2894</v>
      </c>
    </row>
    <row r="11473" spans="1:15" x14ac:dyDescent="0.2">
      <c r="A11473" t="s">
        <v>103634</v>
      </c>
      <c r="B11473" t="s">
        <v>103635</v>
      </c>
      <c r="C11473" t="s">
        <v>103636</v>
      </c>
      <c r="E11473">
        <v>850000</v>
      </c>
      <c r="F11473" t="s">
        <v>18</v>
      </c>
      <c r="G11473" t="s">
        <v>25</v>
      </c>
      <c r="H11473" t="s">
        <v>208</v>
      </c>
      <c r="I11473" t="s">
        <v>209</v>
      </c>
      <c r="J11473" t="s">
        <v>209</v>
      </c>
      <c r="K11473">
        <v>1</v>
      </c>
      <c r="L11473" t="s">
        <v>76557</v>
      </c>
      <c r="M11473" s="1">
        <v>41992</v>
      </c>
      <c r="N11473" s="1">
        <v>41992</v>
      </c>
      <c r="O11473" t="e">
        <f t="shared" si="252"/>
        <v>#VALUE!</v>
      </c>
    </row>
    <row r="11474" spans="1:15" x14ac:dyDescent="0.2">
      <c r="A11474" t="s">
        <v>103639</v>
      </c>
      <c r="B11474" t="s">
        <v>103640</v>
      </c>
      <c r="C11474" t="s">
        <v>103641</v>
      </c>
      <c r="D11474" t="s">
        <v>127</v>
      </c>
      <c r="E11474">
        <v>90000000</v>
      </c>
      <c r="F11474" t="s">
        <v>18</v>
      </c>
      <c r="G11474" t="s">
        <v>25</v>
      </c>
      <c r="H11474" t="s">
        <v>121</v>
      </c>
      <c r="I11474" t="s">
        <v>122</v>
      </c>
      <c r="J11474" t="s">
        <v>122</v>
      </c>
      <c r="K11474">
        <v>1</v>
      </c>
      <c r="L11474" t="s">
        <v>103642</v>
      </c>
      <c r="M11474" s="1">
        <v>41645</v>
      </c>
      <c r="N11474" s="1">
        <v>41645</v>
      </c>
      <c r="O11474" t="e">
        <f t="shared" ref="O11474:O11537" si="253">$R$2 - L11474</f>
        <v>#VALUE!</v>
      </c>
    </row>
    <row r="11475" spans="1:15" x14ac:dyDescent="0.2">
      <c r="A11475" t="s">
        <v>103643</v>
      </c>
      <c r="B11475" t="s">
        <v>103644</v>
      </c>
      <c r="C11475" t="s">
        <v>103645</v>
      </c>
      <c r="D11475" t="s">
        <v>181</v>
      </c>
      <c r="E11475">
        <v>5800000</v>
      </c>
      <c r="F11475" t="s">
        <v>18</v>
      </c>
      <c r="G11475" t="s">
        <v>25</v>
      </c>
      <c r="H11475" t="s">
        <v>121</v>
      </c>
      <c r="I11475" t="s">
        <v>122</v>
      </c>
      <c r="J11475" t="s">
        <v>122</v>
      </c>
      <c r="K11475">
        <v>1</v>
      </c>
      <c r="L11475" s="1">
        <v>35065</v>
      </c>
      <c r="M11475" s="1">
        <v>41492</v>
      </c>
      <c r="N11475" s="1">
        <v>41492</v>
      </c>
      <c r="O11475">
        <f t="shared" si="253"/>
        <v>7277</v>
      </c>
    </row>
    <row r="11476" spans="1:15" x14ac:dyDescent="0.2">
      <c r="A11476" t="s">
        <v>103646</v>
      </c>
      <c r="B11476" t="s">
        <v>103647</v>
      </c>
      <c r="C11476" t="s">
        <v>103648</v>
      </c>
      <c r="D11476" t="s">
        <v>181</v>
      </c>
      <c r="E11476">
        <v>30000000</v>
      </c>
      <c r="F11476" t="s">
        <v>18</v>
      </c>
      <c r="G11476" t="s">
        <v>25</v>
      </c>
      <c r="H11476" t="s">
        <v>64</v>
      </c>
      <c r="I11476" t="s">
        <v>95</v>
      </c>
      <c r="J11476" t="s">
        <v>45395</v>
      </c>
      <c r="K11476">
        <v>1</v>
      </c>
      <c r="L11476" s="1">
        <v>35431</v>
      </c>
      <c r="M11476" s="1">
        <v>41486</v>
      </c>
      <c r="N11476" s="1">
        <v>41486</v>
      </c>
      <c r="O11476">
        <f t="shared" si="253"/>
        <v>6911</v>
      </c>
    </row>
    <row r="11477" spans="1:15" x14ac:dyDescent="0.2">
      <c r="A11477" t="s">
        <v>103660</v>
      </c>
      <c r="B11477" t="s">
        <v>103661</v>
      </c>
      <c r="C11477" t="s">
        <v>103662</v>
      </c>
      <c r="D11477" t="s">
        <v>36</v>
      </c>
      <c r="E11477">
        <v>900000</v>
      </c>
      <c r="F11477" t="s">
        <v>207</v>
      </c>
      <c r="G11477" t="s">
        <v>25</v>
      </c>
      <c r="H11477" t="s">
        <v>527</v>
      </c>
      <c r="I11477" t="s">
        <v>528</v>
      </c>
      <c r="J11477" t="s">
        <v>529</v>
      </c>
      <c r="K11477">
        <v>1</v>
      </c>
      <c r="L11477" s="1">
        <v>40179</v>
      </c>
      <c r="M11477" s="1">
        <v>40277</v>
      </c>
      <c r="N11477" s="1">
        <v>40277</v>
      </c>
      <c r="O11477">
        <f t="shared" si="253"/>
        <v>2163</v>
      </c>
    </row>
    <row r="11478" spans="1:15" x14ac:dyDescent="0.2">
      <c r="A11478" t="s">
        <v>103673</v>
      </c>
      <c r="B11478" t="s">
        <v>103674</v>
      </c>
      <c r="C11478" t="s">
        <v>103675</v>
      </c>
      <c r="D11478" t="s">
        <v>103676</v>
      </c>
      <c r="E11478">
        <v>5000000</v>
      </c>
      <c r="F11478" t="s">
        <v>18</v>
      </c>
      <c r="G11478" t="s">
        <v>25</v>
      </c>
      <c r="H11478" t="s">
        <v>286</v>
      </c>
      <c r="I11478" t="s">
        <v>874</v>
      </c>
      <c r="J11478" t="s">
        <v>874</v>
      </c>
      <c r="K11478">
        <v>1</v>
      </c>
      <c r="L11478" s="1">
        <v>40969</v>
      </c>
      <c r="M11478" s="1">
        <v>42073</v>
      </c>
      <c r="N11478" s="1">
        <v>42073</v>
      </c>
      <c r="O11478">
        <f t="shared" si="253"/>
        <v>1373</v>
      </c>
    </row>
    <row r="11479" spans="1:15" x14ac:dyDescent="0.2">
      <c r="A11479" t="s">
        <v>103681</v>
      </c>
      <c r="B11479" t="s">
        <v>103682</v>
      </c>
      <c r="C11479" t="s">
        <v>103683</v>
      </c>
      <c r="D11479" t="s">
        <v>544</v>
      </c>
      <c r="E11479">
        <v>15000</v>
      </c>
      <c r="F11479" t="s">
        <v>18</v>
      </c>
      <c r="G11479" t="s">
        <v>25</v>
      </c>
      <c r="H11479" t="s">
        <v>644</v>
      </c>
      <c r="I11479" t="s">
        <v>645</v>
      </c>
      <c r="J11479" t="s">
        <v>645</v>
      </c>
      <c r="K11479">
        <v>1</v>
      </c>
      <c r="L11479" s="1">
        <v>41275</v>
      </c>
      <c r="M11479" s="1">
        <v>41858</v>
      </c>
      <c r="N11479" s="1">
        <v>41858</v>
      </c>
      <c r="O11479">
        <f t="shared" si="253"/>
        <v>1067</v>
      </c>
    </row>
    <row r="11480" spans="1:15" x14ac:dyDescent="0.2">
      <c r="A11480" t="s">
        <v>103718</v>
      </c>
      <c r="B11480" t="s">
        <v>103719</v>
      </c>
      <c r="C11480" t="s">
        <v>103720</v>
      </c>
      <c r="D11480" t="s">
        <v>103721</v>
      </c>
      <c r="E11480">
        <v>75000</v>
      </c>
      <c r="F11480" t="s">
        <v>18</v>
      </c>
      <c r="G11480" t="s">
        <v>25</v>
      </c>
      <c r="H11480" t="s">
        <v>106</v>
      </c>
      <c r="K11480">
        <v>3</v>
      </c>
      <c r="L11480" s="1">
        <v>41239</v>
      </c>
      <c r="M11480" s="1">
        <v>40909</v>
      </c>
      <c r="N11480" s="1">
        <v>42258</v>
      </c>
      <c r="O11480">
        <f t="shared" si="253"/>
        <v>1103</v>
      </c>
    </row>
    <row r="11481" spans="1:15" x14ac:dyDescent="0.2">
      <c r="A11481" t="s">
        <v>103750</v>
      </c>
      <c r="B11481" t="s">
        <v>103751</v>
      </c>
      <c r="C11481" t="s">
        <v>103752</v>
      </c>
      <c r="D11481" t="s">
        <v>357</v>
      </c>
      <c r="E11481">
        <v>35000000</v>
      </c>
      <c r="F11481" t="s">
        <v>207</v>
      </c>
      <c r="G11481" t="s">
        <v>25</v>
      </c>
      <c r="H11481" t="s">
        <v>265</v>
      </c>
      <c r="I11481" t="s">
        <v>5428</v>
      </c>
      <c r="J11481" t="s">
        <v>103753</v>
      </c>
      <c r="K11481">
        <v>1</v>
      </c>
      <c r="L11481" s="1">
        <v>33970</v>
      </c>
      <c r="M11481" s="1">
        <v>37932</v>
      </c>
      <c r="N11481" s="1">
        <v>37932</v>
      </c>
      <c r="O11481">
        <f t="shared" si="253"/>
        <v>8372</v>
      </c>
    </row>
    <row r="11482" spans="1:15" x14ac:dyDescent="0.2">
      <c r="A11482" t="s">
        <v>103804</v>
      </c>
      <c r="B11482" t="s">
        <v>103805</v>
      </c>
      <c r="C11482" t="s">
        <v>103806</v>
      </c>
      <c r="D11482" t="s">
        <v>248</v>
      </c>
      <c r="E11482">
        <v>20071510</v>
      </c>
      <c r="F11482" t="s">
        <v>18</v>
      </c>
      <c r="G11482" t="s">
        <v>25</v>
      </c>
      <c r="H11482" t="s">
        <v>106</v>
      </c>
      <c r="I11482" t="s">
        <v>107</v>
      </c>
      <c r="J11482" t="s">
        <v>108</v>
      </c>
      <c r="K11482">
        <v>3</v>
      </c>
      <c r="L11482" s="1">
        <v>40238</v>
      </c>
      <c r="M11482" s="1">
        <v>40743</v>
      </c>
      <c r="N11482" s="1">
        <v>41480</v>
      </c>
      <c r="O11482">
        <f t="shared" si="253"/>
        <v>2104</v>
      </c>
    </row>
    <row r="11483" spans="1:15" x14ac:dyDescent="0.2">
      <c r="A11483" t="s">
        <v>103807</v>
      </c>
      <c r="B11483" t="s">
        <v>103808</v>
      </c>
      <c r="C11483" t="s">
        <v>103809</v>
      </c>
      <c r="D11483" t="s">
        <v>27120</v>
      </c>
      <c r="E11483">
        <v>45000000</v>
      </c>
      <c r="F11483" t="s">
        <v>113</v>
      </c>
      <c r="G11483" t="s">
        <v>25</v>
      </c>
      <c r="H11483" t="s">
        <v>106</v>
      </c>
      <c r="I11483" t="s">
        <v>107</v>
      </c>
      <c r="J11483" t="s">
        <v>108</v>
      </c>
      <c r="K11483">
        <v>1</v>
      </c>
      <c r="L11483" s="1">
        <v>38991</v>
      </c>
      <c r="M11483" s="1">
        <v>39211</v>
      </c>
      <c r="N11483" s="1">
        <v>39211</v>
      </c>
      <c r="O11483">
        <f t="shared" si="253"/>
        <v>3351</v>
      </c>
    </row>
    <row r="11484" spans="1:15" x14ac:dyDescent="0.2">
      <c r="A11484" t="s">
        <v>103810</v>
      </c>
      <c r="B11484" t="s">
        <v>103811</v>
      </c>
      <c r="C11484" t="s">
        <v>103812</v>
      </c>
      <c r="D11484" t="s">
        <v>42</v>
      </c>
      <c r="E11484">
        <v>50000</v>
      </c>
      <c r="F11484" t="s">
        <v>18</v>
      </c>
      <c r="G11484" t="s">
        <v>25</v>
      </c>
      <c r="H11484" t="s">
        <v>82</v>
      </c>
      <c r="I11484" t="s">
        <v>1764</v>
      </c>
      <c r="J11484" t="s">
        <v>1764</v>
      </c>
      <c r="K11484">
        <v>1</v>
      </c>
      <c r="L11484" s="1">
        <v>40909</v>
      </c>
      <c r="M11484" s="1">
        <v>41481</v>
      </c>
      <c r="N11484" s="1">
        <v>41481</v>
      </c>
      <c r="O11484">
        <f t="shared" si="253"/>
        <v>1433</v>
      </c>
    </row>
    <row r="11485" spans="1:15" x14ac:dyDescent="0.2">
      <c r="A11485" t="s">
        <v>103821</v>
      </c>
      <c r="B11485" t="s">
        <v>103822</v>
      </c>
      <c r="C11485" t="s">
        <v>103823</v>
      </c>
      <c r="D11485" t="s">
        <v>103824</v>
      </c>
      <c r="E11485">
        <v>325000</v>
      </c>
      <c r="F11485" t="s">
        <v>18</v>
      </c>
      <c r="G11485" t="s">
        <v>25</v>
      </c>
      <c r="H11485" t="s">
        <v>89</v>
      </c>
      <c r="I11485" t="s">
        <v>90</v>
      </c>
      <c r="J11485" t="s">
        <v>90</v>
      </c>
      <c r="K11485">
        <v>2</v>
      </c>
      <c r="L11485" s="1">
        <v>41815</v>
      </c>
      <c r="M11485" s="1">
        <v>41903</v>
      </c>
      <c r="N11485" s="1">
        <v>42312</v>
      </c>
      <c r="O11485">
        <f t="shared" si="253"/>
        <v>527</v>
      </c>
    </row>
    <row r="11486" spans="1:15" x14ac:dyDescent="0.2">
      <c r="A11486" t="s">
        <v>103829</v>
      </c>
      <c r="B11486" t="s">
        <v>103830</v>
      </c>
      <c r="C11486" t="s">
        <v>103831</v>
      </c>
      <c r="D11486" t="s">
        <v>103832</v>
      </c>
      <c r="E11486">
        <v>1000000</v>
      </c>
      <c r="F11486" t="s">
        <v>18</v>
      </c>
      <c r="G11486" t="s">
        <v>25</v>
      </c>
      <c r="H11486" t="s">
        <v>106</v>
      </c>
      <c r="I11486" t="s">
        <v>107</v>
      </c>
      <c r="J11486" t="s">
        <v>108</v>
      </c>
      <c r="K11486">
        <v>1</v>
      </c>
      <c r="L11486" s="1">
        <v>41883</v>
      </c>
      <c r="M11486" s="1">
        <v>42064</v>
      </c>
      <c r="N11486" s="1">
        <v>42064</v>
      </c>
      <c r="O11486">
        <f t="shared" si="253"/>
        <v>459</v>
      </c>
    </row>
    <row r="11487" spans="1:15" x14ac:dyDescent="0.2">
      <c r="A11487" t="s">
        <v>103839</v>
      </c>
      <c r="B11487" t="s">
        <v>103840</v>
      </c>
      <c r="C11487" t="s">
        <v>103841</v>
      </c>
      <c r="D11487" t="s">
        <v>103842</v>
      </c>
      <c r="E11487">
        <v>16000</v>
      </c>
      <c r="F11487" t="s">
        <v>18</v>
      </c>
      <c r="G11487" t="s">
        <v>25</v>
      </c>
      <c r="H11487" t="s">
        <v>208</v>
      </c>
      <c r="I11487" t="s">
        <v>209</v>
      </c>
      <c r="J11487" t="s">
        <v>209</v>
      </c>
      <c r="K11487">
        <v>1</v>
      </c>
      <c r="L11487" s="1">
        <v>39569</v>
      </c>
      <c r="M11487" s="1">
        <v>40034</v>
      </c>
      <c r="N11487" s="1">
        <v>40034</v>
      </c>
      <c r="O11487">
        <f t="shared" si="253"/>
        <v>2773</v>
      </c>
    </row>
    <row r="11488" spans="1:15" x14ac:dyDescent="0.2">
      <c r="A11488" t="s">
        <v>103875</v>
      </c>
      <c r="B11488" t="s">
        <v>103876</v>
      </c>
      <c r="C11488" t="s">
        <v>103877</v>
      </c>
      <c r="D11488" t="s">
        <v>933</v>
      </c>
      <c r="E11488">
        <v>6400000</v>
      </c>
      <c r="F11488" t="s">
        <v>113</v>
      </c>
      <c r="G11488" t="s">
        <v>25</v>
      </c>
      <c r="H11488" t="s">
        <v>142</v>
      </c>
      <c r="I11488" t="s">
        <v>143</v>
      </c>
      <c r="J11488" t="s">
        <v>143</v>
      </c>
      <c r="K11488">
        <v>2</v>
      </c>
      <c r="L11488" s="1">
        <v>38808</v>
      </c>
      <c r="M11488" s="1">
        <v>39062</v>
      </c>
      <c r="N11488" s="1">
        <v>39213</v>
      </c>
      <c r="O11488">
        <f t="shared" si="253"/>
        <v>3534</v>
      </c>
    </row>
    <row r="11489" spans="1:15" x14ac:dyDescent="0.2">
      <c r="A11489" t="s">
        <v>103878</v>
      </c>
      <c r="B11489" t="s">
        <v>103879</v>
      </c>
      <c r="C11489" t="s">
        <v>103880</v>
      </c>
      <c r="D11489" t="s">
        <v>933</v>
      </c>
      <c r="E11489">
        <v>1200000</v>
      </c>
      <c r="F11489" t="s">
        <v>18</v>
      </c>
      <c r="G11489" t="s">
        <v>25</v>
      </c>
      <c r="H11489" t="s">
        <v>142</v>
      </c>
      <c r="I11489" t="s">
        <v>143</v>
      </c>
      <c r="J11489" t="s">
        <v>143</v>
      </c>
      <c r="K11489">
        <v>1</v>
      </c>
      <c r="L11489" s="1">
        <v>38718</v>
      </c>
      <c r="M11489" s="1">
        <v>42164</v>
      </c>
      <c r="N11489" s="1">
        <v>42164</v>
      </c>
      <c r="O11489">
        <f t="shared" si="253"/>
        <v>3624</v>
      </c>
    </row>
    <row r="11490" spans="1:15" x14ac:dyDescent="0.2">
      <c r="A11490" t="s">
        <v>103881</v>
      </c>
      <c r="B11490" t="s">
        <v>103882</v>
      </c>
      <c r="C11490" t="s">
        <v>103883</v>
      </c>
      <c r="D11490" t="s">
        <v>103884</v>
      </c>
      <c r="E11490">
        <v>1210000</v>
      </c>
      <c r="F11490" t="s">
        <v>18</v>
      </c>
      <c r="G11490" t="s">
        <v>25</v>
      </c>
      <c r="H11490" t="s">
        <v>64</v>
      </c>
      <c r="I11490" t="s">
        <v>65</v>
      </c>
      <c r="J11490" t="s">
        <v>606</v>
      </c>
      <c r="K11490">
        <v>2</v>
      </c>
      <c r="L11490" s="1">
        <v>41870</v>
      </c>
      <c r="M11490" s="1">
        <v>42181</v>
      </c>
      <c r="N11490" s="1">
        <v>42181</v>
      </c>
      <c r="O11490">
        <f t="shared" si="253"/>
        <v>472</v>
      </c>
    </row>
    <row r="11491" spans="1:15" x14ac:dyDescent="0.2">
      <c r="A11491" t="s">
        <v>103899</v>
      </c>
      <c r="B11491" t="s">
        <v>103900</v>
      </c>
      <c r="C11491" t="s">
        <v>103901</v>
      </c>
      <c r="D11491" t="s">
        <v>766</v>
      </c>
      <c r="E11491">
        <v>190000000</v>
      </c>
      <c r="F11491" t="s">
        <v>18</v>
      </c>
      <c r="G11491" t="s">
        <v>25</v>
      </c>
      <c r="H11491" t="s">
        <v>158</v>
      </c>
      <c r="I11491" t="s">
        <v>244</v>
      </c>
      <c r="J11491" t="s">
        <v>358</v>
      </c>
      <c r="K11491">
        <v>4</v>
      </c>
      <c r="L11491" s="1">
        <v>39083</v>
      </c>
      <c r="M11491" s="1">
        <v>40295</v>
      </c>
      <c r="N11491" s="1">
        <v>42135</v>
      </c>
      <c r="O11491">
        <f t="shared" si="253"/>
        <v>3259</v>
      </c>
    </row>
    <row r="11492" spans="1:15" x14ac:dyDescent="0.2">
      <c r="A11492" t="s">
        <v>103909</v>
      </c>
      <c r="B11492" t="s">
        <v>103910</v>
      </c>
      <c r="C11492" t="s">
        <v>103911</v>
      </c>
      <c r="D11492" t="s">
        <v>264</v>
      </c>
      <c r="E11492">
        <v>18700000</v>
      </c>
      <c r="F11492" t="s">
        <v>113</v>
      </c>
      <c r="G11492" t="s">
        <v>25</v>
      </c>
      <c r="H11492" t="s">
        <v>644</v>
      </c>
      <c r="I11492" t="s">
        <v>645</v>
      </c>
      <c r="J11492" t="s">
        <v>645</v>
      </c>
      <c r="K11492">
        <v>2</v>
      </c>
      <c r="L11492" s="1">
        <v>39814</v>
      </c>
      <c r="M11492" s="1">
        <v>40269</v>
      </c>
      <c r="N11492" s="1">
        <v>40704</v>
      </c>
      <c r="O11492">
        <f t="shared" si="253"/>
        <v>2528</v>
      </c>
    </row>
    <row r="11493" spans="1:15" x14ac:dyDescent="0.2">
      <c r="A11493" t="s">
        <v>103912</v>
      </c>
      <c r="B11493" t="s">
        <v>103913</v>
      </c>
      <c r="C11493" t="s">
        <v>103914</v>
      </c>
      <c r="D11493" t="s">
        <v>264</v>
      </c>
      <c r="E11493">
        <v>600000</v>
      </c>
      <c r="F11493" t="s">
        <v>207</v>
      </c>
      <c r="G11493" t="s">
        <v>25</v>
      </c>
      <c r="H11493" t="s">
        <v>1330</v>
      </c>
      <c r="I11493" t="s">
        <v>1331</v>
      </c>
      <c r="J11493" t="s">
        <v>1331</v>
      </c>
      <c r="K11493">
        <v>1</v>
      </c>
      <c r="L11493" s="1">
        <v>40130</v>
      </c>
      <c r="M11493" s="1">
        <v>40308</v>
      </c>
      <c r="N11493" s="1">
        <v>40308</v>
      </c>
      <c r="O11493">
        <f t="shared" si="253"/>
        <v>2212</v>
      </c>
    </row>
    <row r="11494" spans="1:15" x14ac:dyDescent="0.2">
      <c r="A11494" t="s">
        <v>103915</v>
      </c>
      <c r="B11494" t="s">
        <v>103916</v>
      </c>
      <c r="C11494" t="s">
        <v>103917</v>
      </c>
      <c r="D11494" t="s">
        <v>56</v>
      </c>
      <c r="E11494">
        <v>103000000</v>
      </c>
      <c r="F11494" t="s">
        <v>18</v>
      </c>
      <c r="G11494" t="s">
        <v>25</v>
      </c>
      <c r="H11494" t="s">
        <v>158</v>
      </c>
      <c r="I11494" t="s">
        <v>244</v>
      </c>
      <c r="J11494" t="s">
        <v>327</v>
      </c>
      <c r="K11494">
        <v>2</v>
      </c>
      <c r="L11494" s="1">
        <v>41275</v>
      </c>
      <c r="M11494" s="1">
        <v>41319</v>
      </c>
      <c r="N11494" s="1">
        <v>42117</v>
      </c>
      <c r="O11494">
        <f t="shared" si="253"/>
        <v>1067</v>
      </c>
    </row>
    <row r="11495" spans="1:15" x14ac:dyDescent="0.2">
      <c r="A11495" t="s">
        <v>103929</v>
      </c>
      <c r="B11495" t="s">
        <v>103930</v>
      </c>
      <c r="C11495" t="s">
        <v>103931</v>
      </c>
      <c r="D11495" t="s">
        <v>56</v>
      </c>
      <c r="E11495">
        <v>3906450</v>
      </c>
      <c r="F11495" t="s">
        <v>18</v>
      </c>
      <c r="G11495" t="s">
        <v>25</v>
      </c>
      <c r="H11495" t="s">
        <v>380</v>
      </c>
      <c r="I11495" t="s">
        <v>381</v>
      </c>
      <c r="J11495" t="s">
        <v>382</v>
      </c>
      <c r="K11495">
        <v>4</v>
      </c>
      <c r="L11495" s="1">
        <v>41640</v>
      </c>
      <c r="M11495" s="1">
        <v>41772</v>
      </c>
      <c r="N11495" s="1">
        <v>42325</v>
      </c>
      <c r="O11495">
        <f t="shared" si="253"/>
        <v>702</v>
      </c>
    </row>
    <row r="11496" spans="1:15" x14ac:dyDescent="0.2">
      <c r="A11496" t="s">
        <v>103936</v>
      </c>
      <c r="B11496" t="s">
        <v>103937</v>
      </c>
      <c r="C11496" t="s">
        <v>103938</v>
      </c>
      <c r="D11496" t="s">
        <v>103939</v>
      </c>
      <c r="E11496">
        <v>1600000</v>
      </c>
      <c r="F11496" t="s">
        <v>18</v>
      </c>
      <c r="G11496" t="s">
        <v>25</v>
      </c>
      <c r="H11496" t="s">
        <v>286</v>
      </c>
      <c r="I11496" t="s">
        <v>1030</v>
      </c>
      <c r="J11496" t="s">
        <v>1030</v>
      </c>
      <c r="K11496">
        <v>1</v>
      </c>
      <c r="L11496" s="1">
        <v>41275</v>
      </c>
      <c r="M11496" s="1">
        <v>41821</v>
      </c>
      <c r="N11496" s="1">
        <v>41821</v>
      </c>
      <c r="O11496">
        <f t="shared" si="253"/>
        <v>1067</v>
      </c>
    </row>
    <row r="11497" spans="1:15" x14ac:dyDescent="0.2">
      <c r="A11497" t="s">
        <v>103958</v>
      </c>
      <c r="B11497" t="s">
        <v>103959</v>
      </c>
      <c r="C11497" t="s">
        <v>103960</v>
      </c>
      <c r="D11497" t="s">
        <v>74193</v>
      </c>
      <c r="E11497">
        <v>5000000</v>
      </c>
      <c r="F11497" t="s">
        <v>18</v>
      </c>
      <c r="G11497" t="s">
        <v>25</v>
      </c>
      <c r="H11497" t="s">
        <v>1306</v>
      </c>
      <c r="I11497" t="s">
        <v>16954</v>
      </c>
      <c r="J11497" t="s">
        <v>53528</v>
      </c>
      <c r="K11497">
        <v>1</v>
      </c>
      <c r="L11497" s="1">
        <v>40909</v>
      </c>
      <c r="M11497" s="1">
        <v>42103</v>
      </c>
      <c r="N11497" s="1">
        <v>42103</v>
      </c>
      <c r="O11497">
        <f t="shared" si="253"/>
        <v>1433</v>
      </c>
    </row>
    <row r="11498" spans="1:15" x14ac:dyDescent="0.2">
      <c r="A11498" t="s">
        <v>103961</v>
      </c>
      <c r="B11498" t="s">
        <v>103962</v>
      </c>
      <c r="C11498" t="s">
        <v>103963</v>
      </c>
      <c r="D11498" t="s">
        <v>1247</v>
      </c>
      <c r="E11498">
        <v>10100000</v>
      </c>
      <c r="F11498" t="s">
        <v>18</v>
      </c>
      <c r="G11498" t="s">
        <v>25</v>
      </c>
      <c r="H11498" t="s">
        <v>64</v>
      </c>
      <c r="I11498" t="s">
        <v>65</v>
      </c>
      <c r="J11498" t="s">
        <v>71</v>
      </c>
      <c r="K11498">
        <v>2</v>
      </c>
      <c r="L11498" s="1">
        <v>41640</v>
      </c>
      <c r="M11498" s="1">
        <v>42081</v>
      </c>
      <c r="N11498" s="1">
        <v>42326</v>
      </c>
      <c r="O11498">
        <f t="shared" si="253"/>
        <v>702</v>
      </c>
    </row>
    <row r="11499" spans="1:15" x14ac:dyDescent="0.2">
      <c r="A11499" t="s">
        <v>103971</v>
      </c>
      <c r="B11499" t="s">
        <v>103972</v>
      </c>
      <c r="C11499" t="s">
        <v>103973</v>
      </c>
      <c r="D11499" t="s">
        <v>103974</v>
      </c>
      <c r="E11499">
        <v>130999998</v>
      </c>
      <c r="F11499" t="s">
        <v>18</v>
      </c>
      <c r="G11499" t="s">
        <v>25</v>
      </c>
      <c r="H11499" t="s">
        <v>64</v>
      </c>
      <c r="I11499" t="s">
        <v>65</v>
      </c>
      <c r="J11499" t="s">
        <v>71</v>
      </c>
      <c r="K11499">
        <v>8</v>
      </c>
      <c r="L11499" s="1">
        <v>37987</v>
      </c>
      <c r="M11499" s="1">
        <v>38353</v>
      </c>
      <c r="N11499" s="1">
        <v>41943</v>
      </c>
      <c r="O11499">
        <f t="shared" si="253"/>
        <v>4355</v>
      </c>
    </row>
    <row r="11500" spans="1:15" x14ac:dyDescent="0.2">
      <c r="A11500" t="s">
        <v>103988</v>
      </c>
      <c r="B11500" t="s">
        <v>103989</v>
      </c>
      <c r="C11500" t="s">
        <v>103990</v>
      </c>
      <c r="D11500" t="s">
        <v>103991</v>
      </c>
      <c r="E11500">
        <v>40000</v>
      </c>
      <c r="F11500" t="s">
        <v>18</v>
      </c>
      <c r="G11500" t="s">
        <v>25</v>
      </c>
      <c r="H11500" t="s">
        <v>582</v>
      </c>
      <c r="I11500" t="s">
        <v>23901</v>
      </c>
      <c r="J11500" t="s">
        <v>23901</v>
      </c>
      <c r="K11500">
        <v>1</v>
      </c>
      <c r="L11500" s="1">
        <v>40643</v>
      </c>
      <c r="M11500" s="1">
        <v>41070</v>
      </c>
      <c r="N11500" s="1">
        <v>41070</v>
      </c>
      <c r="O11500">
        <f t="shared" si="253"/>
        <v>1699</v>
      </c>
    </row>
    <row r="11501" spans="1:15" x14ac:dyDescent="0.2">
      <c r="A11501" t="s">
        <v>103999</v>
      </c>
      <c r="B11501" t="s">
        <v>104000</v>
      </c>
      <c r="C11501" t="s">
        <v>104001</v>
      </c>
      <c r="D11501" t="s">
        <v>104002</v>
      </c>
      <c r="E11501">
        <v>1000000</v>
      </c>
      <c r="F11501" t="s">
        <v>207</v>
      </c>
      <c r="G11501" t="s">
        <v>25</v>
      </c>
      <c r="H11501" t="s">
        <v>1352</v>
      </c>
      <c r="I11501" t="s">
        <v>1353</v>
      </c>
      <c r="J11501" t="s">
        <v>1353</v>
      </c>
      <c r="K11501">
        <v>1</v>
      </c>
      <c r="L11501" s="1">
        <v>40116</v>
      </c>
      <c r="M11501" s="1">
        <v>40477</v>
      </c>
      <c r="N11501" s="1">
        <v>40477</v>
      </c>
      <c r="O11501">
        <f t="shared" si="253"/>
        <v>2226</v>
      </c>
    </row>
    <row r="11502" spans="1:15" x14ac:dyDescent="0.2">
      <c r="A11502" t="s">
        <v>104003</v>
      </c>
      <c r="B11502" t="s">
        <v>104004</v>
      </c>
      <c r="C11502" t="s">
        <v>104005</v>
      </c>
      <c r="D11502" t="s">
        <v>104006</v>
      </c>
      <c r="E11502">
        <v>1000000</v>
      </c>
      <c r="F11502" t="s">
        <v>18</v>
      </c>
      <c r="G11502" t="s">
        <v>25</v>
      </c>
      <c r="H11502" t="s">
        <v>64</v>
      </c>
      <c r="I11502" t="s">
        <v>65</v>
      </c>
      <c r="J11502" t="s">
        <v>271</v>
      </c>
      <c r="K11502">
        <v>1</v>
      </c>
      <c r="L11502" s="1">
        <v>41275</v>
      </c>
      <c r="M11502" s="1">
        <v>41358</v>
      </c>
      <c r="N11502" s="1">
        <v>41358</v>
      </c>
      <c r="O11502">
        <f t="shared" si="253"/>
        <v>1067</v>
      </c>
    </row>
    <row r="11503" spans="1:15" x14ac:dyDescent="0.2">
      <c r="A11503" t="s">
        <v>104012</v>
      </c>
      <c r="B11503" t="s">
        <v>104013</v>
      </c>
      <c r="C11503" t="s">
        <v>104014</v>
      </c>
      <c r="D11503" t="s">
        <v>104015</v>
      </c>
      <c r="E11503">
        <v>25000</v>
      </c>
      <c r="F11503" t="s">
        <v>18</v>
      </c>
      <c r="G11503" t="s">
        <v>25</v>
      </c>
      <c r="H11503" t="s">
        <v>44</v>
      </c>
      <c r="I11503" t="s">
        <v>282</v>
      </c>
      <c r="J11503" t="s">
        <v>282</v>
      </c>
      <c r="K11503">
        <v>1</v>
      </c>
      <c r="L11503" s="1">
        <v>40360</v>
      </c>
      <c r="M11503" s="1">
        <v>40695</v>
      </c>
      <c r="N11503" s="1">
        <v>40695</v>
      </c>
      <c r="O11503">
        <f t="shared" si="253"/>
        <v>1982</v>
      </c>
    </row>
    <row r="11504" spans="1:15" x14ac:dyDescent="0.2">
      <c r="A11504" t="s">
        <v>104020</v>
      </c>
      <c r="B11504" t="s">
        <v>104021</v>
      </c>
      <c r="C11504" t="s">
        <v>104022</v>
      </c>
      <c r="D11504" t="s">
        <v>75</v>
      </c>
      <c r="E11504">
        <v>43400000</v>
      </c>
      <c r="F11504" t="s">
        <v>18</v>
      </c>
      <c r="G11504" t="s">
        <v>25</v>
      </c>
      <c r="H11504" t="s">
        <v>64</v>
      </c>
      <c r="I11504" t="s">
        <v>65</v>
      </c>
      <c r="J11504" t="s">
        <v>71</v>
      </c>
      <c r="K11504">
        <v>3</v>
      </c>
      <c r="L11504" s="1">
        <v>40544</v>
      </c>
      <c r="M11504" s="1">
        <v>40756</v>
      </c>
      <c r="N11504" s="1">
        <v>42159</v>
      </c>
      <c r="O11504">
        <f t="shared" si="253"/>
        <v>1798</v>
      </c>
    </row>
    <row r="11505" spans="1:15" x14ac:dyDescent="0.2">
      <c r="A11505" t="s">
        <v>104023</v>
      </c>
      <c r="B11505" t="s">
        <v>104024</v>
      </c>
      <c r="C11505" t="s">
        <v>104025</v>
      </c>
      <c r="D11505" t="s">
        <v>104026</v>
      </c>
      <c r="E11505">
        <v>200000</v>
      </c>
      <c r="F11505" t="s">
        <v>18</v>
      </c>
      <c r="G11505" t="s">
        <v>25</v>
      </c>
      <c r="H11505" t="s">
        <v>106</v>
      </c>
      <c r="I11505" t="s">
        <v>107</v>
      </c>
      <c r="J11505" t="s">
        <v>108</v>
      </c>
      <c r="K11505">
        <v>1</v>
      </c>
      <c r="L11505" s="1">
        <v>41848</v>
      </c>
      <c r="M11505" s="1">
        <v>42006</v>
      </c>
      <c r="N11505" s="1">
        <v>42006</v>
      </c>
      <c r="O11505">
        <f t="shared" si="253"/>
        <v>494</v>
      </c>
    </row>
    <row r="11506" spans="1:15" x14ac:dyDescent="0.2">
      <c r="A11506" t="s">
        <v>104030</v>
      </c>
      <c r="B11506" t="s">
        <v>104031</v>
      </c>
      <c r="C11506" t="s">
        <v>104032</v>
      </c>
      <c r="D11506" t="s">
        <v>104033</v>
      </c>
      <c r="E11506">
        <v>3000000</v>
      </c>
      <c r="F11506" t="s">
        <v>18</v>
      </c>
      <c r="G11506" t="s">
        <v>25</v>
      </c>
      <c r="H11506" t="s">
        <v>286</v>
      </c>
      <c r="I11506" t="s">
        <v>1030</v>
      </c>
      <c r="J11506" t="s">
        <v>1030</v>
      </c>
      <c r="K11506">
        <v>1</v>
      </c>
      <c r="L11506" s="1">
        <v>38353</v>
      </c>
      <c r="M11506" s="1">
        <v>41562</v>
      </c>
      <c r="N11506" s="1">
        <v>41562</v>
      </c>
      <c r="O11506">
        <f t="shared" si="253"/>
        <v>3989</v>
      </c>
    </row>
    <row r="11507" spans="1:15" x14ac:dyDescent="0.2">
      <c r="A11507" t="s">
        <v>104034</v>
      </c>
      <c r="B11507" t="s">
        <v>104035</v>
      </c>
      <c r="C11507" t="s">
        <v>104036</v>
      </c>
      <c r="D11507" t="s">
        <v>42</v>
      </c>
      <c r="E11507">
        <v>100002</v>
      </c>
      <c r="F11507" t="s">
        <v>18</v>
      </c>
      <c r="G11507" t="s">
        <v>25</v>
      </c>
      <c r="H11507" t="s">
        <v>286</v>
      </c>
      <c r="I11507" t="s">
        <v>1030</v>
      </c>
      <c r="J11507" t="s">
        <v>3815</v>
      </c>
      <c r="K11507">
        <v>1</v>
      </c>
      <c r="L11507" s="1">
        <v>39814</v>
      </c>
      <c r="M11507" s="1">
        <v>41500</v>
      </c>
      <c r="N11507" s="1">
        <v>41500</v>
      </c>
      <c r="O11507">
        <f t="shared" si="253"/>
        <v>2528</v>
      </c>
    </row>
    <row r="11508" spans="1:15" x14ac:dyDescent="0.2">
      <c r="A11508" t="s">
        <v>104043</v>
      </c>
      <c r="B11508" t="s">
        <v>104044</v>
      </c>
      <c r="C11508" t="s">
        <v>104045</v>
      </c>
      <c r="D11508" t="s">
        <v>104046</v>
      </c>
      <c r="E11508">
        <v>420000</v>
      </c>
      <c r="F11508" t="s">
        <v>18</v>
      </c>
      <c r="G11508" t="s">
        <v>25</v>
      </c>
      <c r="H11508" t="s">
        <v>64</v>
      </c>
      <c r="I11508" t="s">
        <v>65</v>
      </c>
      <c r="J11508" t="s">
        <v>1103</v>
      </c>
      <c r="K11508">
        <v>2</v>
      </c>
      <c r="L11508" s="1">
        <v>39661</v>
      </c>
      <c r="M11508" s="1">
        <v>39508</v>
      </c>
      <c r="N11508" s="1">
        <v>40330</v>
      </c>
      <c r="O11508">
        <f t="shared" si="253"/>
        <v>2681</v>
      </c>
    </row>
    <row r="11509" spans="1:15" x14ac:dyDescent="0.2">
      <c r="A11509" t="s">
        <v>104052</v>
      </c>
      <c r="B11509" t="s">
        <v>104053</v>
      </c>
      <c r="D11509" t="s">
        <v>248</v>
      </c>
      <c r="E11509">
        <v>5000</v>
      </c>
      <c r="F11509" t="s">
        <v>18</v>
      </c>
      <c r="G11509" t="s">
        <v>25</v>
      </c>
      <c r="H11509" t="s">
        <v>1011</v>
      </c>
      <c r="I11509" t="s">
        <v>1012</v>
      </c>
      <c r="J11509" t="s">
        <v>104054</v>
      </c>
      <c r="K11509">
        <v>1</v>
      </c>
      <c r="L11509" s="1">
        <v>41408</v>
      </c>
      <c r="M11509" s="1">
        <v>41572</v>
      </c>
      <c r="N11509" s="1">
        <v>41572</v>
      </c>
      <c r="O11509">
        <f t="shared" si="253"/>
        <v>934</v>
      </c>
    </row>
    <row r="11510" spans="1:15" x14ac:dyDescent="0.2">
      <c r="A11510" t="s">
        <v>104058</v>
      </c>
      <c r="B11510" t="s">
        <v>104059</v>
      </c>
      <c r="D11510" t="s">
        <v>655</v>
      </c>
      <c r="E11510">
        <v>2503124</v>
      </c>
      <c r="F11510" t="s">
        <v>18</v>
      </c>
      <c r="G11510" t="s">
        <v>25</v>
      </c>
      <c r="H11510" t="s">
        <v>106</v>
      </c>
      <c r="I11510" t="s">
        <v>107</v>
      </c>
      <c r="J11510" t="s">
        <v>108</v>
      </c>
      <c r="K11510">
        <v>1</v>
      </c>
      <c r="L11510" s="1">
        <v>42005</v>
      </c>
      <c r="M11510" s="1">
        <v>42234</v>
      </c>
      <c r="N11510" s="1">
        <v>42234</v>
      </c>
      <c r="O11510">
        <f t="shared" si="253"/>
        <v>337</v>
      </c>
    </row>
    <row r="11511" spans="1:15" x14ac:dyDescent="0.2">
      <c r="A11511" t="s">
        <v>104076</v>
      </c>
      <c r="B11511" t="s">
        <v>104077</v>
      </c>
      <c r="C11511" t="s">
        <v>104078</v>
      </c>
      <c r="D11511" t="s">
        <v>19873</v>
      </c>
      <c r="E11511">
        <v>17000</v>
      </c>
      <c r="F11511" t="s">
        <v>18</v>
      </c>
      <c r="G11511" t="s">
        <v>25</v>
      </c>
      <c r="H11511" t="s">
        <v>64</v>
      </c>
      <c r="I11511" t="s">
        <v>65</v>
      </c>
      <c r="J11511" t="s">
        <v>240</v>
      </c>
      <c r="K11511">
        <v>1</v>
      </c>
      <c r="L11511" s="1">
        <v>41061</v>
      </c>
      <c r="M11511" s="1">
        <v>41760</v>
      </c>
      <c r="N11511" s="1">
        <v>41760</v>
      </c>
      <c r="O11511">
        <f t="shared" si="253"/>
        <v>1281</v>
      </c>
    </row>
    <row r="11512" spans="1:15" x14ac:dyDescent="0.2">
      <c r="A11512" t="s">
        <v>104093</v>
      </c>
      <c r="B11512" t="s">
        <v>104094</v>
      </c>
      <c r="C11512" t="s">
        <v>104095</v>
      </c>
      <c r="D11512" t="s">
        <v>104096</v>
      </c>
      <c r="E11512">
        <v>7800000</v>
      </c>
      <c r="F11512" t="s">
        <v>18</v>
      </c>
      <c r="G11512" t="s">
        <v>25</v>
      </c>
      <c r="H11512" t="s">
        <v>64</v>
      </c>
      <c r="I11512" t="s">
        <v>65</v>
      </c>
      <c r="J11512" t="s">
        <v>71</v>
      </c>
      <c r="K11512">
        <v>2</v>
      </c>
      <c r="L11512" s="1">
        <v>40931</v>
      </c>
      <c r="M11512" s="1">
        <v>41254</v>
      </c>
      <c r="N11512" s="1">
        <v>41422</v>
      </c>
      <c r="O11512">
        <f t="shared" si="253"/>
        <v>1411</v>
      </c>
    </row>
    <row r="11513" spans="1:15" x14ac:dyDescent="0.2">
      <c r="A11513" t="s">
        <v>104100</v>
      </c>
      <c r="B11513" t="s">
        <v>104101</v>
      </c>
      <c r="C11513" t="s">
        <v>104102</v>
      </c>
      <c r="D11513" t="s">
        <v>42</v>
      </c>
      <c r="E11513">
        <v>3142406</v>
      </c>
      <c r="F11513" t="s">
        <v>18</v>
      </c>
      <c r="G11513" t="s">
        <v>25</v>
      </c>
      <c r="H11513" t="s">
        <v>64</v>
      </c>
      <c r="I11513" t="s">
        <v>65</v>
      </c>
      <c r="J11513" t="s">
        <v>1251</v>
      </c>
      <c r="K11513">
        <v>1</v>
      </c>
      <c r="L11513" s="1">
        <v>39448</v>
      </c>
      <c r="M11513" s="1">
        <v>40786</v>
      </c>
      <c r="N11513" s="1">
        <v>40786</v>
      </c>
      <c r="O11513">
        <f t="shared" si="253"/>
        <v>2894</v>
      </c>
    </row>
    <row r="11514" spans="1:15" x14ac:dyDescent="0.2">
      <c r="A11514" t="s">
        <v>104103</v>
      </c>
      <c r="B11514" t="s">
        <v>104104</v>
      </c>
      <c r="C11514" t="s">
        <v>104105</v>
      </c>
      <c r="D11514" t="s">
        <v>104106</v>
      </c>
      <c r="E11514">
        <v>10500000</v>
      </c>
      <c r="F11514" t="s">
        <v>18</v>
      </c>
      <c r="G11514" t="s">
        <v>25</v>
      </c>
      <c r="H11514" t="s">
        <v>142</v>
      </c>
      <c r="I11514" t="s">
        <v>143</v>
      </c>
      <c r="J11514" t="s">
        <v>143</v>
      </c>
      <c r="K11514">
        <v>2</v>
      </c>
      <c r="L11514" s="1">
        <v>37987</v>
      </c>
      <c r="M11514" s="1">
        <v>38169</v>
      </c>
      <c r="N11514" s="1">
        <v>38657</v>
      </c>
      <c r="O11514">
        <f t="shared" si="253"/>
        <v>4355</v>
      </c>
    </row>
    <row r="11515" spans="1:15" x14ac:dyDescent="0.2">
      <c r="A11515" t="s">
        <v>104127</v>
      </c>
      <c r="B11515" t="s">
        <v>104128</v>
      </c>
      <c r="C11515" t="s">
        <v>104129</v>
      </c>
      <c r="D11515" t="s">
        <v>104130</v>
      </c>
      <c r="E11515">
        <v>500000</v>
      </c>
      <c r="F11515" t="s">
        <v>18</v>
      </c>
      <c r="G11515" t="s">
        <v>25</v>
      </c>
      <c r="H11515" t="s">
        <v>380</v>
      </c>
      <c r="I11515" t="s">
        <v>381</v>
      </c>
      <c r="J11515" t="s">
        <v>381</v>
      </c>
      <c r="K11515">
        <v>1</v>
      </c>
      <c r="L11515" s="1">
        <v>37987</v>
      </c>
      <c r="M11515" s="1">
        <v>41518</v>
      </c>
      <c r="N11515" s="1">
        <v>41518</v>
      </c>
      <c r="O11515">
        <f t="shared" si="253"/>
        <v>4355</v>
      </c>
    </row>
    <row r="11516" spans="1:15" x14ac:dyDescent="0.2">
      <c r="A11516" t="s">
        <v>104131</v>
      </c>
      <c r="B11516" t="s">
        <v>104132</v>
      </c>
      <c r="C11516" t="s">
        <v>104133</v>
      </c>
      <c r="D11516" t="s">
        <v>92025</v>
      </c>
      <c r="E11516">
        <v>6000000</v>
      </c>
      <c r="F11516" t="s">
        <v>207</v>
      </c>
      <c r="G11516" t="s">
        <v>25</v>
      </c>
      <c r="H11516" t="s">
        <v>64</v>
      </c>
      <c r="I11516" t="s">
        <v>65</v>
      </c>
      <c r="J11516" t="s">
        <v>1160</v>
      </c>
      <c r="K11516">
        <v>1</v>
      </c>
      <c r="L11516" s="1">
        <v>40179</v>
      </c>
      <c r="M11516" s="1">
        <v>40696</v>
      </c>
      <c r="N11516" s="1">
        <v>40696</v>
      </c>
      <c r="O11516">
        <f t="shared" si="253"/>
        <v>2163</v>
      </c>
    </row>
    <row r="11517" spans="1:15" x14ac:dyDescent="0.2">
      <c r="A11517" t="s">
        <v>104141</v>
      </c>
      <c r="B11517" t="s">
        <v>104142</v>
      </c>
      <c r="C11517" t="s">
        <v>104143</v>
      </c>
      <c r="D11517" t="s">
        <v>36</v>
      </c>
      <c r="E11517">
        <v>802377</v>
      </c>
      <c r="F11517" t="s">
        <v>18</v>
      </c>
      <c r="G11517" t="s">
        <v>25</v>
      </c>
      <c r="H11517" t="s">
        <v>106</v>
      </c>
      <c r="I11517" t="s">
        <v>107</v>
      </c>
      <c r="J11517" t="s">
        <v>108</v>
      </c>
      <c r="K11517">
        <v>1</v>
      </c>
      <c r="L11517" s="1">
        <v>40179</v>
      </c>
      <c r="M11517" s="1">
        <v>40298</v>
      </c>
      <c r="N11517" s="1">
        <v>40298</v>
      </c>
      <c r="O11517">
        <f t="shared" si="253"/>
        <v>2163</v>
      </c>
    </row>
    <row r="11518" spans="1:15" x14ac:dyDescent="0.2">
      <c r="A11518" t="s">
        <v>104151</v>
      </c>
      <c r="B11518" t="s">
        <v>104152</v>
      </c>
      <c r="C11518" t="s">
        <v>104153</v>
      </c>
      <c r="D11518" t="s">
        <v>104154</v>
      </c>
      <c r="E11518">
        <v>15300000</v>
      </c>
      <c r="F11518" t="s">
        <v>18</v>
      </c>
      <c r="G11518" t="s">
        <v>25</v>
      </c>
      <c r="H11518" t="s">
        <v>64</v>
      </c>
      <c r="I11518" t="s">
        <v>95</v>
      </c>
      <c r="J11518" t="s">
        <v>95</v>
      </c>
      <c r="K11518">
        <v>5</v>
      </c>
      <c r="L11518" s="1">
        <v>37987</v>
      </c>
      <c r="M11518" s="1">
        <v>38443</v>
      </c>
      <c r="N11518" s="1">
        <v>39417</v>
      </c>
      <c r="O11518">
        <f t="shared" si="253"/>
        <v>4355</v>
      </c>
    </row>
    <row r="11519" spans="1:15" x14ac:dyDescent="0.2">
      <c r="A11519" t="s">
        <v>104163</v>
      </c>
      <c r="B11519" t="s">
        <v>104164</v>
      </c>
      <c r="C11519" t="s">
        <v>104165</v>
      </c>
      <c r="D11519" t="s">
        <v>75</v>
      </c>
      <c r="E11519">
        <v>110000</v>
      </c>
      <c r="F11519" t="s">
        <v>18</v>
      </c>
      <c r="G11519" t="s">
        <v>25</v>
      </c>
      <c r="H11519" t="s">
        <v>106</v>
      </c>
      <c r="I11519" t="s">
        <v>107</v>
      </c>
      <c r="J11519" t="s">
        <v>108</v>
      </c>
      <c r="K11519">
        <v>2</v>
      </c>
      <c r="L11519" s="1">
        <v>41101</v>
      </c>
      <c r="M11519" s="1">
        <v>41254</v>
      </c>
      <c r="N11519" s="1">
        <v>41275</v>
      </c>
      <c r="O11519">
        <f t="shared" si="253"/>
        <v>1241</v>
      </c>
    </row>
    <row r="11520" spans="1:15" x14ac:dyDescent="0.2">
      <c r="A11520" t="s">
        <v>104174</v>
      </c>
      <c r="B11520" t="s">
        <v>104175</v>
      </c>
      <c r="C11520" t="s">
        <v>104176</v>
      </c>
      <c r="D11520" t="s">
        <v>104177</v>
      </c>
      <c r="E11520">
        <v>11300000</v>
      </c>
      <c r="F11520" t="s">
        <v>18</v>
      </c>
      <c r="G11520" t="s">
        <v>25</v>
      </c>
      <c r="H11520" t="s">
        <v>106</v>
      </c>
      <c r="I11520" t="s">
        <v>107</v>
      </c>
      <c r="J11520" t="s">
        <v>108</v>
      </c>
      <c r="K11520">
        <v>4</v>
      </c>
      <c r="L11520" s="1">
        <v>41183</v>
      </c>
      <c r="M11520" s="1">
        <v>41465</v>
      </c>
      <c r="N11520" s="1">
        <v>42122</v>
      </c>
      <c r="O11520">
        <f t="shared" si="253"/>
        <v>1159</v>
      </c>
    </row>
    <row r="11521" spans="1:15" x14ac:dyDescent="0.2">
      <c r="A11521" t="s">
        <v>104178</v>
      </c>
      <c r="B11521" t="s">
        <v>104179</v>
      </c>
      <c r="C11521" t="s">
        <v>104180</v>
      </c>
      <c r="D11521" t="s">
        <v>104181</v>
      </c>
      <c r="E11521">
        <v>5900000</v>
      </c>
      <c r="F11521" t="s">
        <v>18</v>
      </c>
      <c r="G11521" t="s">
        <v>25</v>
      </c>
      <c r="H11521" t="s">
        <v>64</v>
      </c>
      <c r="I11521" t="s">
        <v>95</v>
      </c>
      <c r="J11521" t="s">
        <v>95</v>
      </c>
      <c r="K11521">
        <v>5</v>
      </c>
      <c r="L11521" s="1">
        <v>39814</v>
      </c>
      <c r="M11521" s="1">
        <v>41743</v>
      </c>
      <c r="N11521" s="1">
        <v>42198</v>
      </c>
      <c r="O11521">
        <f t="shared" si="253"/>
        <v>2528</v>
      </c>
    </row>
    <row r="11522" spans="1:15" x14ac:dyDescent="0.2">
      <c r="A11522" t="s">
        <v>104182</v>
      </c>
      <c r="B11522" t="s">
        <v>104183</v>
      </c>
      <c r="C11522" t="s">
        <v>104184</v>
      </c>
      <c r="D11522" t="s">
        <v>23119</v>
      </c>
      <c r="E11522">
        <v>62635285.579999998</v>
      </c>
      <c r="F11522" t="s">
        <v>18</v>
      </c>
      <c r="G11522" t="s">
        <v>25</v>
      </c>
      <c r="H11522" t="s">
        <v>142</v>
      </c>
      <c r="I11522" t="s">
        <v>143</v>
      </c>
      <c r="J11522" t="s">
        <v>143</v>
      </c>
      <c r="K11522">
        <v>6</v>
      </c>
      <c r="L11522" s="1">
        <v>39083</v>
      </c>
      <c r="M11522" s="1">
        <v>39083</v>
      </c>
      <c r="N11522" s="1">
        <v>42326</v>
      </c>
      <c r="O11522">
        <f t="shared" si="253"/>
        <v>3259</v>
      </c>
    </row>
    <row r="11523" spans="1:15" x14ac:dyDescent="0.2">
      <c r="A11523" t="s">
        <v>104196</v>
      </c>
      <c r="B11523" t="s">
        <v>104197</v>
      </c>
      <c r="C11523" t="s">
        <v>104198</v>
      </c>
      <c r="D11523" t="s">
        <v>104199</v>
      </c>
      <c r="E11523">
        <v>39674923</v>
      </c>
      <c r="F11523" t="s">
        <v>18</v>
      </c>
      <c r="G11523" t="s">
        <v>25</v>
      </c>
      <c r="H11523" t="s">
        <v>64</v>
      </c>
      <c r="I11523" t="s">
        <v>65</v>
      </c>
      <c r="J11523" t="s">
        <v>71</v>
      </c>
      <c r="K11523">
        <v>5</v>
      </c>
      <c r="L11523" s="1">
        <v>37090</v>
      </c>
      <c r="M11523" s="1">
        <v>37494</v>
      </c>
      <c r="N11523" s="1">
        <v>41733</v>
      </c>
      <c r="O11523">
        <f t="shared" si="253"/>
        <v>5252</v>
      </c>
    </row>
    <row r="11524" spans="1:15" x14ac:dyDescent="0.2">
      <c r="A11524" t="s">
        <v>104213</v>
      </c>
      <c r="B11524" t="s">
        <v>104214</v>
      </c>
      <c r="C11524" t="s">
        <v>104215</v>
      </c>
      <c r="D11524" t="s">
        <v>42</v>
      </c>
      <c r="E11524">
        <v>36713881</v>
      </c>
      <c r="F11524" t="s">
        <v>18</v>
      </c>
      <c r="G11524" t="s">
        <v>25</v>
      </c>
      <c r="H11524" t="s">
        <v>64</v>
      </c>
      <c r="I11524" t="s">
        <v>65</v>
      </c>
      <c r="J11524" t="s">
        <v>271</v>
      </c>
      <c r="K11524">
        <v>5</v>
      </c>
      <c r="L11524" s="1">
        <v>40183</v>
      </c>
      <c r="M11524" s="1">
        <v>40443</v>
      </c>
      <c r="N11524" s="1">
        <v>41730</v>
      </c>
      <c r="O11524">
        <f t="shared" si="253"/>
        <v>2159</v>
      </c>
    </row>
    <row r="11525" spans="1:15" x14ac:dyDescent="0.2">
      <c r="A11525" t="s">
        <v>104216</v>
      </c>
      <c r="B11525" t="s">
        <v>104217</v>
      </c>
      <c r="C11525" t="s">
        <v>104218</v>
      </c>
      <c r="D11525" t="s">
        <v>104219</v>
      </c>
      <c r="E11525">
        <v>3500000</v>
      </c>
      <c r="F11525" t="s">
        <v>207</v>
      </c>
      <c r="G11525" t="s">
        <v>25</v>
      </c>
      <c r="H11525" t="s">
        <v>106</v>
      </c>
      <c r="I11525" t="s">
        <v>107</v>
      </c>
      <c r="J11525" t="s">
        <v>108</v>
      </c>
      <c r="K11525">
        <v>2</v>
      </c>
      <c r="L11525" s="1">
        <v>40210</v>
      </c>
      <c r="M11525" s="1">
        <v>40483</v>
      </c>
      <c r="N11525" s="1">
        <v>42319</v>
      </c>
      <c r="O11525">
        <f t="shared" si="253"/>
        <v>2132</v>
      </c>
    </row>
    <row r="11526" spans="1:15" x14ac:dyDescent="0.2">
      <c r="A11526" t="s">
        <v>104227</v>
      </c>
      <c r="B11526" t="s">
        <v>104228</v>
      </c>
      <c r="C11526" t="s">
        <v>104229</v>
      </c>
      <c r="D11526" t="s">
        <v>70</v>
      </c>
      <c r="E11526">
        <v>3025000</v>
      </c>
      <c r="F11526" t="s">
        <v>18</v>
      </c>
      <c r="G11526" t="s">
        <v>25</v>
      </c>
      <c r="H11526" t="s">
        <v>106</v>
      </c>
      <c r="I11526" t="s">
        <v>107</v>
      </c>
      <c r="J11526" t="s">
        <v>108</v>
      </c>
      <c r="K11526">
        <v>3</v>
      </c>
      <c r="L11526" s="1">
        <v>40787</v>
      </c>
      <c r="M11526" s="1">
        <v>40544</v>
      </c>
      <c r="N11526" s="1">
        <v>41570</v>
      </c>
      <c r="O11526">
        <f t="shared" si="253"/>
        <v>1555</v>
      </c>
    </row>
    <row r="11527" spans="1:15" x14ac:dyDescent="0.2">
      <c r="A11527" t="s">
        <v>104230</v>
      </c>
      <c r="B11527" t="s">
        <v>104231</v>
      </c>
      <c r="C11527" t="s">
        <v>104232</v>
      </c>
      <c r="D11527" t="s">
        <v>1903</v>
      </c>
      <c r="E11527">
        <v>2700000</v>
      </c>
      <c r="F11527" t="s">
        <v>18</v>
      </c>
      <c r="G11527" t="s">
        <v>25</v>
      </c>
      <c r="H11527" t="s">
        <v>64</v>
      </c>
      <c r="I11527" t="s">
        <v>65</v>
      </c>
      <c r="J11527" t="s">
        <v>71</v>
      </c>
      <c r="K11527">
        <v>1</v>
      </c>
      <c r="L11527" s="1">
        <v>40909</v>
      </c>
      <c r="M11527" s="1">
        <v>41543</v>
      </c>
      <c r="N11527" s="1">
        <v>41543</v>
      </c>
      <c r="O11527">
        <f t="shared" si="253"/>
        <v>1433</v>
      </c>
    </row>
    <row r="11528" spans="1:15" x14ac:dyDescent="0.2">
      <c r="A11528" t="s">
        <v>104239</v>
      </c>
      <c r="B11528" t="s">
        <v>104240</v>
      </c>
      <c r="C11528" t="s">
        <v>104241</v>
      </c>
      <c r="D11528" t="s">
        <v>99344</v>
      </c>
      <c r="E11528">
        <v>2500000</v>
      </c>
      <c r="F11528" t="s">
        <v>18</v>
      </c>
      <c r="G11528" t="s">
        <v>25</v>
      </c>
      <c r="H11528" t="s">
        <v>106</v>
      </c>
      <c r="I11528" t="s">
        <v>107</v>
      </c>
      <c r="J11528" t="s">
        <v>104242</v>
      </c>
      <c r="K11528">
        <v>1</v>
      </c>
      <c r="L11528" s="1">
        <v>41774</v>
      </c>
      <c r="M11528" s="1">
        <v>41774</v>
      </c>
      <c r="N11528" s="1">
        <v>41774</v>
      </c>
      <c r="O11528">
        <f t="shared" si="253"/>
        <v>568</v>
      </c>
    </row>
    <row r="11529" spans="1:15" x14ac:dyDescent="0.2">
      <c r="A11529" t="s">
        <v>104258</v>
      </c>
      <c r="B11529" t="s">
        <v>104259</v>
      </c>
      <c r="C11529" t="s">
        <v>104260</v>
      </c>
      <c r="D11529" t="s">
        <v>104261</v>
      </c>
      <c r="E11529">
        <v>110000</v>
      </c>
      <c r="F11529" t="s">
        <v>18</v>
      </c>
      <c r="G11529" t="s">
        <v>25</v>
      </c>
      <c r="H11529" t="s">
        <v>298</v>
      </c>
      <c r="I11529" t="s">
        <v>299</v>
      </c>
      <c r="J11529" t="s">
        <v>299</v>
      </c>
      <c r="K11529">
        <v>1</v>
      </c>
      <c r="L11529" s="1">
        <v>40695</v>
      </c>
      <c r="M11529" s="1">
        <v>41091</v>
      </c>
      <c r="N11529" s="1">
        <v>41091</v>
      </c>
      <c r="O11529">
        <f t="shared" si="253"/>
        <v>1647</v>
      </c>
    </row>
    <row r="11530" spans="1:15" x14ac:dyDescent="0.2">
      <c r="A11530" t="s">
        <v>104273</v>
      </c>
      <c r="B11530" t="s">
        <v>104274</v>
      </c>
      <c r="C11530" t="s">
        <v>104275</v>
      </c>
      <c r="D11530" t="s">
        <v>104276</v>
      </c>
      <c r="E11530">
        <v>22000000</v>
      </c>
      <c r="F11530" t="s">
        <v>113</v>
      </c>
      <c r="G11530" t="s">
        <v>25</v>
      </c>
      <c r="H11530" t="s">
        <v>64</v>
      </c>
      <c r="I11530" t="s">
        <v>65</v>
      </c>
      <c r="J11530" t="s">
        <v>71</v>
      </c>
      <c r="K11530">
        <v>1</v>
      </c>
      <c r="L11530" s="1">
        <v>41660</v>
      </c>
      <c r="M11530" s="1">
        <v>42137</v>
      </c>
      <c r="N11530" s="1">
        <v>42137</v>
      </c>
      <c r="O11530">
        <f t="shared" si="253"/>
        <v>682</v>
      </c>
    </row>
    <row r="11531" spans="1:15" x14ac:dyDescent="0.2">
      <c r="A11531" t="s">
        <v>104277</v>
      </c>
      <c r="B11531" t="s">
        <v>104278</v>
      </c>
      <c r="C11531" t="s">
        <v>104279</v>
      </c>
      <c r="D11531" t="s">
        <v>104280</v>
      </c>
      <c r="E11531">
        <v>22000000</v>
      </c>
      <c r="F11531" t="s">
        <v>18</v>
      </c>
      <c r="G11531" t="s">
        <v>25</v>
      </c>
      <c r="H11531" t="s">
        <v>64</v>
      </c>
      <c r="I11531" t="s">
        <v>65</v>
      </c>
      <c r="J11531" t="s">
        <v>71</v>
      </c>
      <c r="K11531">
        <v>1</v>
      </c>
      <c r="L11531" s="1">
        <v>42151</v>
      </c>
      <c r="M11531" s="1">
        <v>42151</v>
      </c>
      <c r="N11531" s="1">
        <v>42151</v>
      </c>
      <c r="O11531">
        <f t="shared" si="253"/>
        <v>191</v>
      </c>
    </row>
    <row r="11532" spans="1:15" x14ac:dyDescent="0.2">
      <c r="A11532" t="s">
        <v>104281</v>
      </c>
      <c r="B11532" t="s">
        <v>104282</v>
      </c>
      <c r="C11532" t="s">
        <v>104283</v>
      </c>
      <c r="D11532" t="s">
        <v>42</v>
      </c>
      <c r="E11532">
        <v>1800000</v>
      </c>
      <c r="F11532" t="s">
        <v>18</v>
      </c>
      <c r="G11532" t="s">
        <v>25</v>
      </c>
      <c r="H11532" t="s">
        <v>430</v>
      </c>
      <c r="I11532" t="s">
        <v>528</v>
      </c>
      <c r="J11532" t="s">
        <v>3661</v>
      </c>
      <c r="K11532">
        <v>1</v>
      </c>
      <c r="L11532" s="1">
        <v>39911</v>
      </c>
      <c r="M11532" s="1">
        <v>41481</v>
      </c>
      <c r="N11532" s="1">
        <v>41481</v>
      </c>
      <c r="O11532">
        <f t="shared" si="253"/>
        <v>2431</v>
      </c>
    </row>
    <row r="11533" spans="1:15" x14ac:dyDescent="0.2">
      <c r="A11533" t="s">
        <v>104287</v>
      </c>
      <c r="B11533" t="s">
        <v>104288</v>
      </c>
      <c r="C11533" t="s">
        <v>104289</v>
      </c>
      <c r="D11533" t="s">
        <v>42</v>
      </c>
      <c r="E11533">
        <v>581961</v>
      </c>
      <c r="F11533" t="s">
        <v>18</v>
      </c>
      <c r="G11533" t="s">
        <v>25</v>
      </c>
      <c r="H11533" t="s">
        <v>89</v>
      </c>
      <c r="I11533" t="s">
        <v>1132</v>
      </c>
      <c r="J11533" t="s">
        <v>16885</v>
      </c>
      <c r="K11533">
        <v>2</v>
      </c>
      <c r="L11533" s="1">
        <v>36770</v>
      </c>
      <c r="M11533" s="1">
        <v>38087</v>
      </c>
      <c r="N11533" s="1">
        <v>40120</v>
      </c>
      <c r="O11533">
        <f t="shared" si="253"/>
        <v>5572</v>
      </c>
    </row>
    <row r="11534" spans="1:15" x14ac:dyDescent="0.2">
      <c r="A11534" t="s">
        <v>104293</v>
      </c>
      <c r="B11534" t="s">
        <v>104294</v>
      </c>
      <c r="C11534" t="s">
        <v>104295</v>
      </c>
      <c r="D11534" t="s">
        <v>4890</v>
      </c>
      <c r="E11534">
        <v>121500000</v>
      </c>
      <c r="F11534" t="s">
        <v>113</v>
      </c>
      <c r="G11534" t="s">
        <v>25</v>
      </c>
      <c r="H11534" t="s">
        <v>158</v>
      </c>
      <c r="I11534" t="s">
        <v>244</v>
      </c>
      <c r="J11534" t="s">
        <v>244</v>
      </c>
      <c r="K11534">
        <v>7</v>
      </c>
      <c r="L11534" s="1">
        <v>38353</v>
      </c>
      <c r="M11534" s="1">
        <v>38412</v>
      </c>
      <c r="N11534" s="1">
        <v>41092</v>
      </c>
      <c r="O11534">
        <f t="shared" si="253"/>
        <v>3989</v>
      </c>
    </row>
    <row r="11535" spans="1:15" x14ac:dyDescent="0.2">
      <c r="A11535" t="s">
        <v>104296</v>
      </c>
      <c r="B11535" t="s">
        <v>104297</v>
      </c>
      <c r="C11535" t="s">
        <v>104298</v>
      </c>
      <c r="D11535" t="s">
        <v>104299</v>
      </c>
      <c r="E11535">
        <v>100000</v>
      </c>
      <c r="F11535" t="s">
        <v>207</v>
      </c>
      <c r="G11535" t="s">
        <v>25</v>
      </c>
      <c r="H11535" t="s">
        <v>1272</v>
      </c>
      <c r="I11535" t="s">
        <v>1273</v>
      </c>
      <c r="J11535" t="s">
        <v>1273</v>
      </c>
      <c r="K11535">
        <v>1</v>
      </c>
      <c r="L11535" s="1">
        <v>40360</v>
      </c>
      <c r="M11535" s="1">
        <v>40584</v>
      </c>
      <c r="N11535" s="1">
        <v>40584</v>
      </c>
      <c r="O11535">
        <f t="shared" si="253"/>
        <v>1982</v>
      </c>
    </row>
    <row r="11536" spans="1:15" x14ac:dyDescent="0.2">
      <c r="A11536" t="s">
        <v>104304</v>
      </c>
      <c r="B11536" t="s">
        <v>104305</v>
      </c>
      <c r="C11536" t="s">
        <v>104306</v>
      </c>
      <c r="D11536" t="s">
        <v>104307</v>
      </c>
      <c r="E11536">
        <v>2250000</v>
      </c>
      <c r="F11536" t="s">
        <v>113</v>
      </c>
      <c r="G11536" t="s">
        <v>25</v>
      </c>
      <c r="H11536" t="s">
        <v>64</v>
      </c>
      <c r="I11536" t="s">
        <v>95</v>
      </c>
      <c r="J11536" t="s">
        <v>95</v>
      </c>
      <c r="K11536">
        <v>2</v>
      </c>
      <c r="L11536" s="1">
        <v>39083</v>
      </c>
      <c r="M11536" s="1">
        <v>40521</v>
      </c>
      <c r="N11536" s="1">
        <v>41088</v>
      </c>
      <c r="O11536">
        <f t="shared" si="253"/>
        <v>3259</v>
      </c>
    </row>
    <row r="11537" spans="1:15" x14ac:dyDescent="0.2">
      <c r="A11537" t="s">
        <v>104313</v>
      </c>
      <c r="B11537" t="s">
        <v>104314</v>
      </c>
      <c r="C11537" t="s">
        <v>104315</v>
      </c>
      <c r="D11537" t="s">
        <v>104316</v>
      </c>
      <c r="E11537">
        <v>33000000</v>
      </c>
      <c r="F11537" t="s">
        <v>18</v>
      </c>
      <c r="G11537" t="s">
        <v>25</v>
      </c>
      <c r="H11537" t="s">
        <v>106</v>
      </c>
      <c r="I11537" t="s">
        <v>107</v>
      </c>
      <c r="J11537" t="s">
        <v>108</v>
      </c>
      <c r="K11537">
        <v>3</v>
      </c>
      <c r="L11537" s="1">
        <v>38353</v>
      </c>
      <c r="M11537" s="1">
        <v>40889</v>
      </c>
      <c r="N11537" s="1">
        <v>42215</v>
      </c>
      <c r="O11537">
        <f t="shared" si="253"/>
        <v>3989</v>
      </c>
    </row>
    <row r="11538" spans="1:15" x14ac:dyDescent="0.2">
      <c r="A11538" t="s">
        <v>104319</v>
      </c>
      <c r="B11538" t="s">
        <v>104320</v>
      </c>
      <c r="C11538" t="s">
        <v>104321</v>
      </c>
      <c r="D11538" t="s">
        <v>104322</v>
      </c>
      <c r="E11538">
        <v>1240000</v>
      </c>
      <c r="F11538" t="s">
        <v>18</v>
      </c>
      <c r="G11538" t="s">
        <v>25</v>
      </c>
      <c r="H11538" t="s">
        <v>64</v>
      </c>
      <c r="I11538" t="s">
        <v>65</v>
      </c>
      <c r="J11538" t="s">
        <v>271</v>
      </c>
      <c r="K11538">
        <v>3</v>
      </c>
      <c r="L11538" s="1">
        <v>40179</v>
      </c>
      <c r="M11538" s="1">
        <v>40476</v>
      </c>
      <c r="N11538" s="1">
        <v>41422</v>
      </c>
      <c r="O11538">
        <f t="shared" ref="O11538:O11601" si="254">$R$2 - L11538</f>
        <v>2163</v>
      </c>
    </row>
    <row r="11539" spans="1:15" x14ac:dyDescent="0.2">
      <c r="A11539" t="s">
        <v>104323</v>
      </c>
      <c r="B11539" t="s">
        <v>104324</v>
      </c>
      <c r="C11539" t="s">
        <v>104325</v>
      </c>
      <c r="D11539" t="s">
        <v>104326</v>
      </c>
      <c r="E11539">
        <v>500000</v>
      </c>
      <c r="F11539" t="s">
        <v>18</v>
      </c>
      <c r="G11539" t="s">
        <v>25</v>
      </c>
      <c r="H11539" t="s">
        <v>106</v>
      </c>
      <c r="I11539" t="s">
        <v>107</v>
      </c>
      <c r="J11539" t="s">
        <v>108</v>
      </c>
      <c r="K11539">
        <v>1</v>
      </c>
      <c r="L11539" s="1">
        <v>42021</v>
      </c>
      <c r="M11539" s="1">
        <v>42186</v>
      </c>
      <c r="N11539" s="1">
        <v>42186</v>
      </c>
      <c r="O11539">
        <f t="shared" si="254"/>
        <v>321</v>
      </c>
    </row>
    <row r="11540" spans="1:15" x14ac:dyDescent="0.2">
      <c r="A11540" t="s">
        <v>104327</v>
      </c>
      <c r="B11540" t="s">
        <v>104328</v>
      </c>
      <c r="C11540" t="s">
        <v>104329</v>
      </c>
      <c r="D11540" t="s">
        <v>42</v>
      </c>
      <c r="E11540">
        <v>7500000</v>
      </c>
      <c r="F11540" t="s">
        <v>18</v>
      </c>
      <c r="G11540" t="s">
        <v>25</v>
      </c>
      <c r="H11540" t="s">
        <v>808</v>
      </c>
      <c r="I11540" t="s">
        <v>809</v>
      </c>
      <c r="J11540" t="s">
        <v>4960</v>
      </c>
      <c r="K11540">
        <v>1</v>
      </c>
      <c r="L11540" s="1">
        <v>37257</v>
      </c>
      <c r="M11540" s="1">
        <v>39097</v>
      </c>
      <c r="N11540" s="1">
        <v>39097</v>
      </c>
      <c r="O11540">
        <f t="shared" si="254"/>
        <v>5085</v>
      </c>
    </row>
    <row r="11541" spans="1:15" x14ac:dyDescent="0.2">
      <c r="A11541" t="s">
        <v>104333</v>
      </c>
      <c r="B11541" t="s">
        <v>104334</v>
      </c>
      <c r="D11541" t="s">
        <v>655</v>
      </c>
      <c r="E11541">
        <v>3449997</v>
      </c>
      <c r="F11541" t="s">
        <v>207</v>
      </c>
      <c r="G11541" t="s">
        <v>25</v>
      </c>
      <c r="H11541" t="s">
        <v>64</v>
      </c>
      <c r="I11541" t="s">
        <v>65</v>
      </c>
      <c r="J11541" t="s">
        <v>606</v>
      </c>
      <c r="K11541">
        <v>1</v>
      </c>
      <c r="L11541" s="1">
        <v>40544</v>
      </c>
      <c r="M11541" s="1">
        <v>41757</v>
      </c>
      <c r="N11541" s="1">
        <v>41757</v>
      </c>
      <c r="O11541">
        <f t="shared" si="254"/>
        <v>1798</v>
      </c>
    </row>
    <row r="11542" spans="1:15" x14ac:dyDescent="0.2">
      <c r="A11542" t="s">
        <v>104335</v>
      </c>
      <c r="B11542" t="s">
        <v>104336</v>
      </c>
      <c r="C11542" t="s">
        <v>104337</v>
      </c>
      <c r="D11542" t="s">
        <v>633</v>
      </c>
      <c r="E11542">
        <v>7886000</v>
      </c>
      <c r="F11542" t="s">
        <v>18</v>
      </c>
      <c r="G11542" t="s">
        <v>25</v>
      </c>
      <c r="H11542" t="s">
        <v>1330</v>
      </c>
      <c r="I11542" t="s">
        <v>1331</v>
      </c>
      <c r="J11542" t="s">
        <v>1331</v>
      </c>
      <c r="K11542">
        <v>5</v>
      </c>
      <c r="L11542" s="1">
        <v>39083</v>
      </c>
      <c r="M11542" s="1">
        <v>39899</v>
      </c>
      <c r="N11542" s="1">
        <v>41612</v>
      </c>
      <c r="O11542">
        <f t="shared" si="254"/>
        <v>3259</v>
      </c>
    </row>
    <row r="11543" spans="1:15" x14ac:dyDescent="0.2">
      <c r="A11543" t="s">
        <v>104338</v>
      </c>
      <c r="B11543" t="s">
        <v>104339</v>
      </c>
      <c r="C11543" t="s">
        <v>104340</v>
      </c>
      <c r="D11543" t="s">
        <v>10766</v>
      </c>
      <c r="E11543">
        <v>1500000</v>
      </c>
      <c r="F11543" t="s">
        <v>18</v>
      </c>
      <c r="G11543" t="s">
        <v>25</v>
      </c>
      <c r="H11543" t="s">
        <v>64</v>
      </c>
      <c r="I11543" t="s">
        <v>65</v>
      </c>
      <c r="J11543" t="s">
        <v>71</v>
      </c>
      <c r="K11543">
        <v>1</v>
      </c>
      <c r="L11543" s="1">
        <v>39904</v>
      </c>
      <c r="M11543" s="1">
        <v>40473</v>
      </c>
      <c r="N11543" s="1">
        <v>40473</v>
      </c>
      <c r="O11543">
        <f t="shared" si="254"/>
        <v>2438</v>
      </c>
    </row>
    <row r="11544" spans="1:15" x14ac:dyDescent="0.2">
      <c r="A11544" t="s">
        <v>104347</v>
      </c>
      <c r="B11544" t="s">
        <v>104348</v>
      </c>
      <c r="C11544" t="s">
        <v>104349</v>
      </c>
      <c r="D11544" t="s">
        <v>104350</v>
      </c>
      <c r="E11544">
        <v>120607339</v>
      </c>
      <c r="F11544" t="s">
        <v>689</v>
      </c>
      <c r="G11544" t="s">
        <v>25</v>
      </c>
      <c r="H11544" t="s">
        <v>64</v>
      </c>
      <c r="I11544" t="s">
        <v>65</v>
      </c>
      <c r="J11544" t="s">
        <v>1103</v>
      </c>
      <c r="K11544">
        <v>2</v>
      </c>
      <c r="L11544" s="1">
        <v>35101</v>
      </c>
      <c r="M11544" s="1">
        <v>41270</v>
      </c>
      <c r="N11544" s="1">
        <v>41661</v>
      </c>
      <c r="O11544">
        <f t="shared" si="254"/>
        <v>7241</v>
      </c>
    </row>
    <row r="11545" spans="1:15" x14ac:dyDescent="0.2">
      <c r="A11545" t="s">
        <v>104376</v>
      </c>
      <c r="B11545" t="s">
        <v>104377</v>
      </c>
      <c r="C11545" t="s">
        <v>104378</v>
      </c>
      <c r="D11545" t="s">
        <v>72815</v>
      </c>
      <c r="E11545">
        <v>1159803496</v>
      </c>
      <c r="F11545" t="s">
        <v>689</v>
      </c>
      <c r="G11545" t="s">
        <v>25</v>
      </c>
      <c r="H11545" t="s">
        <v>142</v>
      </c>
      <c r="I11545" t="s">
        <v>143</v>
      </c>
      <c r="J11545" t="s">
        <v>143</v>
      </c>
      <c r="K11545">
        <v>4</v>
      </c>
      <c r="L11545" s="1">
        <v>41275</v>
      </c>
      <c r="M11545" s="1">
        <v>41611</v>
      </c>
      <c r="N11545" s="1">
        <v>42199</v>
      </c>
      <c r="O11545">
        <f t="shared" si="254"/>
        <v>1067</v>
      </c>
    </row>
    <row r="11546" spans="1:15" x14ac:dyDescent="0.2">
      <c r="A11546" t="s">
        <v>104386</v>
      </c>
      <c r="B11546" t="s">
        <v>104387</v>
      </c>
      <c r="C11546" t="s">
        <v>104388</v>
      </c>
      <c r="D11546" t="s">
        <v>104389</v>
      </c>
      <c r="E11546">
        <v>4699397</v>
      </c>
      <c r="F11546" t="s">
        <v>18</v>
      </c>
      <c r="G11546" t="s">
        <v>25</v>
      </c>
      <c r="H11546" t="s">
        <v>64</v>
      </c>
      <c r="I11546" t="s">
        <v>65</v>
      </c>
      <c r="J11546" t="s">
        <v>4002</v>
      </c>
      <c r="K11546">
        <v>2</v>
      </c>
      <c r="L11546" s="1">
        <v>40179</v>
      </c>
      <c r="M11546" s="1">
        <v>41451</v>
      </c>
      <c r="N11546" s="1">
        <v>41841</v>
      </c>
      <c r="O11546">
        <f t="shared" si="254"/>
        <v>2163</v>
      </c>
    </row>
    <row r="11547" spans="1:15" x14ac:dyDescent="0.2">
      <c r="A11547" t="s">
        <v>104390</v>
      </c>
      <c r="B11547" t="s">
        <v>104391</v>
      </c>
      <c r="C11547" t="s">
        <v>104392</v>
      </c>
      <c r="D11547" t="s">
        <v>84192</v>
      </c>
      <c r="E11547">
        <v>250000</v>
      </c>
      <c r="F11547" t="s">
        <v>18</v>
      </c>
      <c r="G11547" t="s">
        <v>25</v>
      </c>
      <c r="H11547" t="s">
        <v>64</v>
      </c>
      <c r="I11547" t="s">
        <v>65</v>
      </c>
      <c r="J11547" t="s">
        <v>984</v>
      </c>
      <c r="K11547">
        <v>1</v>
      </c>
      <c r="L11547" s="1">
        <v>40544</v>
      </c>
      <c r="M11547" s="1">
        <v>41275</v>
      </c>
      <c r="N11547" s="1">
        <v>41275</v>
      </c>
      <c r="O11547">
        <f t="shared" si="254"/>
        <v>1798</v>
      </c>
    </row>
    <row r="11548" spans="1:15" x14ac:dyDescent="0.2">
      <c r="A11548" t="s">
        <v>104399</v>
      </c>
      <c r="B11548" t="s">
        <v>104400</v>
      </c>
      <c r="C11548" t="s">
        <v>104401</v>
      </c>
      <c r="D11548" t="s">
        <v>104402</v>
      </c>
      <c r="E11548">
        <v>1817000</v>
      </c>
      <c r="F11548" t="s">
        <v>18</v>
      </c>
      <c r="G11548" t="s">
        <v>25</v>
      </c>
      <c r="H11548" t="s">
        <v>3993</v>
      </c>
      <c r="I11548" t="s">
        <v>3994</v>
      </c>
      <c r="J11548" t="s">
        <v>3995</v>
      </c>
      <c r="K11548">
        <v>6</v>
      </c>
      <c r="L11548" s="1">
        <v>40940</v>
      </c>
      <c r="M11548" s="1">
        <v>41453</v>
      </c>
      <c r="N11548" s="1">
        <v>42009</v>
      </c>
      <c r="O11548">
        <f t="shared" si="254"/>
        <v>1402</v>
      </c>
    </row>
    <row r="11549" spans="1:15" x14ac:dyDescent="0.2">
      <c r="A11549" t="s">
        <v>104403</v>
      </c>
      <c r="B11549" t="s">
        <v>104404</v>
      </c>
      <c r="C11549" t="s">
        <v>104405</v>
      </c>
      <c r="D11549" t="s">
        <v>104406</v>
      </c>
      <c r="E11549">
        <v>100000</v>
      </c>
      <c r="F11549" t="s">
        <v>18</v>
      </c>
      <c r="G11549" t="s">
        <v>25</v>
      </c>
      <c r="H11549" t="s">
        <v>64</v>
      </c>
      <c r="I11549" t="s">
        <v>65</v>
      </c>
      <c r="J11549" t="s">
        <v>929</v>
      </c>
      <c r="K11549">
        <v>1</v>
      </c>
      <c r="L11549" s="1">
        <v>41499</v>
      </c>
      <c r="M11549" s="1">
        <v>42004</v>
      </c>
      <c r="N11549" s="1">
        <v>42004</v>
      </c>
      <c r="O11549">
        <f t="shared" si="254"/>
        <v>843</v>
      </c>
    </row>
    <row r="11550" spans="1:15" x14ac:dyDescent="0.2">
      <c r="A11550" t="s">
        <v>104434</v>
      </c>
      <c r="B11550" t="s">
        <v>104435</v>
      </c>
      <c r="C11550" t="s">
        <v>104436</v>
      </c>
      <c r="D11550" t="s">
        <v>104437</v>
      </c>
      <c r="E11550">
        <v>1065500</v>
      </c>
      <c r="F11550" t="s">
        <v>18</v>
      </c>
      <c r="G11550" t="s">
        <v>25</v>
      </c>
      <c r="H11550" t="s">
        <v>1011</v>
      </c>
      <c r="I11550" t="s">
        <v>1035</v>
      </c>
      <c r="J11550" t="s">
        <v>1035</v>
      </c>
      <c r="K11550">
        <v>3</v>
      </c>
      <c r="L11550" s="1">
        <v>35674</v>
      </c>
      <c r="M11550" s="1">
        <v>40137</v>
      </c>
      <c r="N11550" s="1">
        <v>40827</v>
      </c>
      <c r="O11550">
        <f t="shared" si="254"/>
        <v>6668</v>
      </c>
    </row>
    <row r="11551" spans="1:15" x14ac:dyDescent="0.2">
      <c r="A11551" t="s">
        <v>104438</v>
      </c>
      <c r="B11551" t="s">
        <v>104439</v>
      </c>
      <c r="C11551" t="s">
        <v>104440</v>
      </c>
      <c r="D11551" t="s">
        <v>56</v>
      </c>
      <c r="E11551">
        <v>15000000</v>
      </c>
      <c r="F11551" t="s">
        <v>18</v>
      </c>
      <c r="G11551" t="s">
        <v>25</v>
      </c>
      <c r="H11551" t="s">
        <v>142</v>
      </c>
      <c r="I11551" t="s">
        <v>143</v>
      </c>
      <c r="J11551" t="s">
        <v>143</v>
      </c>
      <c r="K11551">
        <v>1</v>
      </c>
      <c r="L11551" s="1">
        <v>41640</v>
      </c>
      <c r="M11551" s="1">
        <v>42268</v>
      </c>
      <c r="N11551" s="1">
        <v>42268</v>
      </c>
      <c r="O11551">
        <f t="shared" si="254"/>
        <v>702</v>
      </c>
    </row>
    <row r="11552" spans="1:15" x14ac:dyDescent="0.2">
      <c r="A11552" t="s">
        <v>104451</v>
      </c>
      <c r="B11552" t="s">
        <v>104452</v>
      </c>
      <c r="C11552" t="s">
        <v>104453</v>
      </c>
      <c r="D11552" t="s">
        <v>104454</v>
      </c>
      <c r="E11552">
        <v>400000</v>
      </c>
      <c r="F11552" t="s">
        <v>18</v>
      </c>
      <c r="G11552" t="s">
        <v>25</v>
      </c>
      <c r="H11552" t="s">
        <v>64</v>
      </c>
      <c r="I11552" t="s">
        <v>65</v>
      </c>
      <c r="J11552" t="s">
        <v>9799</v>
      </c>
      <c r="K11552">
        <v>1</v>
      </c>
      <c r="L11552" s="1">
        <v>41619</v>
      </c>
      <c r="M11552" s="1">
        <v>41608</v>
      </c>
      <c r="N11552" s="1">
        <v>41608</v>
      </c>
      <c r="O11552">
        <f t="shared" si="254"/>
        <v>723</v>
      </c>
    </row>
    <row r="11553" spans="1:15" x14ac:dyDescent="0.2">
      <c r="A11553" t="s">
        <v>104461</v>
      </c>
      <c r="B11553" t="s">
        <v>104462</v>
      </c>
      <c r="C11553" t="s">
        <v>104463</v>
      </c>
      <c r="D11553" t="s">
        <v>104464</v>
      </c>
      <c r="E11553">
        <v>50700000</v>
      </c>
      <c r="F11553" t="s">
        <v>18</v>
      </c>
      <c r="G11553" t="s">
        <v>25</v>
      </c>
      <c r="H11553" t="s">
        <v>64</v>
      </c>
      <c r="I11553" t="s">
        <v>65</v>
      </c>
      <c r="J11553" t="s">
        <v>71</v>
      </c>
      <c r="K11553">
        <v>2</v>
      </c>
      <c r="L11553" s="1">
        <v>37622</v>
      </c>
      <c r="M11553" s="1">
        <v>41079</v>
      </c>
      <c r="N11553" s="1">
        <v>41190</v>
      </c>
      <c r="O11553">
        <f t="shared" si="254"/>
        <v>4720</v>
      </c>
    </row>
    <row r="11554" spans="1:15" x14ac:dyDescent="0.2">
      <c r="A11554" t="s">
        <v>104475</v>
      </c>
      <c r="B11554" t="s">
        <v>104476</v>
      </c>
      <c r="C11554" t="s">
        <v>104477</v>
      </c>
      <c r="D11554" t="s">
        <v>104478</v>
      </c>
      <c r="E11554">
        <v>254000000</v>
      </c>
      <c r="F11554" t="s">
        <v>18</v>
      </c>
      <c r="G11554" t="s">
        <v>25</v>
      </c>
      <c r="H11554" t="s">
        <v>64</v>
      </c>
      <c r="I11554" t="s">
        <v>95</v>
      </c>
      <c r="J11554" t="s">
        <v>1279</v>
      </c>
      <c r="K11554">
        <v>6</v>
      </c>
      <c r="L11554" s="1">
        <v>40210</v>
      </c>
      <c r="M11554" s="1">
        <v>40807</v>
      </c>
      <c r="N11554" s="1">
        <v>41879</v>
      </c>
      <c r="O11554">
        <f t="shared" si="254"/>
        <v>2132</v>
      </c>
    </row>
    <row r="11555" spans="1:15" x14ac:dyDescent="0.2">
      <c r="A11555" t="s">
        <v>104483</v>
      </c>
      <c r="B11555" t="s">
        <v>104484</v>
      </c>
      <c r="C11555" t="s">
        <v>104485</v>
      </c>
      <c r="D11555" t="s">
        <v>1744</v>
      </c>
      <c r="E11555">
        <v>2600000</v>
      </c>
      <c r="F11555" t="s">
        <v>18</v>
      </c>
      <c r="G11555" t="s">
        <v>25</v>
      </c>
      <c r="H11555" t="s">
        <v>64</v>
      </c>
      <c r="I11555" t="s">
        <v>95</v>
      </c>
      <c r="J11555" t="s">
        <v>353</v>
      </c>
      <c r="K11555">
        <v>1</v>
      </c>
      <c r="L11555" s="1">
        <v>40269</v>
      </c>
      <c r="M11555" s="1">
        <v>41640</v>
      </c>
      <c r="N11555" s="1">
        <v>41640</v>
      </c>
      <c r="O11555">
        <f t="shared" si="254"/>
        <v>2073</v>
      </c>
    </row>
    <row r="11556" spans="1:15" x14ac:dyDescent="0.2">
      <c r="A11556" t="s">
        <v>104489</v>
      </c>
      <c r="B11556" t="s">
        <v>104490</v>
      </c>
      <c r="C11556" t="s">
        <v>104491</v>
      </c>
      <c r="D11556" t="s">
        <v>48088</v>
      </c>
      <c r="E11556">
        <v>250000</v>
      </c>
      <c r="F11556" t="s">
        <v>18</v>
      </c>
      <c r="G11556" t="s">
        <v>25</v>
      </c>
      <c r="H11556" t="s">
        <v>106</v>
      </c>
      <c r="I11556" t="s">
        <v>107</v>
      </c>
      <c r="J11556" t="s">
        <v>108</v>
      </c>
      <c r="K11556">
        <v>3</v>
      </c>
      <c r="L11556" s="1">
        <v>40544</v>
      </c>
      <c r="M11556" s="1">
        <v>40691</v>
      </c>
      <c r="N11556" s="1">
        <v>41548</v>
      </c>
      <c r="O11556">
        <f t="shared" si="254"/>
        <v>1798</v>
      </c>
    </row>
    <row r="11557" spans="1:15" x14ac:dyDescent="0.2">
      <c r="A11557" t="s">
        <v>104492</v>
      </c>
      <c r="B11557" t="s">
        <v>104493</v>
      </c>
      <c r="C11557" t="s">
        <v>104494</v>
      </c>
      <c r="D11557" t="s">
        <v>104495</v>
      </c>
      <c r="E11557">
        <v>862000</v>
      </c>
      <c r="F11557" t="s">
        <v>18</v>
      </c>
      <c r="G11557" t="s">
        <v>25</v>
      </c>
      <c r="H11557" t="s">
        <v>64</v>
      </c>
      <c r="I11557" t="s">
        <v>65</v>
      </c>
      <c r="J11557" t="s">
        <v>71</v>
      </c>
      <c r="K11557">
        <v>1</v>
      </c>
      <c r="L11557" s="1">
        <v>39083</v>
      </c>
      <c r="M11557" s="1">
        <v>39433</v>
      </c>
      <c r="N11557" s="1">
        <v>39433</v>
      </c>
      <c r="O11557">
        <f t="shared" si="254"/>
        <v>3259</v>
      </c>
    </row>
    <row r="11558" spans="1:15" x14ac:dyDescent="0.2">
      <c r="A11558" t="s">
        <v>104496</v>
      </c>
      <c r="B11558" t="s">
        <v>104497</v>
      </c>
      <c r="C11558" t="s">
        <v>104498</v>
      </c>
      <c r="D11558" t="s">
        <v>104499</v>
      </c>
      <c r="E11558">
        <v>8000000</v>
      </c>
      <c r="F11558" t="s">
        <v>18</v>
      </c>
      <c r="G11558" t="s">
        <v>25</v>
      </c>
      <c r="H11558" t="s">
        <v>64</v>
      </c>
      <c r="I11558" t="s">
        <v>65</v>
      </c>
      <c r="J11558" t="s">
        <v>71</v>
      </c>
      <c r="K11558">
        <v>3</v>
      </c>
      <c r="L11558" s="1">
        <v>38991</v>
      </c>
      <c r="M11558" s="1">
        <v>39142</v>
      </c>
      <c r="N11558" s="1">
        <v>39356</v>
      </c>
      <c r="O11558">
        <f t="shared" si="254"/>
        <v>3351</v>
      </c>
    </row>
    <row r="11559" spans="1:15" x14ac:dyDescent="0.2">
      <c r="A11559" t="s">
        <v>104507</v>
      </c>
      <c r="B11559" t="s">
        <v>104508</v>
      </c>
      <c r="C11559" t="s">
        <v>104509</v>
      </c>
      <c r="D11559" t="s">
        <v>104510</v>
      </c>
      <c r="E11559">
        <v>4325000</v>
      </c>
      <c r="F11559" t="s">
        <v>18</v>
      </c>
      <c r="G11559" t="s">
        <v>25</v>
      </c>
      <c r="H11559" t="s">
        <v>64</v>
      </c>
      <c r="I11559" t="s">
        <v>65</v>
      </c>
      <c r="J11559" t="s">
        <v>271</v>
      </c>
      <c r="K11559">
        <v>6</v>
      </c>
      <c r="L11559" s="1">
        <v>40735</v>
      </c>
      <c r="M11559" s="1">
        <v>40544</v>
      </c>
      <c r="N11559" s="1">
        <v>41704</v>
      </c>
      <c r="O11559">
        <f t="shared" si="254"/>
        <v>1607</v>
      </c>
    </row>
    <row r="11560" spans="1:15" x14ac:dyDescent="0.2">
      <c r="A11560" t="s">
        <v>104514</v>
      </c>
      <c r="B11560" t="s">
        <v>104515</v>
      </c>
      <c r="C11560" t="s">
        <v>104516</v>
      </c>
      <c r="D11560" t="s">
        <v>5125</v>
      </c>
      <c r="E11560">
        <v>4150000</v>
      </c>
      <c r="F11560" t="s">
        <v>18</v>
      </c>
      <c r="G11560" t="s">
        <v>25</v>
      </c>
      <c r="H11560" t="s">
        <v>64</v>
      </c>
      <c r="I11560" t="s">
        <v>65</v>
      </c>
      <c r="J11560" t="s">
        <v>71</v>
      </c>
      <c r="K11560">
        <v>5</v>
      </c>
      <c r="L11560" s="1">
        <v>40296</v>
      </c>
      <c r="M11560" s="1">
        <v>40571</v>
      </c>
      <c r="N11560" s="1">
        <v>42004</v>
      </c>
      <c r="O11560">
        <f t="shared" si="254"/>
        <v>2046</v>
      </c>
    </row>
    <row r="11561" spans="1:15" x14ac:dyDescent="0.2">
      <c r="A11561" t="s">
        <v>104524</v>
      </c>
      <c r="B11561" t="s">
        <v>104525</v>
      </c>
      <c r="C11561" t="s">
        <v>104526</v>
      </c>
      <c r="D11561" t="s">
        <v>88390</v>
      </c>
      <c r="E11561">
        <v>21256123</v>
      </c>
      <c r="F11561" t="s">
        <v>18</v>
      </c>
      <c r="G11561" t="s">
        <v>25</v>
      </c>
      <c r="H11561" t="s">
        <v>808</v>
      </c>
      <c r="I11561" t="s">
        <v>809</v>
      </c>
      <c r="J11561" t="s">
        <v>810</v>
      </c>
      <c r="K11561">
        <v>4</v>
      </c>
      <c r="L11561" s="1">
        <v>40179</v>
      </c>
      <c r="M11561" s="1">
        <v>40589</v>
      </c>
      <c r="N11561" s="1">
        <v>41775</v>
      </c>
      <c r="O11561">
        <f t="shared" si="254"/>
        <v>2163</v>
      </c>
    </row>
    <row r="11562" spans="1:15" x14ac:dyDescent="0.2">
      <c r="A11562" t="s">
        <v>104527</v>
      </c>
      <c r="B11562" t="s">
        <v>104528</v>
      </c>
      <c r="C11562" t="s">
        <v>104529</v>
      </c>
      <c r="D11562" t="s">
        <v>104530</v>
      </c>
      <c r="E11562">
        <v>14800000</v>
      </c>
      <c r="F11562" t="s">
        <v>113</v>
      </c>
      <c r="G11562" t="s">
        <v>25</v>
      </c>
      <c r="H11562" t="s">
        <v>44</v>
      </c>
      <c r="I11562" t="s">
        <v>45</v>
      </c>
      <c r="J11562" t="s">
        <v>104531</v>
      </c>
      <c r="K11562">
        <v>1</v>
      </c>
      <c r="L11562" s="1">
        <v>38718</v>
      </c>
      <c r="M11562" s="1">
        <v>41690</v>
      </c>
      <c r="N11562" s="1">
        <v>41690</v>
      </c>
      <c r="O11562">
        <f t="shared" si="254"/>
        <v>3624</v>
      </c>
    </row>
    <row r="11563" spans="1:15" x14ac:dyDescent="0.2">
      <c r="A11563" t="s">
        <v>104532</v>
      </c>
      <c r="B11563" t="s">
        <v>104533</v>
      </c>
      <c r="C11563" t="s">
        <v>104534</v>
      </c>
      <c r="D11563" t="s">
        <v>104535</v>
      </c>
      <c r="E11563">
        <v>500000</v>
      </c>
      <c r="F11563" t="s">
        <v>18</v>
      </c>
      <c r="G11563" t="s">
        <v>25</v>
      </c>
      <c r="H11563" t="s">
        <v>64</v>
      </c>
      <c r="I11563" t="s">
        <v>65</v>
      </c>
      <c r="J11563" t="s">
        <v>852</v>
      </c>
      <c r="K11563">
        <v>1</v>
      </c>
      <c r="L11563" s="1">
        <v>40544</v>
      </c>
      <c r="M11563" s="1">
        <v>40554</v>
      </c>
      <c r="N11563" s="1">
        <v>40554</v>
      </c>
      <c r="O11563">
        <f t="shared" si="254"/>
        <v>1798</v>
      </c>
    </row>
    <row r="11564" spans="1:15" x14ac:dyDescent="0.2">
      <c r="A11564" t="s">
        <v>104543</v>
      </c>
      <c r="B11564" t="s">
        <v>104544</v>
      </c>
      <c r="C11564" t="s">
        <v>104545</v>
      </c>
      <c r="D11564" t="s">
        <v>2762</v>
      </c>
      <c r="E11564">
        <v>20000000</v>
      </c>
      <c r="F11564" t="s">
        <v>18</v>
      </c>
      <c r="G11564" t="s">
        <v>25</v>
      </c>
      <c r="H11564" t="s">
        <v>106</v>
      </c>
      <c r="I11564" t="s">
        <v>107</v>
      </c>
      <c r="J11564" t="s">
        <v>108</v>
      </c>
      <c r="K11564">
        <v>3</v>
      </c>
      <c r="L11564" s="1">
        <v>41183</v>
      </c>
      <c r="M11564" s="1">
        <v>41563</v>
      </c>
      <c r="N11564" s="1">
        <v>42143</v>
      </c>
      <c r="O11564">
        <f t="shared" si="254"/>
        <v>1159</v>
      </c>
    </row>
    <row r="11565" spans="1:15" x14ac:dyDescent="0.2">
      <c r="A11565" t="s">
        <v>104549</v>
      </c>
      <c r="B11565" t="s">
        <v>104550</v>
      </c>
      <c r="C11565" t="s">
        <v>104551</v>
      </c>
      <c r="D11565" t="s">
        <v>104552</v>
      </c>
      <c r="E11565">
        <v>20000000</v>
      </c>
      <c r="F11565" t="s">
        <v>18</v>
      </c>
      <c r="G11565" t="s">
        <v>25</v>
      </c>
      <c r="H11565" t="s">
        <v>64</v>
      </c>
      <c r="I11565" t="s">
        <v>65</v>
      </c>
      <c r="J11565" t="s">
        <v>71</v>
      </c>
      <c r="K11565">
        <v>1</v>
      </c>
      <c r="L11565" s="1">
        <v>41275</v>
      </c>
      <c r="M11565" s="1">
        <v>41585</v>
      </c>
      <c r="N11565" s="1">
        <v>41585</v>
      </c>
      <c r="O11565">
        <f t="shared" si="254"/>
        <v>1067</v>
      </c>
    </row>
    <row r="11566" spans="1:15" x14ac:dyDescent="0.2">
      <c r="A11566" t="s">
        <v>104565</v>
      </c>
      <c r="B11566" t="s">
        <v>104566</v>
      </c>
      <c r="C11566" t="s">
        <v>104567</v>
      </c>
      <c r="D11566" t="s">
        <v>94</v>
      </c>
      <c r="E11566">
        <v>990000</v>
      </c>
      <c r="F11566" t="s">
        <v>18</v>
      </c>
      <c r="G11566" t="s">
        <v>25</v>
      </c>
      <c r="H11566" t="s">
        <v>44</v>
      </c>
      <c r="I11566" t="s">
        <v>282</v>
      </c>
      <c r="J11566" t="s">
        <v>282</v>
      </c>
      <c r="K11566">
        <v>1</v>
      </c>
      <c r="L11566" s="1">
        <v>40544</v>
      </c>
      <c r="M11566" s="1">
        <v>41439</v>
      </c>
      <c r="N11566" s="1">
        <v>41439</v>
      </c>
      <c r="O11566">
        <f t="shared" si="254"/>
        <v>1798</v>
      </c>
    </row>
    <row r="11567" spans="1:15" x14ac:dyDescent="0.2">
      <c r="A11567" t="s">
        <v>104568</v>
      </c>
      <c r="B11567" t="s">
        <v>104569</v>
      </c>
      <c r="C11567" t="s">
        <v>104570</v>
      </c>
      <c r="D11567" t="s">
        <v>56</v>
      </c>
      <c r="E11567">
        <v>41000000</v>
      </c>
      <c r="F11567" t="s">
        <v>18</v>
      </c>
      <c r="G11567" t="s">
        <v>25</v>
      </c>
      <c r="H11567" t="s">
        <v>208</v>
      </c>
      <c r="I11567" t="s">
        <v>209</v>
      </c>
      <c r="J11567" t="s">
        <v>209</v>
      </c>
      <c r="K11567">
        <v>4</v>
      </c>
      <c r="L11567" s="1">
        <v>39083</v>
      </c>
      <c r="M11567" s="1">
        <v>39721</v>
      </c>
      <c r="N11567" s="1">
        <v>42136</v>
      </c>
      <c r="O11567">
        <f t="shared" si="254"/>
        <v>3259</v>
      </c>
    </row>
    <row r="11568" spans="1:15" x14ac:dyDescent="0.2">
      <c r="A11568" t="s">
        <v>104577</v>
      </c>
      <c r="B11568" t="s">
        <v>104578</v>
      </c>
      <c r="C11568" t="s">
        <v>104579</v>
      </c>
      <c r="D11568" t="s">
        <v>104580</v>
      </c>
      <c r="E11568">
        <v>1700000</v>
      </c>
      <c r="F11568" t="s">
        <v>18</v>
      </c>
      <c r="G11568" t="s">
        <v>25</v>
      </c>
      <c r="H11568" t="s">
        <v>64</v>
      </c>
      <c r="I11568" t="s">
        <v>65</v>
      </c>
      <c r="J11568" t="s">
        <v>71</v>
      </c>
      <c r="K11568">
        <v>2</v>
      </c>
      <c r="L11568" s="1">
        <v>40603</v>
      </c>
      <c r="M11568" s="1">
        <v>40848</v>
      </c>
      <c r="N11568" s="1">
        <v>42163</v>
      </c>
      <c r="O11568">
        <f t="shared" si="254"/>
        <v>1739</v>
      </c>
    </row>
    <row r="11569" spans="1:15" x14ac:dyDescent="0.2">
      <c r="A11569" t="s">
        <v>104591</v>
      </c>
      <c r="B11569" t="s">
        <v>104592</v>
      </c>
      <c r="C11569" t="s">
        <v>104593</v>
      </c>
      <c r="D11569" t="s">
        <v>104594</v>
      </c>
      <c r="E11569">
        <v>25600000</v>
      </c>
      <c r="F11569" t="s">
        <v>18</v>
      </c>
      <c r="G11569" t="s">
        <v>25</v>
      </c>
      <c r="H11569" t="s">
        <v>106</v>
      </c>
      <c r="I11569" t="s">
        <v>107</v>
      </c>
      <c r="J11569" t="s">
        <v>108</v>
      </c>
      <c r="K11569">
        <v>3</v>
      </c>
      <c r="L11569" s="1">
        <v>39295</v>
      </c>
      <c r="M11569" s="1">
        <v>39661</v>
      </c>
      <c r="N11569" s="1">
        <v>41899</v>
      </c>
      <c r="O11569">
        <f t="shared" si="254"/>
        <v>3047</v>
      </c>
    </row>
    <row r="11570" spans="1:15" x14ac:dyDescent="0.2">
      <c r="A11570" t="s">
        <v>104595</v>
      </c>
      <c r="B11570" t="s">
        <v>104596</v>
      </c>
      <c r="C11570" t="s">
        <v>104597</v>
      </c>
      <c r="D11570" t="s">
        <v>104598</v>
      </c>
      <c r="E11570">
        <v>250250</v>
      </c>
      <c r="F11570" t="s">
        <v>113</v>
      </c>
      <c r="G11570" t="s">
        <v>25</v>
      </c>
      <c r="H11570" t="s">
        <v>64</v>
      </c>
      <c r="I11570" t="s">
        <v>65</v>
      </c>
      <c r="J11570" t="s">
        <v>984</v>
      </c>
      <c r="K11570">
        <v>1</v>
      </c>
      <c r="L11570" s="1">
        <v>40544</v>
      </c>
      <c r="M11570" s="1">
        <v>40596</v>
      </c>
      <c r="N11570" s="1">
        <v>40596</v>
      </c>
      <c r="O11570">
        <f t="shared" si="254"/>
        <v>1798</v>
      </c>
    </row>
    <row r="11571" spans="1:15" x14ac:dyDescent="0.2">
      <c r="A11571" t="s">
        <v>104599</v>
      </c>
      <c r="B11571" t="s">
        <v>104600</v>
      </c>
      <c r="C11571" t="s">
        <v>104601</v>
      </c>
      <c r="D11571" t="s">
        <v>104602</v>
      </c>
      <c r="E11571">
        <v>35000</v>
      </c>
      <c r="F11571" t="s">
        <v>18</v>
      </c>
      <c r="G11571" t="s">
        <v>25</v>
      </c>
      <c r="H11571" t="s">
        <v>142</v>
      </c>
      <c r="I11571" t="s">
        <v>143</v>
      </c>
      <c r="J11571" t="s">
        <v>143</v>
      </c>
      <c r="K11571">
        <v>1</v>
      </c>
      <c r="L11571" s="1">
        <v>41306</v>
      </c>
      <c r="M11571" s="1">
        <v>41896</v>
      </c>
      <c r="N11571" s="1">
        <v>41896</v>
      </c>
      <c r="O11571">
        <f t="shared" si="254"/>
        <v>1036</v>
      </c>
    </row>
    <row r="11572" spans="1:15" x14ac:dyDescent="0.2">
      <c r="A11572" t="s">
        <v>104606</v>
      </c>
      <c r="B11572" t="s">
        <v>104607</v>
      </c>
      <c r="D11572" t="s">
        <v>9130</v>
      </c>
      <c r="E11572">
        <v>500000</v>
      </c>
      <c r="F11572" t="s">
        <v>18</v>
      </c>
      <c r="G11572" t="s">
        <v>25</v>
      </c>
      <c r="H11572" t="s">
        <v>64</v>
      </c>
      <c r="I11572" t="s">
        <v>95</v>
      </c>
      <c r="J11572" t="s">
        <v>95</v>
      </c>
      <c r="K11572">
        <v>1</v>
      </c>
      <c r="L11572" s="1">
        <v>42095</v>
      </c>
      <c r="M11572" s="1">
        <v>42161</v>
      </c>
      <c r="N11572" s="1">
        <v>42161</v>
      </c>
      <c r="O11572">
        <f t="shared" si="254"/>
        <v>247</v>
      </c>
    </row>
    <row r="11573" spans="1:15" x14ac:dyDescent="0.2">
      <c r="A11573" t="s">
        <v>104616</v>
      </c>
      <c r="B11573" t="s">
        <v>104617</v>
      </c>
      <c r="C11573" t="s">
        <v>104618</v>
      </c>
      <c r="D11573" t="s">
        <v>42</v>
      </c>
      <c r="E11573">
        <v>2684000</v>
      </c>
      <c r="F11573" t="s">
        <v>18</v>
      </c>
      <c r="G11573" t="s">
        <v>25</v>
      </c>
      <c r="H11573" t="s">
        <v>545</v>
      </c>
      <c r="I11573" t="s">
        <v>546</v>
      </c>
      <c r="J11573" t="s">
        <v>358</v>
      </c>
      <c r="K11573">
        <v>2</v>
      </c>
      <c r="L11573" s="1">
        <v>33239</v>
      </c>
      <c r="M11573" s="1">
        <v>38649</v>
      </c>
      <c r="N11573" s="1">
        <v>42226</v>
      </c>
      <c r="O11573">
        <f t="shared" si="254"/>
        <v>9103</v>
      </c>
    </row>
    <row r="11574" spans="1:15" x14ac:dyDescent="0.2">
      <c r="A11574" t="s">
        <v>104630</v>
      </c>
      <c r="B11574" t="s">
        <v>104631</v>
      </c>
      <c r="C11574" t="s">
        <v>104632</v>
      </c>
      <c r="D11574" t="s">
        <v>127</v>
      </c>
      <c r="E11574">
        <v>20000000</v>
      </c>
      <c r="F11574" t="s">
        <v>689</v>
      </c>
      <c r="G11574" t="s">
        <v>25</v>
      </c>
      <c r="H11574" t="s">
        <v>430</v>
      </c>
      <c r="I11574" t="s">
        <v>528</v>
      </c>
      <c r="J11574" t="s">
        <v>1649</v>
      </c>
      <c r="K11574">
        <v>1</v>
      </c>
      <c r="L11574" s="1">
        <v>36251</v>
      </c>
      <c r="M11574" s="1">
        <v>37714</v>
      </c>
      <c r="N11574" s="1">
        <v>37714</v>
      </c>
      <c r="O11574">
        <f t="shared" si="254"/>
        <v>6091</v>
      </c>
    </row>
    <row r="11575" spans="1:15" x14ac:dyDescent="0.2">
      <c r="A11575" t="s">
        <v>104633</v>
      </c>
      <c r="B11575" t="s">
        <v>104634</v>
      </c>
      <c r="C11575" t="s">
        <v>104635</v>
      </c>
      <c r="D11575" t="s">
        <v>42</v>
      </c>
      <c r="E11575">
        <v>3000000</v>
      </c>
      <c r="F11575" t="s">
        <v>18</v>
      </c>
      <c r="G11575" t="s">
        <v>25</v>
      </c>
      <c r="H11575" t="s">
        <v>121</v>
      </c>
      <c r="I11575" t="s">
        <v>122</v>
      </c>
      <c r="J11575" t="s">
        <v>47889</v>
      </c>
      <c r="K11575">
        <v>1</v>
      </c>
      <c r="L11575" s="1">
        <v>39814</v>
      </c>
      <c r="M11575" s="1">
        <v>40175</v>
      </c>
      <c r="N11575" s="1">
        <v>40175</v>
      </c>
      <c r="O11575">
        <f t="shared" si="254"/>
        <v>2528</v>
      </c>
    </row>
    <row r="11576" spans="1:15" x14ac:dyDescent="0.2">
      <c r="A11576" t="s">
        <v>104643</v>
      </c>
      <c r="B11576" t="s">
        <v>3010</v>
      </c>
      <c r="C11576" t="s">
        <v>104644</v>
      </c>
      <c r="D11576" t="s">
        <v>104645</v>
      </c>
      <c r="E11576">
        <v>153496208</v>
      </c>
      <c r="F11576" t="s">
        <v>18</v>
      </c>
      <c r="G11576" t="s">
        <v>25</v>
      </c>
      <c r="H11576" t="s">
        <v>142</v>
      </c>
      <c r="I11576" t="s">
        <v>143</v>
      </c>
      <c r="J11576" t="s">
        <v>438</v>
      </c>
      <c r="K11576">
        <v>1</v>
      </c>
      <c r="L11576" s="1">
        <v>36526</v>
      </c>
      <c r="M11576" s="1">
        <v>42097</v>
      </c>
      <c r="N11576" s="1">
        <v>42097</v>
      </c>
      <c r="O11576">
        <f t="shared" si="254"/>
        <v>5816</v>
      </c>
    </row>
    <row r="11577" spans="1:15" x14ac:dyDescent="0.2">
      <c r="A11577" t="s">
        <v>104662</v>
      </c>
      <c r="B11577" t="s">
        <v>104663</v>
      </c>
      <c r="C11577" t="s">
        <v>104664</v>
      </c>
      <c r="D11577" t="s">
        <v>104665</v>
      </c>
      <c r="E11577">
        <v>1900000</v>
      </c>
      <c r="F11577" t="s">
        <v>18</v>
      </c>
      <c r="G11577" t="s">
        <v>25</v>
      </c>
      <c r="H11577" t="s">
        <v>82</v>
      </c>
      <c r="I11577" t="s">
        <v>1764</v>
      </c>
      <c r="J11577" t="s">
        <v>1764</v>
      </c>
      <c r="K11577">
        <v>1</v>
      </c>
      <c r="L11577" s="1">
        <v>41548</v>
      </c>
      <c r="M11577" s="1">
        <v>42289</v>
      </c>
      <c r="N11577" s="1">
        <v>42289</v>
      </c>
      <c r="O11577">
        <f t="shared" si="254"/>
        <v>794</v>
      </c>
    </row>
    <row r="11578" spans="1:15" x14ac:dyDescent="0.2">
      <c r="A11578" t="s">
        <v>104666</v>
      </c>
      <c r="B11578" t="s">
        <v>104667</v>
      </c>
      <c r="D11578" t="s">
        <v>104668</v>
      </c>
      <c r="E11578">
        <v>9000</v>
      </c>
      <c r="F11578" t="s">
        <v>18</v>
      </c>
      <c r="G11578" t="s">
        <v>25</v>
      </c>
      <c r="H11578" t="s">
        <v>135</v>
      </c>
      <c r="I11578" t="s">
        <v>10662</v>
      </c>
      <c r="J11578" t="s">
        <v>104669</v>
      </c>
      <c r="K11578">
        <v>1</v>
      </c>
      <c r="L11578" s="1">
        <v>41565</v>
      </c>
      <c r="M11578" s="1">
        <v>41565</v>
      </c>
      <c r="N11578" s="1">
        <v>41565</v>
      </c>
      <c r="O11578">
        <f t="shared" si="254"/>
        <v>777</v>
      </c>
    </row>
    <row r="11579" spans="1:15" x14ac:dyDescent="0.2">
      <c r="A11579" t="s">
        <v>104672</v>
      </c>
      <c r="B11579" t="s">
        <v>104673</v>
      </c>
      <c r="D11579" t="s">
        <v>9021</v>
      </c>
      <c r="E11579">
        <v>8500000</v>
      </c>
      <c r="F11579" t="s">
        <v>18</v>
      </c>
      <c r="G11579" t="s">
        <v>25</v>
      </c>
      <c r="H11579" t="s">
        <v>64</v>
      </c>
      <c r="I11579" t="s">
        <v>4639</v>
      </c>
      <c r="J11579" t="s">
        <v>13852</v>
      </c>
      <c r="K11579">
        <v>2</v>
      </c>
      <c r="L11579" s="1">
        <v>39083</v>
      </c>
      <c r="M11579" s="1">
        <v>39722</v>
      </c>
      <c r="N11579" s="1">
        <v>40007</v>
      </c>
      <c r="O11579">
        <f t="shared" si="254"/>
        <v>3259</v>
      </c>
    </row>
    <row r="11580" spans="1:15" x14ac:dyDescent="0.2">
      <c r="A11580" t="s">
        <v>104684</v>
      </c>
      <c r="B11580" t="s">
        <v>104685</v>
      </c>
      <c r="C11580" t="s">
        <v>104686</v>
      </c>
      <c r="D11580" t="s">
        <v>104687</v>
      </c>
      <c r="E11580">
        <v>244500000</v>
      </c>
      <c r="F11580" t="s">
        <v>18</v>
      </c>
      <c r="G11580" t="s">
        <v>25</v>
      </c>
      <c r="H11580" t="s">
        <v>64</v>
      </c>
      <c r="I11580" t="s">
        <v>65</v>
      </c>
      <c r="J11580" t="s">
        <v>71</v>
      </c>
      <c r="K11580">
        <v>6</v>
      </c>
      <c r="L11580" s="1">
        <v>39022</v>
      </c>
      <c r="M11580" s="1">
        <v>39326</v>
      </c>
      <c r="N11580" s="1">
        <v>41851</v>
      </c>
      <c r="O11580">
        <f t="shared" si="254"/>
        <v>3320</v>
      </c>
    </row>
    <row r="11581" spans="1:15" x14ac:dyDescent="0.2">
      <c r="A11581" t="s">
        <v>104691</v>
      </c>
      <c r="B11581" t="s">
        <v>104692</v>
      </c>
      <c r="C11581" t="s">
        <v>104693</v>
      </c>
      <c r="D11581" t="s">
        <v>104694</v>
      </c>
      <c r="E11581">
        <v>600363500</v>
      </c>
      <c r="F11581" t="s">
        <v>18</v>
      </c>
      <c r="G11581" t="s">
        <v>25</v>
      </c>
      <c r="H11581" t="s">
        <v>644</v>
      </c>
      <c r="I11581" t="s">
        <v>645</v>
      </c>
      <c r="J11581" t="s">
        <v>645</v>
      </c>
      <c r="K11581">
        <v>11</v>
      </c>
      <c r="L11581" s="1">
        <v>39856</v>
      </c>
      <c r="M11581" s="1">
        <v>40192</v>
      </c>
      <c r="N11581" s="1">
        <v>42291</v>
      </c>
      <c r="O11581">
        <f t="shared" si="254"/>
        <v>2486</v>
      </c>
    </row>
    <row r="11582" spans="1:15" x14ac:dyDescent="0.2">
      <c r="A11582" t="s">
        <v>104699</v>
      </c>
      <c r="B11582" t="s">
        <v>104700</v>
      </c>
      <c r="C11582" t="s">
        <v>104701</v>
      </c>
      <c r="D11582" t="s">
        <v>2326</v>
      </c>
      <c r="E11582">
        <v>5000000</v>
      </c>
      <c r="F11582" t="s">
        <v>18</v>
      </c>
      <c r="G11582" t="s">
        <v>25</v>
      </c>
      <c r="H11582" t="s">
        <v>64</v>
      </c>
      <c r="I11582" t="s">
        <v>1221</v>
      </c>
      <c r="J11582" t="s">
        <v>1221</v>
      </c>
      <c r="K11582">
        <v>1</v>
      </c>
      <c r="L11582" s="1">
        <v>38353</v>
      </c>
      <c r="M11582" s="1">
        <v>41417</v>
      </c>
      <c r="N11582" s="1">
        <v>41417</v>
      </c>
      <c r="O11582">
        <f t="shared" si="254"/>
        <v>3989</v>
      </c>
    </row>
    <row r="11583" spans="1:15" x14ac:dyDescent="0.2">
      <c r="A11583" t="s">
        <v>104708</v>
      </c>
      <c r="B11583" t="s">
        <v>104709</v>
      </c>
      <c r="C11583" t="s">
        <v>104710</v>
      </c>
      <c r="D11583" t="s">
        <v>24334</v>
      </c>
      <c r="E11583">
        <v>5000000</v>
      </c>
      <c r="F11583" t="s">
        <v>113</v>
      </c>
      <c r="G11583" t="s">
        <v>25</v>
      </c>
      <c r="H11583" t="s">
        <v>64</v>
      </c>
      <c r="I11583" t="s">
        <v>65</v>
      </c>
      <c r="J11583" t="s">
        <v>1103</v>
      </c>
      <c r="K11583">
        <v>3</v>
      </c>
      <c r="L11583" s="1">
        <v>38626</v>
      </c>
      <c r="M11583" s="1">
        <v>38412</v>
      </c>
      <c r="N11583" s="1">
        <v>39142</v>
      </c>
      <c r="O11583">
        <f t="shared" si="254"/>
        <v>3716</v>
      </c>
    </row>
    <row r="11584" spans="1:15" x14ac:dyDescent="0.2">
      <c r="A11584" t="s">
        <v>104718</v>
      </c>
      <c r="B11584" t="s">
        <v>104719</v>
      </c>
      <c r="C11584" t="s">
        <v>104720</v>
      </c>
      <c r="D11584" t="s">
        <v>42</v>
      </c>
      <c r="E11584">
        <v>11000000</v>
      </c>
      <c r="F11584" t="s">
        <v>113</v>
      </c>
      <c r="G11584" t="s">
        <v>25</v>
      </c>
      <c r="H11584" t="s">
        <v>64</v>
      </c>
      <c r="I11584" t="s">
        <v>65</v>
      </c>
      <c r="J11584" t="s">
        <v>66</v>
      </c>
      <c r="K11584">
        <v>3</v>
      </c>
      <c r="L11584" s="1">
        <v>37622</v>
      </c>
      <c r="M11584" s="1">
        <v>38558</v>
      </c>
      <c r="N11584" s="1">
        <v>39478</v>
      </c>
      <c r="O11584">
        <f t="shared" si="254"/>
        <v>4720</v>
      </c>
    </row>
    <row r="11585" spans="1:15" x14ac:dyDescent="0.2">
      <c r="A11585" t="s">
        <v>104721</v>
      </c>
      <c r="B11585" t="s">
        <v>104722</v>
      </c>
      <c r="C11585" t="s">
        <v>104723</v>
      </c>
      <c r="D11585" t="s">
        <v>104724</v>
      </c>
      <c r="E11585">
        <v>2450000</v>
      </c>
      <c r="F11585" t="s">
        <v>18</v>
      </c>
      <c r="G11585" t="s">
        <v>25</v>
      </c>
      <c r="H11585" t="s">
        <v>64</v>
      </c>
      <c r="I11585" t="s">
        <v>65</v>
      </c>
      <c r="J11585" t="s">
        <v>1419</v>
      </c>
      <c r="K11585">
        <v>2</v>
      </c>
      <c r="L11585" s="1">
        <v>40909</v>
      </c>
      <c r="M11585" s="1">
        <v>41011</v>
      </c>
      <c r="N11585" s="1">
        <v>41883</v>
      </c>
      <c r="O11585">
        <f t="shared" si="254"/>
        <v>1433</v>
      </c>
    </row>
    <row r="11586" spans="1:15" x14ac:dyDescent="0.2">
      <c r="A11586" t="s">
        <v>104731</v>
      </c>
      <c r="B11586" t="s">
        <v>104732</v>
      </c>
      <c r="D11586" t="s">
        <v>655</v>
      </c>
      <c r="E11586">
        <v>1495092</v>
      </c>
      <c r="F11586" t="s">
        <v>18</v>
      </c>
      <c r="G11586" t="s">
        <v>25</v>
      </c>
      <c r="H11586" t="s">
        <v>64</v>
      </c>
      <c r="I11586" t="s">
        <v>95</v>
      </c>
      <c r="J11586" t="s">
        <v>5648</v>
      </c>
      <c r="K11586">
        <v>1</v>
      </c>
      <c r="L11586" s="1">
        <v>41275</v>
      </c>
      <c r="M11586" s="1">
        <v>41627</v>
      </c>
      <c r="N11586" s="1">
        <v>41627</v>
      </c>
      <c r="O11586">
        <f t="shared" si="254"/>
        <v>1067</v>
      </c>
    </row>
    <row r="11587" spans="1:15" x14ac:dyDescent="0.2">
      <c r="A11587" t="s">
        <v>104743</v>
      </c>
      <c r="B11587" t="s">
        <v>104744</v>
      </c>
      <c r="C11587" t="s">
        <v>104745</v>
      </c>
      <c r="D11587" t="s">
        <v>56</v>
      </c>
      <c r="E11587">
        <v>21269220</v>
      </c>
      <c r="F11587" t="s">
        <v>18</v>
      </c>
      <c r="G11587" t="s">
        <v>25</v>
      </c>
      <c r="H11587" t="s">
        <v>106</v>
      </c>
      <c r="I11587" t="s">
        <v>107</v>
      </c>
      <c r="J11587" t="s">
        <v>108</v>
      </c>
      <c r="K11587">
        <v>3</v>
      </c>
      <c r="L11587" s="1">
        <v>39814</v>
      </c>
      <c r="M11587" s="1">
        <v>40368</v>
      </c>
      <c r="N11587" s="1">
        <v>41857</v>
      </c>
      <c r="O11587">
        <f t="shared" si="254"/>
        <v>2528</v>
      </c>
    </row>
    <row r="11588" spans="1:15" x14ac:dyDescent="0.2">
      <c r="A11588" t="s">
        <v>104776</v>
      </c>
      <c r="B11588" t="s">
        <v>104777</v>
      </c>
      <c r="C11588" t="s">
        <v>104778</v>
      </c>
      <c r="D11588" t="s">
        <v>104779</v>
      </c>
      <c r="E11588">
        <v>11000000</v>
      </c>
      <c r="F11588" t="s">
        <v>18</v>
      </c>
      <c r="G11588" t="s">
        <v>25</v>
      </c>
      <c r="H11588" t="s">
        <v>64</v>
      </c>
      <c r="I11588" t="s">
        <v>65</v>
      </c>
      <c r="J11588" t="s">
        <v>71</v>
      </c>
      <c r="K11588">
        <v>1</v>
      </c>
      <c r="L11588" s="1">
        <v>40269</v>
      </c>
      <c r="M11588" s="1">
        <v>40849</v>
      </c>
      <c r="N11588" s="1">
        <v>40849</v>
      </c>
      <c r="O11588">
        <f t="shared" si="254"/>
        <v>2073</v>
      </c>
    </row>
    <row r="11589" spans="1:15" x14ac:dyDescent="0.2">
      <c r="A11589" t="s">
        <v>104792</v>
      </c>
      <c r="B11589" t="s">
        <v>104793</v>
      </c>
      <c r="C11589" t="s">
        <v>104794</v>
      </c>
      <c r="D11589" t="s">
        <v>104795</v>
      </c>
      <c r="E11589">
        <v>675000</v>
      </c>
      <c r="F11589" t="s">
        <v>18</v>
      </c>
      <c r="G11589" t="s">
        <v>25</v>
      </c>
      <c r="H11589" t="s">
        <v>44</v>
      </c>
      <c r="I11589" t="s">
        <v>282</v>
      </c>
      <c r="J11589" t="s">
        <v>282</v>
      </c>
      <c r="K11589">
        <v>2</v>
      </c>
      <c r="L11589" s="1">
        <v>41760</v>
      </c>
      <c r="M11589" s="1">
        <v>41913</v>
      </c>
      <c r="N11589" s="1">
        <v>42125</v>
      </c>
      <c r="O11589">
        <f t="shared" si="254"/>
        <v>582</v>
      </c>
    </row>
    <row r="11590" spans="1:15" x14ac:dyDescent="0.2">
      <c r="A11590" t="s">
        <v>104799</v>
      </c>
      <c r="B11590" t="s">
        <v>104800</v>
      </c>
      <c r="C11590" t="s">
        <v>104801</v>
      </c>
      <c r="D11590" t="s">
        <v>42</v>
      </c>
      <c r="E11590">
        <v>6999999</v>
      </c>
      <c r="F11590" t="s">
        <v>18</v>
      </c>
      <c r="G11590" t="s">
        <v>25</v>
      </c>
      <c r="H11590" t="s">
        <v>644</v>
      </c>
      <c r="I11590" t="s">
        <v>645</v>
      </c>
      <c r="J11590" t="s">
        <v>7484</v>
      </c>
      <c r="K11590">
        <v>1</v>
      </c>
      <c r="L11590" s="1">
        <v>39814</v>
      </c>
      <c r="M11590" s="1">
        <v>42174</v>
      </c>
      <c r="N11590" s="1">
        <v>42174</v>
      </c>
      <c r="O11590">
        <f t="shared" si="254"/>
        <v>2528</v>
      </c>
    </row>
    <row r="11591" spans="1:15" x14ac:dyDescent="0.2">
      <c r="A11591" t="s">
        <v>104805</v>
      </c>
      <c r="B11591" t="s">
        <v>104806</v>
      </c>
      <c r="C11591" t="s">
        <v>104807</v>
      </c>
      <c r="D11591" t="s">
        <v>104808</v>
      </c>
      <c r="E11591">
        <v>58000000</v>
      </c>
      <c r="F11591" t="s">
        <v>18</v>
      </c>
      <c r="G11591" t="s">
        <v>25</v>
      </c>
      <c r="H11591" t="s">
        <v>64</v>
      </c>
      <c r="I11591" t="s">
        <v>65</v>
      </c>
      <c r="J11591" t="s">
        <v>1251</v>
      </c>
      <c r="K11591">
        <v>4</v>
      </c>
      <c r="L11591" s="1">
        <v>40544</v>
      </c>
      <c r="M11591" s="1">
        <v>41066</v>
      </c>
      <c r="N11591" s="1">
        <v>42235</v>
      </c>
      <c r="O11591">
        <f t="shared" si="254"/>
        <v>1798</v>
      </c>
    </row>
    <row r="11592" spans="1:15" x14ac:dyDescent="0.2">
      <c r="A11592" t="s">
        <v>104809</v>
      </c>
      <c r="B11592" t="s">
        <v>104810</v>
      </c>
      <c r="C11592" t="s">
        <v>104811</v>
      </c>
      <c r="D11592" t="s">
        <v>741</v>
      </c>
      <c r="E11592">
        <v>2287685</v>
      </c>
      <c r="F11592" t="s">
        <v>18</v>
      </c>
      <c r="G11592" t="s">
        <v>25</v>
      </c>
      <c r="H11592" t="s">
        <v>4968</v>
      </c>
      <c r="I11592" t="s">
        <v>4969</v>
      </c>
      <c r="J11592" t="s">
        <v>4969</v>
      </c>
      <c r="K11592">
        <v>3</v>
      </c>
      <c r="L11592" s="1">
        <v>38718</v>
      </c>
      <c r="M11592" s="1">
        <v>40554</v>
      </c>
      <c r="N11592" s="1">
        <v>41600</v>
      </c>
      <c r="O11592">
        <f t="shared" si="254"/>
        <v>3624</v>
      </c>
    </row>
    <row r="11593" spans="1:15" x14ac:dyDescent="0.2">
      <c r="A11593" t="s">
        <v>104818</v>
      </c>
      <c r="B11593" t="s">
        <v>104819</v>
      </c>
      <c r="C11593" t="s">
        <v>104820</v>
      </c>
      <c r="D11593" t="s">
        <v>1384</v>
      </c>
      <c r="E11593">
        <v>72002285</v>
      </c>
      <c r="F11593" t="s">
        <v>18</v>
      </c>
      <c r="G11593" t="s">
        <v>25</v>
      </c>
      <c r="H11593" t="s">
        <v>64</v>
      </c>
      <c r="I11593" t="s">
        <v>65</v>
      </c>
      <c r="J11593" t="s">
        <v>100</v>
      </c>
      <c r="K11593">
        <v>5</v>
      </c>
      <c r="L11593" s="1">
        <v>39814</v>
      </c>
      <c r="M11593" s="1">
        <v>40603</v>
      </c>
      <c r="N11593" s="1">
        <v>41904</v>
      </c>
      <c r="O11593">
        <f t="shared" si="254"/>
        <v>2528</v>
      </c>
    </row>
    <row r="11594" spans="1:15" x14ac:dyDescent="0.2">
      <c r="A11594" t="s">
        <v>104836</v>
      </c>
      <c r="B11594" t="s">
        <v>104837</v>
      </c>
      <c r="C11594" t="s">
        <v>104838</v>
      </c>
      <c r="D11594" t="s">
        <v>56</v>
      </c>
      <c r="E11594">
        <v>1900000</v>
      </c>
      <c r="F11594" t="s">
        <v>18</v>
      </c>
      <c r="G11594" t="s">
        <v>25</v>
      </c>
      <c r="H11594" t="s">
        <v>265</v>
      </c>
      <c r="I11594" t="s">
        <v>266</v>
      </c>
      <c r="J11594" t="s">
        <v>266</v>
      </c>
      <c r="K11594">
        <v>1</v>
      </c>
      <c r="L11594" s="1">
        <v>40179</v>
      </c>
      <c r="M11594" s="1">
        <v>40882</v>
      </c>
      <c r="N11594" s="1">
        <v>40882</v>
      </c>
      <c r="O11594">
        <f t="shared" si="254"/>
        <v>2163</v>
      </c>
    </row>
    <row r="11595" spans="1:15" x14ac:dyDescent="0.2">
      <c r="A11595" t="s">
        <v>104843</v>
      </c>
      <c r="B11595" t="s">
        <v>104844</v>
      </c>
      <c r="C11595" t="s">
        <v>104845</v>
      </c>
      <c r="D11595" t="s">
        <v>42</v>
      </c>
      <c r="E11595">
        <v>300000</v>
      </c>
      <c r="F11595" t="s">
        <v>18</v>
      </c>
      <c r="G11595" t="s">
        <v>25</v>
      </c>
      <c r="H11595" t="s">
        <v>89</v>
      </c>
      <c r="I11595" t="s">
        <v>589</v>
      </c>
      <c r="J11595" t="s">
        <v>589</v>
      </c>
      <c r="K11595">
        <v>1</v>
      </c>
      <c r="L11595" s="1">
        <v>40544</v>
      </c>
      <c r="M11595" s="1">
        <v>42324</v>
      </c>
      <c r="N11595" s="1">
        <v>42324</v>
      </c>
      <c r="O11595">
        <f t="shared" si="254"/>
        <v>1798</v>
      </c>
    </row>
    <row r="11596" spans="1:15" x14ac:dyDescent="0.2">
      <c r="A11596" t="s">
        <v>104846</v>
      </c>
      <c r="B11596" t="s">
        <v>104847</v>
      </c>
      <c r="C11596" t="s">
        <v>104848</v>
      </c>
      <c r="D11596" t="s">
        <v>104849</v>
      </c>
      <c r="E11596">
        <v>3295000</v>
      </c>
      <c r="F11596" t="s">
        <v>18</v>
      </c>
      <c r="G11596" t="s">
        <v>25</v>
      </c>
      <c r="H11596" t="s">
        <v>89</v>
      </c>
      <c r="I11596" t="s">
        <v>589</v>
      </c>
      <c r="J11596" t="s">
        <v>589</v>
      </c>
      <c r="K11596">
        <v>6</v>
      </c>
      <c r="L11596" s="1">
        <v>41011</v>
      </c>
      <c r="M11596" s="1">
        <v>41031</v>
      </c>
      <c r="N11596" s="1">
        <v>42205</v>
      </c>
      <c r="O11596">
        <f t="shared" si="254"/>
        <v>1331</v>
      </c>
    </row>
    <row r="11597" spans="1:15" x14ac:dyDescent="0.2">
      <c r="A11597" t="s">
        <v>104861</v>
      </c>
      <c r="B11597" t="s">
        <v>104862</v>
      </c>
      <c r="C11597" t="s">
        <v>104863</v>
      </c>
      <c r="D11597" t="s">
        <v>633</v>
      </c>
      <c r="E11597">
        <v>7400000</v>
      </c>
      <c r="F11597" t="s">
        <v>18</v>
      </c>
      <c r="G11597" t="s">
        <v>25</v>
      </c>
      <c r="H11597" t="s">
        <v>64</v>
      </c>
      <c r="I11597" t="s">
        <v>65</v>
      </c>
      <c r="J11597" t="s">
        <v>240</v>
      </c>
      <c r="K11597">
        <v>1</v>
      </c>
      <c r="L11597" s="1">
        <v>16438</v>
      </c>
      <c r="M11597" s="1">
        <v>41856</v>
      </c>
      <c r="N11597" s="1">
        <v>41856</v>
      </c>
      <c r="O11597">
        <f t="shared" si="254"/>
        <v>25904</v>
      </c>
    </row>
    <row r="11598" spans="1:15" x14ac:dyDescent="0.2">
      <c r="A11598" t="s">
        <v>104871</v>
      </c>
      <c r="B11598" t="s">
        <v>104872</v>
      </c>
      <c r="C11598" t="s">
        <v>104873</v>
      </c>
      <c r="D11598" t="s">
        <v>104874</v>
      </c>
      <c r="E11598">
        <v>9800000</v>
      </c>
      <c r="F11598" t="s">
        <v>18</v>
      </c>
      <c r="G11598" t="s">
        <v>25</v>
      </c>
      <c r="H11598" t="s">
        <v>64</v>
      </c>
      <c r="I11598" t="s">
        <v>65</v>
      </c>
      <c r="J11598" t="s">
        <v>71</v>
      </c>
      <c r="K11598">
        <v>3</v>
      </c>
      <c r="L11598" s="1">
        <v>41351</v>
      </c>
      <c r="M11598" s="1">
        <v>41506</v>
      </c>
      <c r="N11598" s="1">
        <v>42118</v>
      </c>
      <c r="O11598">
        <f t="shared" si="254"/>
        <v>991</v>
      </c>
    </row>
    <row r="11599" spans="1:15" x14ac:dyDescent="0.2">
      <c r="A11599" t="s">
        <v>104879</v>
      </c>
      <c r="B11599" t="s">
        <v>104880</v>
      </c>
      <c r="C11599" t="s">
        <v>104881</v>
      </c>
      <c r="D11599" t="s">
        <v>181</v>
      </c>
      <c r="E11599">
        <v>2250000</v>
      </c>
      <c r="F11599" t="s">
        <v>18</v>
      </c>
      <c r="G11599" t="s">
        <v>25</v>
      </c>
      <c r="H11599" t="s">
        <v>9048</v>
      </c>
      <c r="I11599" t="s">
        <v>23844</v>
      </c>
      <c r="J11599" t="s">
        <v>23844</v>
      </c>
      <c r="K11599">
        <v>1</v>
      </c>
      <c r="L11599" s="1">
        <v>33970</v>
      </c>
      <c r="M11599" s="1">
        <v>41442</v>
      </c>
      <c r="N11599" s="1">
        <v>41442</v>
      </c>
      <c r="O11599">
        <f t="shared" si="254"/>
        <v>8372</v>
      </c>
    </row>
    <row r="11600" spans="1:15" x14ac:dyDescent="0.2">
      <c r="A11600" t="s">
        <v>104882</v>
      </c>
      <c r="B11600" t="s">
        <v>104883</v>
      </c>
      <c r="C11600" t="s">
        <v>104884</v>
      </c>
      <c r="D11600" t="s">
        <v>70</v>
      </c>
      <c r="E11600">
        <v>65931050</v>
      </c>
      <c r="F11600" t="s">
        <v>18</v>
      </c>
      <c r="G11600" t="s">
        <v>25</v>
      </c>
      <c r="H11600" t="s">
        <v>121</v>
      </c>
      <c r="I11600" t="s">
        <v>528</v>
      </c>
      <c r="J11600" t="s">
        <v>4694</v>
      </c>
      <c r="K11600">
        <v>4</v>
      </c>
      <c r="L11600" s="1">
        <v>37622</v>
      </c>
      <c r="M11600" s="1">
        <v>39335</v>
      </c>
      <c r="N11600" s="1">
        <v>40557</v>
      </c>
      <c r="O11600">
        <f t="shared" si="254"/>
        <v>4720</v>
      </c>
    </row>
    <row r="11601" spans="1:15" x14ac:dyDescent="0.2">
      <c r="A11601" t="s">
        <v>104888</v>
      </c>
      <c r="B11601" t="s">
        <v>104889</v>
      </c>
      <c r="C11601" t="s">
        <v>104890</v>
      </c>
      <c r="D11601" t="s">
        <v>104891</v>
      </c>
      <c r="E11601">
        <v>820000</v>
      </c>
      <c r="F11601" t="s">
        <v>18</v>
      </c>
      <c r="G11601" t="s">
        <v>25</v>
      </c>
      <c r="H11601" t="s">
        <v>286</v>
      </c>
      <c r="I11601" t="s">
        <v>1030</v>
      </c>
      <c r="J11601" t="s">
        <v>1030</v>
      </c>
      <c r="K11601">
        <v>2</v>
      </c>
      <c r="L11601" s="1">
        <v>41975</v>
      </c>
      <c r="M11601" s="1">
        <v>41975</v>
      </c>
      <c r="N11601" s="1">
        <v>42134</v>
      </c>
      <c r="O11601">
        <f t="shared" si="254"/>
        <v>367</v>
      </c>
    </row>
    <row r="11602" spans="1:15" x14ac:dyDescent="0.2">
      <c r="A11602" t="s">
        <v>104896</v>
      </c>
      <c r="B11602" t="s">
        <v>104897</v>
      </c>
      <c r="C11602" t="s">
        <v>104898</v>
      </c>
      <c r="D11602" t="s">
        <v>104899</v>
      </c>
      <c r="E11602">
        <v>740500</v>
      </c>
      <c r="F11602" t="s">
        <v>18</v>
      </c>
      <c r="G11602" t="s">
        <v>25</v>
      </c>
      <c r="H11602" t="s">
        <v>808</v>
      </c>
      <c r="I11602" t="s">
        <v>809</v>
      </c>
      <c r="J11602" t="s">
        <v>809</v>
      </c>
      <c r="K11602">
        <v>3</v>
      </c>
      <c r="L11602" s="1">
        <v>40978</v>
      </c>
      <c r="M11602" s="1">
        <v>41332</v>
      </c>
      <c r="N11602" s="1">
        <v>41760</v>
      </c>
      <c r="O11602">
        <f t="shared" ref="O11602:O11665" si="255">$R$2 - L11602</f>
        <v>1364</v>
      </c>
    </row>
    <row r="11603" spans="1:15" x14ac:dyDescent="0.2">
      <c r="A11603" t="s">
        <v>104903</v>
      </c>
      <c r="B11603" t="s">
        <v>104904</v>
      </c>
      <c r="C11603" t="s">
        <v>104905</v>
      </c>
      <c r="D11603" t="s">
        <v>56</v>
      </c>
      <c r="E11603">
        <v>53243204</v>
      </c>
      <c r="F11603" t="s">
        <v>18</v>
      </c>
      <c r="G11603" t="s">
        <v>25</v>
      </c>
      <c r="H11603" t="s">
        <v>158</v>
      </c>
      <c r="I11603" t="s">
        <v>244</v>
      </c>
      <c r="J11603" t="s">
        <v>1714</v>
      </c>
      <c r="K11603">
        <v>6</v>
      </c>
      <c r="L11603" s="1">
        <v>39814</v>
      </c>
      <c r="M11603" s="1">
        <v>40171</v>
      </c>
      <c r="N11603" s="1">
        <v>42235</v>
      </c>
      <c r="O11603">
        <f t="shared" si="255"/>
        <v>2528</v>
      </c>
    </row>
    <row r="11604" spans="1:15" x14ac:dyDescent="0.2">
      <c r="A11604" t="s">
        <v>104911</v>
      </c>
      <c r="B11604" t="s">
        <v>104912</v>
      </c>
      <c r="D11604" t="s">
        <v>15877</v>
      </c>
      <c r="E11604">
        <v>780000</v>
      </c>
      <c r="F11604" t="s">
        <v>18</v>
      </c>
      <c r="G11604" t="s">
        <v>25</v>
      </c>
      <c r="H11604" t="s">
        <v>64</v>
      </c>
      <c r="I11604" t="s">
        <v>65</v>
      </c>
      <c r="J11604" t="s">
        <v>1251</v>
      </c>
      <c r="K11604">
        <v>1</v>
      </c>
      <c r="L11604" s="1">
        <v>40179</v>
      </c>
      <c r="M11604" s="1">
        <v>40561</v>
      </c>
      <c r="N11604" s="1">
        <v>40561</v>
      </c>
      <c r="O11604">
        <f t="shared" si="255"/>
        <v>2163</v>
      </c>
    </row>
    <row r="11605" spans="1:15" x14ac:dyDescent="0.2">
      <c r="A11605" t="s">
        <v>104917</v>
      </c>
      <c r="B11605" t="s">
        <v>104918</v>
      </c>
      <c r="C11605" t="s">
        <v>104919</v>
      </c>
      <c r="D11605" t="s">
        <v>104920</v>
      </c>
      <c r="E11605">
        <v>800000</v>
      </c>
      <c r="F11605" t="s">
        <v>18</v>
      </c>
      <c r="G11605" t="s">
        <v>25</v>
      </c>
      <c r="H11605" t="s">
        <v>64</v>
      </c>
      <c r="I11605" t="s">
        <v>966</v>
      </c>
      <c r="J11605" t="s">
        <v>967</v>
      </c>
      <c r="K11605">
        <v>2</v>
      </c>
      <c r="L11605" s="1">
        <v>41159</v>
      </c>
      <c r="M11605" s="1">
        <v>41257</v>
      </c>
      <c r="N11605" s="1">
        <v>41257</v>
      </c>
      <c r="O11605">
        <f t="shared" si="255"/>
        <v>1183</v>
      </c>
    </row>
    <row r="11606" spans="1:15" x14ac:dyDescent="0.2">
      <c r="A11606" t="s">
        <v>104921</v>
      </c>
      <c r="B11606" t="s">
        <v>104922</v>
      </c>
      <c r="C11606" t="s">
        <v>104923</v>
      </c>
      <c r="D11606" t="s">
        <v>56</v>
      </c>
      <c r="E11606">
        <v>165000000</v>
      </c>
      <c r="F11606" t="s">
        <v>18</v>
      </c>
      <c r="G11606" t="s">
        <v>25</v>
      </c>
      <c r="H11606" t="s">
        <v>430</v>
      </c>
      <c r="I11606" t="s">
        <v>7659</v>
      </c>
      <c r="J11606" t="s">
        <v>7659</v>
      </c>
      <c r="K11606">
        <v>2</v>
      </c>
      <c r="L11606" s="1">
        <v>40179</v>
      </c>
      <c r="M11606" s="1">
        <v>41058</v>
      </c>
      <c r="N11606" s="1">
        <v>41736</v>
      </c>
      <c r="O11606">
        <f t="shared" si="255"/>
        <v>2163</v>
      </c>
    </row>
    <row r="11607" spans="1:15" x14ac:dyDescent="0.2">
      <c r="A11607" t="s">
        <v>104924</v>
      </c>
      <c r="B11607" t="s">
        <v>104925</v>
      </c>
      <c r="C11607" t="s">
        <v>104926</v>
      </c>
      <c r="D11607" t="s">
        <v>54170</v>
      </c>
      <c r="E11607">
        <v>8787500</v>
      </c>
      <c r="F11607" t="s">
        <v>18</v>
      </c>
      <c r="G11607" t="s">
        <v>25</v>
      </c>
      <c r="H11607" t="s">
        <v>64</v>
      </c>
      <c r="I11607" t="s">
        <v>95</v>
      </c>
      <c r="J11607" t="s">
        <v>1279</v>
      </c>
      <c r="K11607">
        <v>3</v>
      </c>
      <c r="L11607" s="1">
        <v>40909</v>
      </c>
      <c r="M11607" s="1">
        <v>40770</v>
      </c>
      <c r="N11607" s="1">
        <v>42297</v>
      </c>
      <c r="O11607">
        <f t="shared" si="255"/>
        <v>1433</v>
      </c>
    </row>
    <row r="11608" spans="1:15" x14ac:dyDescent="0.2">
      <c r="A11608" t="s">
        <v>104930</v>
      </c>
      <c r="B11608" t="s">
        <v>104931</v>
      </c>
      <c r="C11608" t="s">
        <v>104932</v>
      </c>
      <c r="D11608" t="s">
        <v>104933</v>
      </c>
      <c r="E11608">
        <v>2770000</v>
      </c>
      <c r="F11608" t="s">
        <v>18</v>
      </c>
      <c r="G11608" t="s">
        <v>25</v>
      </c>
      <c r="H11608" t="s">
        <v>64</v>
      </c>
      <c r="I11608" t="s">
        <v>65</v>
      </c>
      <c r="J11608" t="s">
        <v>71</v>
      </c>
      <c r="K11608">
        <v>4</v>
      </c>
      <c r="L11608" s="1">
        <v>40909</v>
      </c>
      <c r="M11608" s="1">
        <v>41273</v>
      </c>
      <c r="N11608" s="1">
        <v>42081</v>
      </c>
      <c r="O11608">
        <f t="shared" si="255"/>
        <v>1433</v>
      </c>
    </row>
    <row r="11609" spans="1:15" x14ac:dyDescent="0.2">
      <c r="A11609" t="s">
        <v>104936</v>
      </c>
      <c r="B11609" t="s">
        <v>104937</v>
      </c>
      <c r="C11609" t="s">
        <v>104938</v>
      </c>
      <c r="D11609" t="s">
        <v>104939</v>
      </c>
      <c r="E11609">
        <v>56600000</v>
      </c>
      <c r="F11609" t="s">
        <v>18</v>
      </c>
      <c r="G11609" t="s">
        <v>25</v>
      </c>
      <c r="H11609" t="s">
        <v>158</v>
      </c>
      <c r="I11609" t="s">
        <v>244</v>
      </c>
      <c r="J11609" t="s">
        <v>332</v>
      </c>
      <c r="K11609">
        <v>5</v>
      </c>
      <c r="L11609" s="1">
        <v>35431</v>
      </c>
      <c r="M11609" s="1">
        <v>37816</v>
      </c>
      <c r="N11609" s="1">
        <v>39941</v>
      </c>
      <c r="O11609">
        <f t="shared" si="255"/>
        <v>6911</v>
      </c>
    </row>
    <row r="11610" spans="1:15" x14ac:dyDescent="0.2">
      <c r="A11610" t="s">
        <v>104943</v>
      </c>
      <c r="B11610" t="s">
        <v>104944</v>
      </c>
      <c r="C11610" t="s">
        <v>104945</v>
      </c>
      <c r="D11610" t="s">
        <v>104946</v>
      </c>
      <c r="E11610">
        <v>249999</v>
      </c>
      <c r="F11610" t="s">
        <v>18</v>
      </c>
      <c r="G11610" t="s">
        <v>25</v>
      </c>
      <c r="H11610" t="s">
        <v>64</v>
      </c>
      <c r="I11610" t="s">
        <v>1221</v>
      </c>
      <c r="J11610" t="s">
        <v>1221</v>
      </c>
      <c r="K11610">
        <v>1</v>
      </c>
      <c r="L11610" s="1">
        <v>39448</v>
      </c>
      <c r="M11610" s="1">
        <v>41788</v>
      </c>
      <c r="N11610" s="1">
        <v>41788</v>
      </c>
      <c r="O11610">
        <f t="shared" si="255"/>
        <v>2894</v>
      </c>
    </row>
    <row r="11611" spans="1:15" x14ac:dyDescent="0.2">
      <c r="A11611" t="s">
        <v>104967</v>
      </c>
      <c r="B11611" t="s">
        <v>104968</v>
      </c>
      <c r="C11611" t="s">
        <v>104969</v>
      </c>
      <c r="D11611" t="s">
        <v>3372</v>
      </c>
      <c r="E11611">
        <v>73000000</v>
      </c>
      <c r="F11611" t="s">
        <v>689</v>
      </c>
      <c r="G11611" t="s">
        <v>25</v>
      </c>
      <c r="H11611" t="s">
        <v>64</v>
      </c>
      <c r="I11611" t="s">
        <v>65</v>
      </c>
      <c r="J11611" t="s">
        <v>4026</v>
      </c>
      <c r="K11611">
        <v>5</v>
      </c>
      <c r="L11611" s="1">
        <v>36892</v>
      </c>
      <c r="M11611" s="1">
        <v>37796</v>
      </c>
      <c r="N11611" s="1">
        <v>41000</v>
      </c>
      <c r="O11611">
        <f t="shared" si="255"/>
        <v>5450</v>
      </c>
    </row>
    <row r="11612" spans="1:15" x14ac:dyDescent="0.2">
      <c r="A11612" t="s">
        <v>104973</v>
      </c>
      <c r="B11612" t="s">
        <v>104974</v>
      </c>
      <c r="D11612" t="s">
        <v>1384</v>
      </c>
      <c r="E11612">
        <v>10900000</v>
      </c>
      <c r="F11612" t="s">
        <v>18</v>
      </c>
      <c r="G11612" t="s">
        <v>25</v>
      </c>
      <c r="H11612" t="s">
        <v>64</v>
      </c>
      <c r="I11612" t="s">
        <v>1221</v>
      </c>
      <c r="J11612" t="s">
        <v>1221</v>
      </c>
      <c r="K11612">
        <v>1</v>
      </c>
      <c r="L11612" s="1">
        <v>38353</v>
      </c>
      <c r="M11612" s="1">
        <v>38888</v>
      </c>
      <c r="N11612" s="1">
        <v>38888</v>
      </c>
      <c r="O11612">
        <f t="shared" si="255"/>
        <v>3989</v>
      </c>
    </row>
    <row r="11613" spans="1:15" x14ac:dyDescent="0.2">
      <c r="A11613" t="s">
        <v>104975</v>
      </c>
      <c r="B11613" t="s">
        <v>104976</v>
      </c>
      <c r="C11613" t="s">
        <v>104977</v>
      </c>
      <c r="D11613" t="s">
        <v>56</v>
      </c>
      <c r="E11613">
        <v>19999</v>
      </c>
      <c r="F11613" t="s">
        <v>18</v>
      </c>
      <c r="G11613" t="s">
        <v>25</v>
      </c>
      <c r="H11613" t="s">
        <v>64</v>
      </c>
      <c r="I11613" t="s">
        <v>1221</v>
      </c>
      <c r="J11613" t="s">
        <v>1221</v>
      </c>
      <c r="K11613">
        <v>1</v>
      </c>
      <c r="L11613" s="1">
        <v>38353</v>
      </c>
      <c r="M11613" s="1">
        <v>41317</v>
      </c>
      <c r="N11613" s="1">
        <v>41317</v>
      </c>
      <c r="O11613">
        <f t="shared" si="255"/>
        <v>3989</v>
      </c>
    </row>
    <row r="11614" spans="1:15" x14ac:dyDescent="0.2">
      <c r="A11614" t="s">
        <v>104981</v>
      </c>
      <c r="B11614" t="s">
        <v>104982</v>
      </c>
      <c r="C11614" t="s">
        <v>104983</v>
      </c>
      <c r="D11614" t="s">
        <v>104984</v>
      </c>
      <c r="E11614">
        <v>116100000</v>
      </c>
      <c r="F11614" t="s">
        <v>18</v>
      </c>
      <c r="G11614" t="s">
        <v>25</v>
      </c>
      <c r="H11614" t="s">
        <v>106</v>
      </c>
      <c r="I11614" t="s">
        <v>107</v>
      </c>
      <c r="J11614" t="s">
        <v>108</v>
      </c>
      <c r="K11614">
        <v>6</v>
      </c>
      <c r="L11614" s="1">
        <v>38869</v>
      </c>
      <c r="M11614" s="1">
        <v>39203</v>
      </c>
      <c r="N11614" s="1">
        <v>41681</v>
      </c>
      <c r="O11614">
        <f t="shared" si="255"/>
        <v>3473</v>
      </c>
    </row>
    <row r="11615" spans="1:15" x14ac:dyDescent="0.2">
      <c r="A11615" t="s">
        <v>104994</v>
      </c>
      <c r="B11615" t="s">
        <v>104995</v>
      </c>
      <c r="C11615" t="s">
        <v>104996</v>
      </c>
      <c r="D11615" t="s">
        <v>1247</v>
      </c>
      <c r="E11615">
        <v>8375000</v>
      </c>
      <c r="F11615" t="s">
        <v>18</v>
      </c>
      <c r="G11615" t="s">
        <v>25</v>
      </c>
      <c r="H11615" t="s">
        <v>1234</v>
      </c>
      <c r="I11615" t="s">
        <v>6196</v>
      </c>
      <c r="J11615" t="s">
        <v>87983</v>
      </c>
      <c r="K11615">
        <v>1</v>
      </c>
      <c r="L11615" s="1">
        <v>38718</v>
      </c>
      <c r="M11615" s="1">
        <v>40150</v>
      </c>
      <c r="N11615" s="1">
        <v>40150</v>
      </c>
      <c r="O11615">
        <f t="shared" si="255"/>
        <v>3624</v>
      </c>
    </row>
    <row r="11616" spans="1:15" x14ac:dyDescent="0.2">
      <c r="A11616" t="s">
        <v>104997</v>
      </c>
      <c r="B11616" t="s">
        <v>104998</v>
      </c>
      <c r="C11616" t="s">
        <v>104999</v>
      </c>
      <c r="D11616" t="s">
        <v>56</v>
      </c>
      <c r="E11616">
        <v>6000000</v>
      </c>
      <c r="F11616" t="s">
        <v>18</v>
      </c>
      <c r="G11616" t="s">
        <v>25</v>
      </c>
      <c r="H11616" t="s">
        <v>64</v>
      </c>
      <c r="I11616" t="s">
        <v>1221</v>
      </c>
      <c r="J11616" t="s">
        <v>54734</v>
      </c>
      <c r="K11616">
        <v>1</v>
      </c>
      <c r="L11616" s="1">
        <v>40909</v>
      </c>
      <c r="M11616" s="1">
        <v>41507</v>
      </c>
      <c r="N11616" s="1">
        <v>41507</v>
      </c>
      <c r="O11616">
        <f t="shared" si="255"/>
        <v>1433</v>
      </c>
    </row>
    <row r="11617" spans="1:15" x14ac:dyDescent="0.2">
      <c r="A11617" t="s">
        <v>105002</v>
      </c>
      <c r="B11617" t="s">
        <v>105003</v>
      </c>
      <c r="C11617" t="s">
        <v>105004</v>
      </c>
      <c r="D11617" t="s">
        <v>40769</v>
      </c>
      <c r="E11617">
        <v>27270000</v>
      </c>
      <c r="F11617" t="s">
        <v>18</v>
      </c>
      <c r="G11617" t="s">
        <v>25</v>
      </c>
      <c r="H11617" t="s">
        <v>64</v>
      </c>
      <c r="I11617" t="s">
        <v>65</v>
      </c>
      <c r="J11617" t="s">
        <v>71</v>
      </c>
      <c r="K11617">
        <v>6</v>
      </c>
      <c r="L11617" s="1">
        <v>41000</v>
      </c>
      <c r="M11617" s="1">
        <v>41061</v>
      </c>
      <c r="N11617" s="1">
        <v>41984</v>
      </c>
      <c r="O11617">
        <f t="shared" si="255"/>
        <v>1342</v>
      </c>
    </row>
    <row r="11618" spans="1:15" x14ac:dyDescent="0.2">
      <c r="A11618" t="s">
        <v>105020</v>
      </c>
      <c r="B11618" t="s">
        <v>105021</v>
      </c>
      <c r="C11618" t="s">
        <v>105022</v>
      </c>
      <c r="D11618" t="s">
        <v>42</v>
      </c>
      <c r="E11618">
        <v>584269</v>
      </c>
      <c r="F11618" t="s">
        <v>18</v>
      </c>
      <c r="G11618" t="s">
        <v>25</v>
      </c>
      <c r="H11618" t="s">
        <v>106</v>
      </c>
      <c r="I11618" t="s">
        <v>107</v>
      </c>
      <c r="J11618" t="s">
        <v>108</v>
      </c>
      <c r="K11618">
        <v>1</v>
      </c>
      <c r="L11618" s="1">
        <v>38718</v>
      </c>
      <c r="M11618" s="1">
        <v>40234</v>
      </c>
      <c r="N11618" s="1">
        <v>40234</v>
      </c>
      <c r="O11618">
        <f t="shared" si="255"/>
        <v>3624</v>
      </c>
    </row>
    <row r="11619" spans="1:15" x14ac:dyDescent="0.2">
      <c r="A11619" t="s">
        <v>105026</v>
      </c>
      <c r="B11619" t="s">
        <v>105027</v>
      </c>
      <c r="C11619" t="s">
        <v>105028</v>
      </c>
      <c r="D11619" t="s">
        <v>264</v>
      </c>
      <c r="E11619">
        <v>108000000</v>
      </c>
      <c r="F11619" t="s">
        <v>18</v>
      </c>
      <c r="G11619" t="s">
        <v>25</v>
      </c>
      <c r="H11619" t="s">
        <v>158</v>
      </c>
      <c r="I11619" t="s">
        <v>244</v>
      </c>
      <c r="J11619" t="s">
        <v>6959</v>
      </c>
      <c r="K11619">
        <v>4</v>
      </c>
      <c r="L11619" s="1">
        <v>39448</v>
      </c>
      <c r="M11619" s="1">
        <v>40665</v>
      </c>
      <c r="N11619" s="1">
        <v>42026</v>
      </c>
      <c r="O11619">
        <f t="shared" si="255"/>
        <v>2894</v>
      </c>
    </row>
    <row r="11620" spans="1:15" x14ac:dyDescent="0.2">
      <c r="A11620" t="s">
        <v>105046</v>
      </c>
      <c r="B11620" t="s">
        <v>105047</v>
      </c>
      <c r="C11620" t="s">
        <v>105048</v>
      </c>
      <c r="D11620" t="s">
        <v>105049</v>
      </c>
      <c r="E11620">
        <v>339996</v>
      </c>
      <c r="F11620" t="s">
        <v>18</v>
      </c>
      <c r="G11620" t="s">
        <v>25</v>
      </c>
      <c r="H11620" t="s">
        <v>808</v>
      </c>
      <c r="I11620" t="s">
        <v>809</v>
      </c>
      <c r="J11620" t="s">
        <v>810</v>
      </c>
      <c r="K11620">
        <v>3</v>
      </c>
      <c r="L11620" s="1">
        <v>40909</v>
      </c>
      <c r="M11620" s="1">
        <v>41426</v>
      </c>
      <c r="N11620" s="1">
        <v>41791</v>
      </c>
      <c r="O11620">
        <f t="shared" si="255"/>
        <v>1433</v>
      </c>
    </row>
    <row r="11621" spans="1:15" x14ac:dyDescent="0.2">
      <c r="A11621" t="s">
        <v>105057</v>
      </c>
      <c r="B11621" t="s">
        <v>105058</v>
      </c>
      <c r="C11621" t="s">
        <v>105059</v>
      </c>
      <c r="D11621" t="s">
        <v>2199</v>
      </c>
      <c r="E11621">
        <v>1400000</v>
      </c>
      <c r="F11621" t="s">
        <v>18</v>
      </c>
      <c r="G11621" t="s">
        <v>25</v>
      </c>
      <c r="H11621" t="s">
        <v>64</v>
      </c>
      <c r="I11621" t="s">
        <v>65</v>
      </c>
      <c r="J11621" t="s">
        <v>71</v>
      </c>
      <c r="K11621">
        <v>1</v>
      </c>
      <c r="L11621" s="1">
        <v>41962</v>
      </c>
      <c r="M11621" s="1">
        <v>41976</v>
      </c>
      <c r="N11621" s="1">
        <v>41976</v>
      </c>
      <c r="O11621">
        <f t="shared" si="255"/>
        <v>380</v>
      </c>
    </row>
    <row r="11622" spans="1:15" x14ac:dyDescent="0.2">
      <c r="A11622" t="s">
        <v>105060</v>
      </c>
      <c r="B11622" t="s">
        <v>105061</v>
      </c>
      <c r="C11622" t="s">
        <v>105062</v>
      </c>
      <c r="D11622" t="s">
        <v>1072</v>
      </c>
      <c r="E11622">
        <v>7734982</v>
      </c>
      <c r="F11622" t="s">
        <v>18</v>
      </c>
      <c r="G11622" t="s">
        <v>25</v>
      </c>
      <c r="H11622" t="s">
        <v>106</v>
      </c>
      <c r="I11622" t="s">
        <v>107</v>
      </c>
      <c r="J11622" t="s">
        <v>108</v>
      </c>
      <c r="K11622">
        <v>1</v>
      </c>
      <c r="L11622" s="1">
        <v>41365</v>
      </c>
      <c r="M11622" s="1">
        <v>41829</v>
      </c>
      <c r="N11622" s="1">
        <v>41829</v>
      </c>
      <c r="O11622">
        <f t="shared" si="255"/>
        <v>977</v>
      </c>
    </row>
    <row r="11623" spans="1:15" x14ac:dyDescent="0.2">
      <c r="A11623" t="s">
        <v>105073</v>
      </c>
      <c r="B11623" t="s">
        <v>105074</v>
      </c>
      <c r="C11623" t="s">
        <v>105075</v>
      </c>
      <c r="D11623" t="s">
        <v>105076</v>
      </c>
      <c r="E11623">
        <v>1750000</v>
      </c>
      <c r="F11623" t="s">
        <v>18</v>
      </c>
      <c r="G11623" t="s">
        <v>25</v>
      </c>
      <c r="H11623" t="s">
        <v>644</v>
      </c>
      <c r="I11623" t="s">
        <v>645</v>
      </c>
      <c r="J11623" t="s">
        <v>645</v>
      </c>
      <c r="K11623">
        <v>2</v>
      </c>
      <c r="L11623" s="1">
        <v>41487</v>
      </c>
      <c r="M11623" s="1">
        <v>41689</v>
      </c>
      <c r="N11623" s="1">
        <v>42009</v>
      </c>
      <c r="O11623">
        <f t="shared" si="255"/>
        <v>855</v>
      </c>
    </row>
    <row r="11624" spans="1:15" x14ac:dyDescent="0.2">
      <c r="A11624" t="s">
        <v>105077</v>
      </c>
      <c r="B11624" t="s">
        <v>105078</v>
      </c>
      <c r="C11624" t="s">
        <v>105079</v>
      </c>
      <c r="D11624" t="s">
        <v>105080</v>
      </c>
      <c r="E11624">
        <v>100000</v>
      </c>
      <c r="F11624" t="s">
        <v>18</v>
      </c>
      <c r="G11624" t="s">
        <v>25</v>
      </c>
      <c r="K11624">
        <v>1</v>
      </c>
      <c r="L11624" s="1">
        <v>41266</v>
      </c>
      <c r="M11624" s="1">
        <v>41743</v>
      </c>
      <c r="N11624" s="1">
        <v>41743</v>
      </c>
      <c r="O11624">
        <f t="shared" si="255"/>
        <v>1076</v>
      </c>
    </row>
    <row r="11625" spans="1:15" x14ac:dyDescent="0.2">
      <c r="A11625" t="s">
        <v>105111</v>
      </c>
      <c r="B11625" t="s">
        <v>105112</v>
      </c>
      <c r="C11625" t="s">
        <v>105113</v>
      </c>
      <c r="D11625" t="s">
        <v>42</v>
      </c>
      <c r="E11625">
        <v>3000000</v>
      </c>
      <c r="F11625" t="s">
        <v>18</v>
      </c>
      <c r="G11625" t="s">
        <v>25</v>
      </c>
      <c r="H11625" t="s">
        <v>135</v>
      </c>
      <c r="I11625" t="s">
        <v>136</v>
      </c>
      <c r="J11625" t="s">
        <v>1114</v>
      </c>
      <c r="K11625">
        <v>2</v>
      </c>
      <c r="L11625" s="1">
        <v>40909</v>
      </c>
      <c r="M11625" s="1">
        <v>41153</v>
      </c>
      <c r="N11625" s="1">
        <v>41821</v>
      </c>
      <c r="O11625">
        <f t="shared" si="255"/>
        <v>1433</v>
      </c>
    </row>
    <row r="11626" spans="1:15" x14ac:dyDescent="0.2">
      <c r="A11626" t="s">
        <v>105114</v>
      </c>
      <c r="B11626" t="s">
        <v>105115</v>
      </c>
      <c r="C11626" t="s">
        <v>105116</v>
      </c>
      <c r="D11626" t="s">
        <v>91899</v>
      </c>
      <c r="E11626">
        <v>1500000</v>
      </c>
      <c r="F11626" t="s">
        <v>18</v>
      </c>
      <c r="G11626" t="s">
        <v>25</v>
      </c>
      <c r="H11626" t="s">
        <v>1011</v>
      </c>
      <c r="I11626" t="s">
        <v>1012</v>
      </c>
      <c r="J11626" t="s">
        <v>17993</v>
      </c>
      <c r="K11626">
        <v>2</v>
      </c>
      <c r="L11626" s="1">
        <v>40400</v>
      </c>
      <c r="M11626" s="1">
        <v>41340</v>
      </c>
      <c r="N11626" s="1">
        <v>42125</v>
      </c>
      <c r="O11626">
        <f t="shared" si="255"/>
        <v>1942</v>
      </c>
    </row>
    <row r="11627" spans="1:15" x14ac:dyDescent="0.2">
      <c r="A11627" t="s">
        <v>105117</v>
      </c>
      <c r="B11627" t="s">
        <v>105118</v>
      </c>
      <c r="C11627" t="s">
        <v>105119</v>
      </c>
      <c r="D11627" t="s">
        <v>22706</v>
      </c>
      <c r="E11627">
        <v>2000000</v>
      </c>
      <c r="F11627" t="s">
        <v>18</v>
      </c>
      <c r="G11627" t="s">
        <v>25</v>
      </c>
      <c r="H11627" t="s">
        <v>286</v>
      </c>
      <c r="I11627" t="s">
        <v>874</v>
      </c>
      <c r="J11627" t="s">
        <v>874</v>
      </c>
      <c r="K11627">
        <v>1</v>
      </c>
      <c r="L11627" s="1">
        <v>39083</v>
      </c>
      <c r="M11627" s="1">
        <v>41625</v>
      </c>
      <c r="N11627" s="1">
        <v>41625</v>
      </c>
      <c r="O11627">
        <f t="shared" si="255"/>
        <v>3259</v>
      </c>
    </row>
    <row r="11628" spans="1:15" x14ac:dyDescent="0.2">
      <c r="A11628" t="s">
        <v>105135</v>
      </c>
      <c r="B11628" t="s">
        <v>105136</v>
      </c>
      <c r="C11628" t="s">
        <v>105137</v>
      </c>
      <c r="D11628" t="s">
        <v>105138</v>
      </c>
      <c r="E11628">
        <v>3436500</v>
      </c>
      <c r="F11628" t="s">
        <v>113</v>
      </c>
      <c r="G11628" t="s">
        <v>25</v>
      </c>
      <c r="H11628" t="s">
        <v>106</v>
      </c>
      <c r="I11628" t="s">
        <v>107</v>
      </c>
      <c r="J11628" t="s">
        <v>108</v>
      </c>
      <c r="K11628">
        <v>5</v>
      </c>
      <c r="L11628" s="1">
        <v>41275</v>
      </c>
      <c r="M11628" s="1">
        <v>40872</v>
      </c>
      <c r="N11628" s="1">
        <v>41695</v>
      </c>
      <c r="O11628">
        <f t="shared" si="255"/>
        <v>1067</v>
      </c>
    </row>
    <row r="11629" spans="1:15" x14ac:dyDescent="0.2">
      <c r="A11629" t="s">
        <v>105139</v>
      </c>
      <c r="B11629" t="s">
        <v>105140</v>
      </c>
      <c r="C11629" t="s">
        <v>105141</v>
      </c>
      <c r="D11629" t="s">
        <v>56</v>
      </c>
      <c r="E11629">
        <v>16409144</v>
      </c>
      <c r="F11629" t="s">
        <v>18</v>
      </c>
      <c r="G11629" t="s">
        <v>25</v>
      </c>
      <c r="H11629" t="s">
        <v>158</v>
      </c>
      <c r="I11629" t="s">
        <v>244</v>
      </c>
      <c r="J11629" t="s">
        <v>327</v>
      </c>
      <c r="K11629">
        <v>2</v>
      </c>
      <c r="L11629" s="1">
        <v>42005</v>
      </c>
      <c r="M11629" s="1">
        <v>42167</v>
      </c>
      <c r="N11629" s="1">
        <v>42167</v>
      </c>
      <c r="O11629">
        <f t="shared" si="255"/>
        <v>337</v>
      </c>
    </row>
    <row r="11630" spans="1:15" x14ac:dyDescent="0.2">
      <c r="A11630" t="s">
        <v>105148</v>
      </c>
      <c r="B11630" t="s">
        <v>105149</v>
      </c>
      <c r="C11630" t="s">
        <v>105150</v>
      </c>
      <c r="D11630" t="s">
        <v>105151</v>
      </c>
      <c r="E11630">
        <v>6400000</v>
      </c>
      <c r="F11630" t="s">
        <v>18</v>
      </c>
      <c r="G11630" t="s">
        <v>25</v>
      </c>
      <c r="H11630" t="s">
        <v>158</v>
      </c>
      <c r="I11630" t="s">
        <v>244</v>
      </c>
      <c r="J11630" t="s">
        <v>3303</v>
      </c>
      <c r="K11630">
        <v>1</v>
      </c>
      <c r="L11630" s="1">
        <v>35065</v>
      </c>
      <c r="M11630" s="1">
        <v>37271</v>
      </c>
      <c r="N11630" s="1">
        <v>37271</v>
      </c>
      <c r="O11630">
        <f t="shared" si="255"/>
        <v>7277</v>
      </c>
    </row>
    <row r="11631" spans="1:15" x14ac:dyDescent="0.2">
      <c r="A11631" t="s">
        <v>105158</v>
      </c>
      <c r="B11631" t="s">
        <v>105159</v>
      </c>
      <c r="C11631" t="s">
        <v>105160</v>
      </c>
      <c r="D11631" t="s">
        <v>105161</v>
      </c>
      <c r="E11631">
        <v>20300000</v>
      </c>
      <c r="F11631" t="s">
        <v>18</v>
      </c>
      <c r="G11631" t="s">
        <v>25</v>
      </c>
      <c r="H11631" t="s">
        <v>106</v>
      </c>
      <c r="I11631" t="s">
        <v>107</v>
      </c>
      <c r="J11631" t="s">
        <v>108</v>
      </c>
      <c r="K11631">
        <v>2</v>
      </c>
      <c r="L11631" s="1">
        <v>39508</v>
      </c>
      <c r="M11631" s="1">
        <v>40438</v>
      </c>
      <c r="N11631" s="1">
        <v>41689</v>
      </c>
      <c r="O11631">
        <f t="shared" si="255"/>
        <v>2834</v>
      </c>
    </row>
    <row r="11632" spans="1:15" x14ac:dyDescent="0.2">
      <c r="A11632" t="s">
        <v>105162</v>
      </c>
      <c r="B11632" t="s">
        <v>105163</v>
      </c>
      <c r="C11632" t="s">
        <v>105164</v>
      </c>
      <c r="D11632" t="s">
        <v>22706</v>
      </c>
      <c r="E11632">
        <v>18950000</v>
      </c>
      <c r="F11632" t="s">
        <v>18</v>
      </c>
      <c r="G11632" t="s">
        <v>25</v>
      </c>
      <c r="H11632" t="s">
        <v>808</v>
      </c>
      <c r="I11632" t="s">
        <v>809</v>
      </c>
      <c r="J11632" t="s">
        <v>810</v>
      </c>
      <c r="K11632">
        <v>6</v>
      </c>
      <c r="L11632" s="1">
        <v>40270</v>
      </c>
      <c r="M11632" s="1">
        <v>40391</v>
      </c>
      <c r="N11632" s="1">
        <v>42136</v>
      </c>
      <c r="O11632">
        <f t="shared" si="255"/>
        <v>2072</v>
      </c>
    </row>
    <row r="11633" spans="1:15" x14ac:dyDescent="0.2">
      <c r="A11633" t="s">
        <v>105165</v>
      </c>
      <c r="B11633" t="s">
        <v>105166</v>
      </c>
      <c r="C11633" t="s">
        <v>105167</v>
      </c>
      <c r="D11633" t="s">
        <v>105168</v>
      </c>
      <c r="E11633">
        <v>1600000</v>
      </c>
      <c r="F11633" t="s">
        <v>18</v>
      </c>
      <c r="G11633" t="s">
        <v>25</v>
      </c>
      <c r="H11633" t="s">
        <v>44</v>
      </c>
      <c r="I11633" t="s">
        <v>282</v>
      </c>
      <c r="J11633" t="s">
        <v>282</v>
      </c>
      <c r="K11633">
        <v>1</v>
      </c>
      <c r="L11633" s="1">
        <v>41030</v>
      </c>
      <c r="M11633" s="1">
        <v>41247</v>
      </c>
      <c r="N11633" s="1">
        <v>41247</v>
      </c>
      <c r="O11633">
        <f t="shared" si="255"/>
        <v>1312</v>
      </c>
    </row>
    <row r="11634" spans="1:15" x14ac:dyDescent="0.2">
      <c r="A11634" t="s">
        <v>105169</v>
      </c>
      <c r="B11634" t="s">
        <v>105170</v>
      </c>
      <c r="C11634" t="s">
        <v>105171</v>
      </c>
      <c r="D11634" t="s">
        <v>105172</v>
      </c>
      <c r="E11634">
        <v>19743770</v>
      </c>
      <c r="F11634" t="s">
        <v>113</v>
      </c>
      <c r="G11634" t="s">
        <v>25</v>
      </c>
      <c r="H11634" t="s">
        <v>64</v>
      </c>
      <c r="I11634" t="s">
        <v>65</v>
      </c>
      <c r="J11634" t="s">
        <v>271</v>
      </c>
      <c r="K11634">
        <v>3</v>
      </c>
      <c r="L11634" s="1">
        <v>38353</v>
      </c>
      <c r="M11634" s="1">
        <v>38384</v>
      </c>
      <c r="N11634" s="1">
        <v>40191</v>
      </c>
      <c r="O11634">
        <f t="shared" si="255"/>
        <v>3989</v>
      </c>
    </row>
    <row r="11635" spans="1:15" x14ac:dyDescent="0.2">
      <c r="A11635" t="s">
        <v>105177</v>
      </c>
      <c r="B11635" t="s">
        <v>105178</v>
      </c>
      <c r="C11635" t="s">
        <v>105179</v>
      </c>
      <c r="D11635" t="s">
        <v>105180</v>
      </c>
      <c r="E11635">
        <v>100000</v>
      </c>
      <c r="F11635" t="s">
        <v>18</v>
      </c>
      <c r="G11635" t="s">
        <v>25</v>
      </c>
      <c r="H11635" t="s">
        <v>430</v>
      </c>
      <c r="I11635" t="s">
        <v>528</v>
      </c>
      <c r="J11635" t="s">
        <v>3661</v>
      </c>
      <c r="K11635">
        <v>1</v>
      </c>
      <c r="L11635" s="1">
        <v>40544</v>
      </c>
      <c r="M11635" s="1">
        <v>41309</v>
      </c>
      <c r="N11635" s="1">
        <v>41309</v>
      </c>
      <c r="O11635">
        <f t="shared" si="255"/>
        <v>1798</v>
      </c>
    </row>
    <row r="11636" spans="1:15" x14ac:dyDescent="0.2">
      <c r="A11636" t="s">
        <v>105184</v>
      </c>
      <c r="B11636" t="s">
        <v>105185</v>
      </c>
      <c r="C11636" t="s">
        <v>105186</v>
      </c>
      <c r="D11636" t="s">
        <v>2491</v>
      </c>
      <c r="E11636">
        <v>675000</v>
      </c>
      <c r="F11636" t="s">
        <v>18</v>
      </c>
      <c r="G11636" t="s">
        <v>25</v>
      </c>
      <c r="H11636" t="s">
        <v>808</v>
      </c>
      <c r="I11636" t="s">
        <v>809</v>
      </c>
      <c r="J11636" t="s">
        <v>810</v>
      </c>
      <c r="K11636">
        <v>1</v>
      </c>
      <c r="L11636" s="1">
        <v>41061</v>
      </c>
      <c r="M11636" s="1">
        <v>41863</v>
      </c>
      <c r="N11636" s="1">
        <v>41863</v>
      </c>
      <c r="O11636">
        <f t="shared" si="255"/>
        <v>1281</v>
      </c>
    </row>
    <row r="11637" spans="1:15" x14ac:dyDescent="0.2">
      <c r="A11637" t="s">
        <v>105196</v>
      </c>
      <c r="B11637" t="s">
        <v>105197</v>
      </c>
      <c r="C11637" t="s">
        <v>105198</v>
      </c>
      <c r="D11637" t="s">
        <v>105199</v>
      </c>
      <c r="E11637">
        <v>1500000</v>
      </c>
      <c r="F11637" t="s">
        <v>18</v>
      </c>
      <c r="G11637" t="s">
        <v>25</v>
      </c>
      <c r="H11637" t="s">
        <v>106</v>
      </c>
      <c r="I11637" t="s">
        <v>107</v>
      </c>
      <c r="J11637" t="s">
        <v>5335</v>
      </c>
      <c r="K11637">
        <v>1</v>
      </c>
      <c r="L11637" s="1">
        <v>40909</v>
      </c>
      <c r="M11637" s="1">
        <v>41355</v>
      </c>
      <c r="N11637" s="1">
        <v>41355</v>
      </c>
      <c r="O11637">
        <f t="shared" si="255"/>
        <v>1433</v>
      </c>
    </row>
    <row r="11638" spans="1:15" x14ac:dyDescent="0.2">
      <c r="A11638" t="s">
        <v>105200</v>
      </c>
      <c r="B11638" t="s">
        <v>105197</v>
      </c>
      <c r="C11638" t="s">
        <v>105201</v>
      </c>
      <c r="D11638" t="s">
        <v>23563</v>
      </c>
      <c r="E11638">
        <v>900000</v>
      </c>
      <c r="F11638" t="s">
        <v>18</v>
      </c>
      <c r="G11638" t="s">
        <v>25</v>
      </c>
      <c r="H11638" t="s">
        <v>208</v>
      </c>
      <c r="I11638" t="s">
        <v>6943</v>
      </c>
      <c r="J11638" t="s">
        <v>6943</v>
      </c>
      <c r="K11638">
        <v>2</v>
      </c>
      <c r="L11638" s="1">
        <v>40909</v>
      </c>
      <c r="M11638" s="1">
        <v>41334</v>
      </c>
      <c r="N11638" s="1">
        <v>42131</v>
      </c>
      <c r="O11638">
        <f t="shared" si="255"/>
        <v>1433</v>
      </c>
    </row>
    <row r="11639" spans="1:15" x14ac:dyDescent="0.2">
      <c r="A11639" t="s">
        <v>105202</v>
      </c>
      <c r="B11639" t="s">
        <v>105203</v>
      </c>
      <c r="C11639" t="s">
        <v>105204</v>
      </c>
      <c r="D11639" t="s">
        <v>105205</v>
      </c>
      <c r="E11639">
        <v>1000</v>
      </c>
      <c r="F11639" t="s">
        <v>18</v>
      </c>
      <c r="G11639" t="s">
        <v>25</v>
      </c>
      <c r="H11639" t="s">
        <v>99</v>
      </c>
      <c r="I11639" t="s">
        <v>20096</v>
      </c>
      <c r="J11639" t="s">
        <v>62750</v>
      </c>
      <c r="K11639">
        <v>1</v>
      </c>
      <c r="L11639" s="1">
        <v>40179</v>
      </c>
      <c r="M11639" s="1">
        <v>40422</v>
      </c>
      <c r="N11639" s="1">
        <v>40422</v>
      </c>
      <c r="O11639">
        <f t="shared" si="255"/>
        <v>2163</v>
      </c>
    </row>
    <row r="11640" spans="1:15" x14ac:dyDescent="0.2">
      <c r="A11640" t="s">
        <v>105217</v>
      </c>
      <c r="B11640" t="s">
        <v>105218</v>
      </c>
      <c r="C11640" t="s">
        <v>105219</v>
      </c>
      <c r="D11640" t="s">
        <v>105220</v>
      </c>
      <c r="E11640">
        <v>18916000</v>
      </c>
      <c r="F11640" t="s">
        <v>207</v>
      </c>
      <c r="G11640" t="s">
        <v>25</v>
      </c>
      <c r="H11640" t="s">
        <v>1234</v>
      </c>
      <c r="I11640" t="s">
        <v>1235</v>
      </c>
      <c r="J11640" t="s">
        <v>1235</v>
      </c>
      <c r="K11640">
        <v>3</v>
      </c>
      <c r="L11640" s="1">
        <v>38718</v>
      </c>
      <c r="M11640" s="1">
        <v>39083</v>
      </c>
      <c r="N11640" s="1">
        <v>40045</v>
      </c>
      <c r="O11640">
        <f t="shared" si="255"/>
        <v>3624</v>
      </c>
    </row>
    <row r="11641" spans="1:15" x14ac:dyDescent="0.2">
      <c r="A11641" t="s">
        <v>105228</v>
      </c>
      <c r="B11641" t="s">
        <v>105229</v>
      </c>
      <c r="C11641" t="s">
        <v>105230</v>
      </c>
      <c r="D11641" t="s">
        <v>105231</v>
      </c>
      <c r="E11641">
        <v>151299999</v>
      </c>
      <c r="F11641" t="s">
        <v>18</v>
      </c>
      <c r="G11641" t="s">
        <v>25</v>
      </c>
      <c r="H11641" t="s">
        <v>64</v>
      </c>
      <c r="I11641" t="s">
        <v>966</v>
      </c>
      <c r="J11641" t="s">
        <v>967</v>
      </c>
      <c r="K11641">
        <v>10</v>
      </c>
      <c r="L11641" s="1">
        <v>38018</v>
      </c>
      <c r="M11641" s="1">
        <v>38467</v>
      </c>
      <c r="N11641" s="1">
        <v>42213</v>
      </c>
      <c r="O11641">
        <f t="shared" si="255"/>
        <v>4324</v>
      </c>
    </row>
    <row r="11642" spans="1:15" x14ac:dyDescent="0.2">
      <c r="A11642" t="s">
        <v>105250</v>
      </c>
      <c r="B11642" t="s">
        <v>105251</v>
      </c>
      <c r="C11642" t="s">
        <v>105252</v>
      </c>
      <c r="D11642" t="s">
        <v>105253</v>
      </c>
      <c r="E11642">
        <v>355727</v>
      </c>
      <c r="F11642" t="s">
        <v>18</v>
      </c>
      <c r="G11642" t="s">
        <v>25</v>
      </c>
      <c r="H11642" t="s">
        <v>2791</v>
      </c>
      <c r="I11642" t="s">
        <v>8027</v>
      </c>
      <c r="J11642" t="s">
        <v>105254</v>
      </c>
      <c r="K11642">
        <v>3</v>
      </c>
      <c r="L11642" s="1">
        <v>41275</v>
      </c>
      <c r="M11642" s="1">
        <v>41518</v>
      </c>
      <c r="N11642" s="1">
        <v>41743</v>
      </c>
      <c r="O11642">
        <f t="shared" si="255"/>
        <v>1067</v>
      </c>
    </row>
    <row r="11643" spans="1:15" x14ac:dyDescent="0.2">
      <c r="A11643" t="s">
        <v>105267</v>
      </c>
      <c r="B11643" t="s">
        <v>105268</v>
      </c>
      <c r="C11643" t="s">
        <v>105269</v>
      </c>
      <c r="D11643" t="s">
        <v>70</v>
      </c>
      <c r="E11643">
        <v>2304999</v>
      </c>
      <c r="F11643" t="s">
        <v>113</v>
      </c>
      <c r="G11643" t="s">
        <v>25</v>
      </c>
      <c r="H11643" t="s">
        <v>64</v>
      </c>
      <c r="I11643" t="s">
        <v>65</v>
      </c>
      <c r="J11643" t="s">
        <v>71</v>
      </c>
      <c r="K11643">
        <v>3</v>
      </c>
      <c r="L11643" s="1">
        <v>40544</v>
      </c>
      <c r="M11643" s="1">
        <v>40544</v>
      </c>
      <c r="N11643" s="1">
        <v>41596</v>
      </c>
      <c r="O11643">
        <f t="shared" si="255"/>
        <v>1798</v>
      </c>
    </row>
    <row r="11644" spans="1:15" x14ac:dyDescent="0.2">
      <c r="A11644" t="s">
        <v>105270</v>
      </c>
      <c r="B11644" t="s">
        <v>105268</v>
      </c>
      <c r="C11644" t="s">
        <v>105271</v>
      </c>
      <c r="D11644" t="s">
        <v>105272</v>
      </c>
      <c r="E11644">
        <v>7662250</v>
      </c>
      <c r="F11644" t="s">
        <v>18</v>
      </c>
      <c r="G11644" t="s">
        <v>25</v>
      </c>
      <c r="H11644" t="s">
        <v>106</v>
      </c>
      <c r="I11644" t="s">
        <v>107</v>
      </c>
      <c r="J11644" t="s">
        <v>108</v>
      </c>
      <c r="K11644">
        <v>6</v>
      </c>
      <c r="L11644" s="1">
        <v>40926</v>
      </c>
      <c r="M11644" s="1">
        <v>40982</v>
      </c>
      <c r="N11644" s="1">
        <v>42290</v>
      </c>
      <c r="O11644">
        <f t="shared" si="255"/>
        <v>1416</v>
      </c>
    </row>
    <row r="11645" spans="1:15" x14ac:dyDescent="0.2">
      <c r="A11645" t="s">
        <v>105280</v>
      </c>
      <c r="B11645" t="s">
        <v>105268</v>
      </c>
      <c r="C11645" t="s">
        <v>105281</v>
      </c>
      <c r="D11645" t="s">
        <v>105282</v>
      </c>
      <c r="E11645">
        <v>800000</v>
      </c>
      <c r="F11645" t="s">
        <v>18</v>
      </c>
      <c r="G11645" t="s">
        <v>25</v>
      </c>
      <c r="H11645" t="s">
        <v>64</v>
      </c>
      <c r="I11645" t="s">
        <v>95</v>
      </c>
      <c r="J11645" t="s">
        <v>95</v>
      </c>
      <c r="K11645">
        <v>1</v>
      </c>
      <c r="L11645" s="1">
        <v>41365</v>
      </c>
      <c r="M11645" s="1">
        <v>41852</v>
      </c>
      <c r="N11645" s="1">
        <v>41852</v>
      </c>
      <c r="O11645">
        <f t="shared" si="255"/>
        <v>977</v>
      </c>
    </row>
    <row r="11646" spans="1:15" x14ac:dyDescent="0.2">
      <c r="A11646" t="s">
        <v>105306</v>
      </c>
      <c r="B11646" t="s">
        <v>105307</v>
      </c>
      <c r="C11646" t="s">
        <v>105308</v>
      </c>
      <c r="D11646" t="s">
        <v>248</v>
      </c>
      <c r="E11646">
        <v>32000000</v>
      </c>
      <c r="F11646" t="s">
        <v>18</v>
      </c>
      <c r="G11646" t="s">
        <v>25</v>
      </c>
      <c r="H11646" t="s">
        <v>158</v>
      </c>
      <c r="I11646" t="s">
        <v>244</v>
      </c>
      <c r="J11646" t="s">
        <v>244</v>
      </c>
      <c r="K11646">
        <v>2</v>
      </c>
      <c r="L11646" s="1">
        <v>36526</v>
      </c>
      <c r="M11646" s="1">
        <v>41157</v>
      </c>
      <c r="N11646" s="1">
        <v>41842</v>
      </c>
      <c r="O11646">
        <f t="shared" si="255"/>
        <v>5816</v>
      </c>
    </row>
    <row r="11647" spans="1:15" x14ac:dyDescent="0.2">
      <c r="A11647" t="s">
        <v>105317</v>
      </c>
      <c r="B11647" t="s">
        <v>105318</v>
      </c>
      <c r="C11647" t="s">
        <v>105319</v>
      </c>
      <c r="D11647" t="s">
        <v>41644</v>
      </c>
      <c r="E11647">
        <v>15999999</v>
      </c>
      <c r="F11647" t="s">
        <v>113</v>
      </c>
      <c r="G11647" t="s">
        <v>25</v>
      </c>
      <c r="H11647" t="s">
        <v>64</v>
      </c>
      <c r="I11647" t="s">
        <v>65</v>
      </c>
      <c r="J11647" t="s">
        <v>114</v>
      </c>
      <c r="K11647">
        <v>4</v>
      </c>
      <c r="L11647" s="1">
        <v>40179</v>
      </c>
      <c r="M11647" s="1">
        <v>40261</v>
      </c>
      <c r="N11647" s="1">
        <v>41529</v>
      </c>
      <c r="O11647">
        <f t="shared" si="255"/>
        <v>2163</v>
      </c>
    </row>
    <row r="11648" spans="1:15" x14ac:dyDescent="0.2">
      <c r="A11648" t="s">
        <v>105320</v>
      </c>
      <c r="B11648" t="s">
        <v>105321</v>
      </c>
      <c r="C11648" t="s">
        <v>105322</v>
      </c>
      <c r="D11648" t="s">
        <v>3607</v>
      </c>
      <c r="E11648">
        <v>7700000</v>
      </c>
      <c r="F11648" t="s">
        <v>18</v>
      </c>
      <c r="G11648" t="s">
        <v>25</v>
      </c>
      <c r="H11648" t="s">
        <v>64</v>
      </c>
      <c r="I11648" t="s">
        <v>65</v>
      </c>
      <c r="J11648" t="s">
        <v>71</v>
      </c>
      <c r="K11648">
        <v>2</v>
      </c>
      <c r="L11648" s="1">
        <v>41365</v>
      </c>
      <c r="M11648" s="1">
        <v>41275</v>
      </c>
      <c r="N11648" s="1">
        <v>42193</v>
      </c>
      <c r="O11648">
        <f t="shared" si="255"/>
        <v>977</v>
      </c>
    </row>
    <row r="11649" spans="1:15" x14ac:dyDescent="0.2">
      <c r="A11649" t="s">
        <v>105359</v>
      </c>
      <c r="B11649" t="s">
        <v>105360</v>
      </c>
      <c r="C11649" t="s">
        <v>105361</v>
      </c>
      <c r="D11649" t="s">
        <v>56</v>
      </c>
      <c r="E11649">
        <v>600000</v>
      </c>
      <c r="F11649" t="s">
        <v>18</v>
      </c>
      <c r="G11649" t="s">
        <v>25</v>
      </c>
      <c r="H11649" t="s">
        <v>158</v>
      </c>
      <c r="I11649" t="s">
        <v>244</v>
      </c>
      <c r="J11649" t="s">
        <v>244</v>
      </c>
      <c r="K11649">
        <v>1</v>
      </c>
      <c r="L11649" s="1">
        <v>39814</v>
      </c>
      <c r="M11649" s="1">
        <v>40703</v>
      </c>
      <c r="N11649" s="1">
        <v>40703</v>
      </c>
      <c r="O11649">
        <f t="shared" si="255"/>
        <v>2528</v>
      </c>
    </row>
    <row r="11650" spans="1:15" x14ac:dyDescent="0.2">
      <c r="A11650" t="s">
        <v>105382</v>
      </c>
      <c r="B11650" t="s">
        <v>105383</v>
      </c>
      <c r="C11650" t="s">
        <v>105384</v>
      </c>
      <c r="D11650" t="s">
        <v>105385</v>
      </c>
      <c r="E11650">
        <v>9000000</v>
      </c>
      <c r="F11650" t="s">
        <v>207</v>
      </c>
      <c r="G11650" t="s">
        <v>25</v>
      </c>
      <c r="H11650" t="s">
        <v>142</v>
      </c>
      <c r="I11650" t="s">
        <v>143</v>
      </c>
      <c r="J11650" t="s">
        <v>143</v>
      </c>
      <c r="K11650">
        <v>2</v>
      </c>
      <c r="L11650" s="1">
        <v>39692</v>
      </c>
      <c r="M11650" s="1">
        <v>39750</v>
      </c>
      <c r="N11650" s="1">
        <v>40578</v>
      </c>
      <c r="O11650">
        <f t="shared" si="255"/>
        <v>2650</v>
      </c>
    </row>
    <row r="11651" spans="1:15" x14ac:dyDescent="0.2">
      <c r="A11651" t="s">
        <v>105391</v>
      </c>
      <c r="B11651" t="s">
        <v>105392</v>
      </c>
      <c r="C11651" t="s">
        <v>105393</v>
      </c>
      <c r="D11651" t="s">
        <v>105394</v>
      </c>
      <c r="E11651">
        <v>600000</v>
      </c>
      <c r="F11651" t="s">
        <v>18</v>
      </c>
      <c r="G11651" t="s">
        <v>25</v>
      </c>
      <c r="H11651" t="s">
        <v>972</v>
      </c>
      <c r="I11651" t="s">
        <v>973</v>
      </c>
      <c r="J11651" t="s">
        <v>973</v>
      </c>
      <c r="K11651">
        <v>2</v>
      </c>
      <c r="L11651" s="1">
        <v>39492</v>
      </c>
      <c r="M11651" s="1">
        <v>39492</v>
      </c>
      <c r="N11651" s="1">
        <v>39804</v>
      </c>
      <c r="O11651">
        <f t="shared" si="255"/>
        <v>2850</v>
      </c>
    </row>
    <row r="11652" spans="1:15" x14ac:dyDescent="0.2">
      <c r="A11652" t="s">
        <v>105417</v>
      </c>
      <c r="B11652" t="s">
        <v>105418</v>
      </c>
      <c r="C11652" t="s">
        <v>105419</v>
      </c>
      <c r="D11652" t="s">
        <v>105420</v>
      </c>
      <c r="E11652">
        <v>10000000</v>
      </c>
      <c r="F11652" t="s">
        <v>207</v>
      </c>
      <c r="G11652" t="s">
        <v>25</v>
      </c>
      <c r="H11652" t="s">
        <v>64</v>
      </c>
      <c r="I11652" t="s">
        <v>95</v>
      </c>
      <c r="J11652" t="s">
        <v>95</v>
      </c>
      <c r="K11652">
        <v>1</v>
      </c>
      <c r="L11652" s="1">
        <v>36526</v>
      </c>
      <c r="M11652" s="1">
        <v>39475</v>
      </c>
      <c r="N11652" s="1">
        <v>39475</v>
      </c>
      <c r="O11652">
        <f t="shared" si="255"/>
        <v>5816</v>
      </c>
    </row>
    <row r="11653" spans="1:15" x14ac:dyDescent="0.2">
      <c r="A11653" t="s">
        <v>105424</v>
      </c>
      <c r="B11653" t="s">
        <v>105425</v>
      </c>
      <c r="C11653" t="s">
        <v>105426</v>
      </c>
      <c r="D11653" t="s">
        <v>40580</v>
      </c>
      <c r="E11653">
        <v>5000000</v>
      </c>
      <c r="F11653" t="s">
        <v>113</v>
      </c>
      <c r="G11653" t="s">
        <v>25</v>
      </c>
      <c r="H11653" t="s">
        <v>64</v>
      </c>
      <c r="I11653" t="s">
        <v>65</v>
      </c>
      <c r="J11653" t="s">
        <v>271</v>
      </c>
      <c r="K11653">
        <v>1</v>
      </c>
      <c r="L11653" s="1">
        <v>40544</v>
      </c>
      <c r="M11653" s="1">
        <v>40472</v>
      </c>
      <c r="N11653" s="1">
        <v>40472</v>
      </c>
      <c r="O11653">
        <f t="shared" si="255"/>
        <v>1798</v>
      </c>
    </row>
    <row r="11654" spans="1:15" x14ac:dyDescent="0.2">
      <c r="A11654" t="s">
        <v>105427</v>
      </c>
      <c r="B11654" t="s">
        <v>105428</v>
      </c>
      <c r="C11654" t="s">
        <v>105429</v>
      </c>
      <c r="D11654" t="s">
        <v>105430</v>
      </c>
      <c r="E11654">
        <v>38000000</v>
      </c>
      <c r="F11654" t="s">
        <v>18</v>
      </c>
      <c r="G11654" t="s">
        <v>25</v>
      </c>
      <c r="H11654" t="s">
        <v>64</v>
      </c>
      <c r="I11654" t="s">
        <v>65</v>
      </c>
      <c r="J11654" t="s">
        <v>984</v>
      </c>
      <c r="K11654">
        <v>1</v>
      </c>
      <c r="L11654" s="1">
        <v>39448</v>
      </c>
      <c r="M11654" s="1">
        <v>41897</v>
      </c>
      <c r="N11654" s="1">
        <v>41897</v>
      </c>
      <c r="O11654">
        <f t="shared" si="255"/>
        <v>2894</v>
      </c>
    </row>
    <row r="11655" spans="1:15" x14ac:dyDescent="0.2">
      <c r="A11655" t="s">
        <v>105431</v>
      </c>
      <c r="B11655" t="s">
        <v>105432</v>
      </c>
      <c r="C11655" t="s">
        <v>105433</v>
      </c>
      <c r="D11655" t="s">
        <v>741</v>
      </c>
      <c r="E11655">
        <v>7500000</v>
      </c>
      <c r="F11655" t="s">
        <v>18</v>
      </c>
      <c r="G11655" t="s">
        <v>25</v>
      </c>
      <c r="H11655" t="s">
        <v>99</v>
      </c>
      <c r="I11655" t="s">
        <v>100</v>
      </c>
      <c r="J11655" t="s">
        <v>105434</v>
      </c>
      <c r="K11655">
        <v>1</v>
      </c>
      <c r="L11655" s="1">
        <v>27395</v>
      </c>
      <c r="M11655" s="1">
        <v>41631</v>
      </c>
      <c r="N11655" s="1">
        <v>41631</v>
      </c>
      <c r="O11655">
        <f t="shared" si="255"/>
        <v>14947</v>
      </c>
    </row>
    <row r="11656" spans="1:15" x14ac:dyDescent="0.2">
      <c r="A11656" t="s">
        <v>105435</v>
      </c>
      <c r="B11656" t="s">
        <v>105436</v>
      </c>
      <c r="C11656" t="s">
        <v>105437</v>
      </c>
      <c r="D11656" t="s">
        <v>90549</v>
      </c>
      <c r="E11656">
        <v>150000</v>
      </c>
      <c r="F11656" t="s">
        <v>18</v>
      </c>
      <c r="G11656" t="s">
        <v>25</v>
      </c>
      <c r="H11656" t="s">
        <v>106</v>
      </c>
      <c r="I11656" t="s">
        <v>107</v>
      </c>
      <c r="J11656" t="s">
        <v>108</v>
      </c>
      <c r="K11656">
        <v>2</v>
      </c>
      <c r="L11656" s="1">
        <v>41426</v>
      </c>
      <c r="M11656" s="1">
        <v>41518</v>
      </c>
      <c r="N11656" s="1">
        <v>41856</v>
      </c>
      <c r="O11656">
        <f t="shared" si="255"/>
        <v>916</v>
      </c>
    </row>
    <row r="11657" spans="1:15" x14ac:dyDescent="0.2">
      <c r="A11657" t="s">
        <v>105438</v>
      </c>
      <c r="B11657" t="s">
        <v>105439</v>
      </c>
      <c r="C11657" t="s">
        <v>105440</v>
      </c>
      <c r="D11657" t="s">
        <v>105441</v>
      </c>
      <c r="E11657">
        <v>120000</v>
      </c>
      <c r="F11657" t="s">
        <v>18</v>
      </c>
      <c r="G11657" t="s">
        <v>25</v>
      </c>
      <c r="H11657" t="s">
        <v>64</v>
      </c>
      <c r="I11657" t="s">
        <v>65</v>
      </c>
      <c r="J11657" t="s">
        <v>71</v>
      </c>
      <c r="K11657">
        <v>2</v>
      </c>
      <c r="L11657" s="1">
        <v>41835</v>
      </c>
      <c r="M11657" s="1">
        <v>41834</v>
      </c>
      <c r="N11657" s="1">
        <v>42160</v>
      </c>
      <c r="O11657">
        <f t="shared" si="255"/>
        <v>507</v>
      </c>
    </row>
    <row r="11658" spans="1:15" x14ac:dyDescent="0.2">
      <c r="A11658" t="s">
        <v>105444</v>
      </c>
      <c r="B11658" t="s">
        <v>105445</v>
      </c>
      <c r="C11658" t="s">
        <v>105446</v>
      </c>
      <c r="D11658" t="s">
        <v>105447</v>
      </c>
      <c r="E11658">
        <v>1878000</v>
      </c>
      <c r="F11658" t="s">
        <v>18</v>
      </c>
      <c r="G11658" t="s">
        <v>25</v>
      </c>
      <c r="H11658" t="s">
        <v>64</v>
      </c>
      <c r="I11658" t="s">
        <v>65</v>
      </c>
      <c r="J11658" t="s">
        <v>240</v>
      </c>
      <c r="K11658">
        <v>2</v>
      </c>
      <c r="L11658" s="1">
        <v>41275</v>
      </c>
      <c r="M11658" s="1">
        <v>41407</v>
      </c>
      <c r="N11658" s="1">
        <v>41487</v>
      </c>
      <c r="O11658">
        <f t="shared" si="255"/>
        <v>1067</v>
      </c>
    </row>
    <row r="11659" spans="1:15" x14ac:dyDescent="0.2">
      <c r="A11659" t="s">
        <v>105448</v>
      </c>
      <c r="B11659" t="s">
        <v>105449</v>
      </c>
      <c r="C11659" t="s">
        <v>105450</v>
      </c>
      <c r="D11659" t="s">
        <v>181</v>
      </c>
      <c r="E11659">
        <v>1125000</v>
      </c>
      <c r="F11659" t="s">
        <v>18</v>
      </c>
      <c r="G11659" t="s">
        <v>25</v>
      </c>
      <c r="H11659" t="s">
        <v>82</v>
      </c>
      <c r="I11659" t="s">
        <v>601</v>
      </c>
      <c r="J11659" t="s">
        <v>601</v>
      </c>
      <c r="K11659">
        <v>1</v>
      </c>
      <c r="L11659" s="1">
        <v>40544</v>
      </c>
      <c r="M11659" s="1">
        <v>41794</v>
      </c>
      <c r="N11659" s="1">
        <v>41794</v>
      </c>
      <c r="O11659">
        <f t="shared" si="255"/>
        <v>1798</v>
      </c>
    </row>
    <row r="11660" spans="1:15" x14ac:dyDescent="0.2">
      <c r="A11660" t="s">
        <v>105451</v>
      </c>
      <c r="B11660" t="s">
        <v>105452</v>
      </c>
      <c r="C11660" t="s">
        <v>105453</v>
      </c>
      <c r="D11660" t="s">
        <v>105454</v>
      </c>
      <c r="E11660">
        <v>24000000</v>
      </c>
      <c r="F11660" t="s">
        <v>18</v>
      </c>
      <c r="G11660" t="s">
        <v>25</v>
      </c>
      <c r="H11660" t="s">
        <v>3993</v>
      </c>
      <c r="I11660" t="s">
        <v>3994</v>
      </c>
      <c r="J11660" t="s">
        <v>105455</v>
      </c>
      <c r="K11660">
        <v>1</v>
      </c>
      <c r="L11660" s="1">
        <v>24473</v>
      </c>
      <c r="M11660" s="1">
        <v>42107</v>
      </c>
      <c r="N11660" s="1">
        <v>42107</v>
      </c>
      <c r="O11660">
        <f t="shared" si="255"/>
        <v>17869</v>
      </c>
    </row>
    <row r="11661" spans="1:15" x14ac:dyDescent="0.2">
      <c r="A11661" t="s">
        <v>105460</v>
      </c>
      <c r="B11661" t="s">
        <v>105461</v>
      </c>
      <c r="C11661" t="s">
        <v>105462</v>
      </c>
      <c r="D11661" t="s">
        <v>105463</v>
      </c>
      <c r="E11661">
        <v>3200000</v>
      </c>
      <c r="F11661" t="s">
        <v>18</v>
      </c>
      <c r="G11661" t="s">
        <v>25</v>
      </c>
      <c r="H11661" t="s">
        <v>106</v>
      </c>
      <c r="I11661" t="s">
        <v>107</v>
      </c>
      <c r="J11661" t="s">
        <v>108</v>
      </c>
      <c r="K11661">
        <v>2</v>
      </c>
      <c r="L11661" s="1">
        <v>40112</v>
      </c>
      <c r="M11661" s="1">
        <v>41640</v>
      </c>
      <c r="N11661" s="1">
        <v>41963</v>
      </c>
      <c r="O11661">
        <f t="shared" si="255"/>
        <v>2230</v>
      </c>
    </row>
    <row r="11662" spans="1:15" x14ac:dyDescent="0.2">
      <c r="A11662" t="s">
        <v>105472</v>
      </c>
      <c r="B11662" t="s">
        <v>105473</v>
      </c>
      <c r="C11662" t="s">
        <v>105474</v>
      </c>
      <c r="D11662" t="s">
        <v>56</v>
      </c>
      <c r="E11662">
        <v>215000</v>
      </c>
      <c r="F11662" t="s">
        <v>18</v>
      </c>
      <c r="G11662" t="s">
        <v>25</v>
      </c>
      <c r="H11662" t="s">
        <v>1330</v>
      </c>
      <c r="I11662" t="s">
        <v>1331</v>
      </c>
      <c r="J11662" t="s">
        <v>1331</v>
      </c>
      <c r="K11662">
        <v>1</v>
      </c>
      <c r="L11662" s="1">
        <v>39083</v>
      </c>
      <c r="M11662" s="1">
        <v>40309</v>
      </c>
      <c r="N11662" s="1">
        <v>40309</v>
      </c>
      <c r="O11662">
        <f t="shared" si="255"/>
        <v>3259</v>
      </c>
    </row>
    <row r="11663" spans="1:15" x14ac:dyDescent="0.2">
      <c r="A11663" t="s">
        <v>105483</v>
      </c>
      <c r="B11663" t="s">
        <v>105484</v>
      </c>
      <c r="C11663" t="s">
        <v>105485</v>
      </c>
      <c r="D11663" t="s">
        <v>68029</v>
      </c>
      <c r="E11663">
        <v>235024070</v>
      </c>
      <c r="F11663" t="s">
        <v>113</v>
      </c>
      <c r="G11663" t="s">
        <v>25</v>
      </c>
      <c r="H11663" t="s">
        <v>1272</v>
      </c>
      <c r="I11663" t="s">
        <v>1273</v>
      </c>
      <c r="J11663" t="s">
        <v>6283</v>
      </c>
      <c r="K11663">
        <v>6</v>
      </c>
      <c r="L11663" s="1">
        <v>38000</v>
      </c>
      <c r="M11663" s="1">
        <v>37987</v>
      </c>
      <c r="N11663" s="1">
        <v>41138</v>
      </c>
      <c r="O11663">
        <f t="shared" si="255"/>
        <v>4342</v>
      </c>
    </row>
    <row r="11664" spans="1:15" x14ac:dyDescent="0.2">
      <c r="A11664" t="s">
        <v>105486</v>
      </c>
      <c r="B11664" t="s">
        <v>105487</v>
      </c>
      <c r="C11664" t="s">
        <v>105488</v>
      </c>
      <c r="D11664" t="s">
        <v>105489</v>
      </c>
      <c r="E11664">
        <v>8850000</v>
      </c>
      <c r="F11664" t="s">
        <v>18</v>
      </c>
      <c r="G11664" t="s">
        <v>25</v>
      </c>
      <c r="H11664" t="s">
        <v>64</v>
      </c>
      <c r="I11664" t="s">
        <v>65</v>
      </c>
      <c r="J11664" t="s">
        <v>71</v>
      </c>
      <c r="K11664">
        <v>2</v>
      </c>
      <c r="L11664" s="1">
        <v>41255</v>
      </c>
      <c r="M11664" s="1">
        <v>41244</v>
      </c>
      <c r="N11664" s="1">
        <v>41645</v>
      </c>
      <c r="O11664">
        <f t="shared" si="255"/>
        <v>1087</v>
      </c>
    </row>
    <row r="11665" spans="1:15" x14ac:dyDescent="0.2">
      <c r="A11665" t="s">
        <v>105506</v>
      </c>
      <c r="B11665" t="s">
        <v>105507</v>
      </c>
      <c r="C11665" t="s">
        <v>105508</v>
      </c>
      <c r="D11665" t="s">
        <v>70</v>
      </c>
      <c r="E11665">
        <v>1662358</v>
      </c>
      <c r="F11665" t="s">
        <v>18</v>
      </c>
      <c r="G11665" t="s">
        <v>25</v>
      </c>
      <c r="H11665" t="s">
        <v>190</v>
      </c>
      <c r="I11665" t="s">
        <v>191</v>
      </c>
      <c r="J11665" t="s">
        <v>191</v>
      </c>
      <c r="K11665">
        <v>1</v>
      </c>
      <c r="L11665" s="1">
        <v>40544</v>
      </c>
      <c r="M11665" s="1">
        <v>41401</v>
      </c>
      <c r="N11665" s="1">
        <v>41401</v>
      </c>
      <c r="O11665">
        <f t="shared" si="255"/>
        <v>1798</v>
      </c>
    </row>
    <row r="11666" spans="1:15" x14ac:dyDescent="0.2">
      <c r="A11666" t="s">
        <v>105509</v>
      </c>
      <c r="B11666" t="s">
        <v>105510</v>
      </c>
      <c r="C11666" t="s">
        <v>105511</v>
      </c>
      <c r="D11666" t="s">
        <v>1531</v>
      </c>
      <c r="E11666">
        <v>50000</v>
      </c>
      <c r="F11666" t="s">
        <v>18</v>
      </c>
      <c r="G11666" t="s">
        <v>25</v>
      </c>
      <c r="H11666" t="s">
        <v>582</v>
      </c>
      <c r="I11666" t="s">
        <v>15292</v>
      </c>
      <c r="J11666" t="s">
        <v>105512</v>
      </c>
      <c r="K11666">
        <v>1</v>
      </c>
      <c r="L11666" s="1">
        <v>41183</v>
      </c>
      <c r="M11666" s="1">
        <v>41751</v>
      </c>
      <c r="N11666" s="1">
        <v>41751</v>
      </c>
      <c r="O11666">
        <f t="shared" ref="O11666:O11729" si="256">$R$2 - L11666</f>
        <v>1159</v>
      </c>
    </row>
    <row r="11667" spans="1:15" x14ac:dyDescent="0.2">
      <c r="A11667" t="s">
        <v>105513</v>
      </c>
      <c r="B11667" t="s">
        <v>105514</v>
      </c>
      <c r="C11667" t="s">
        <v>105515</v>
      </c>
      <c r="D11667" t="s">
        <v>105516</v>
      </c>
      <c r="E11667">
        <v>7575000</v>
      </c>
      <c r="F11667" t="s">
        <v>207</v>
      </c>
      <c r="G11667" t="s">
        <v>25</v>
      </c>
      <c r="H11667" t="s">
        <v>64</v>
      </c>
      <c r="I11667" t="s">
        <v>65</v>
      </c>
      <c r="J11667" t="s">
        <v>984</v>
      </c>
      <c r="K11667">
        <v>3</v>
      </c>
      <c r="L11667" s="1">
        <v>40179</v>
      </c>
      <c r="M11667" s="1">
        <v>40603</v>
      </c>
      <c r="N11667" s="1">
        <v>41365</v>
      </c>
      <c r="O11667">
        <f t="shared" si="256"/>
        <v>2163</v>
      </c>
    </row>
    <row r="11668" spans="1:15" x14ac:dyDescent="0.2">
      <c r="A11668" t="s">
        <v>105520</v>
      </c>
      <c r="B11668" t="s">
        <v>105521</v>
      </c>
      <c r="C11668" t="s">
        <v>105522</v>
      </c>
      <c r="D11668" t="s">
        <v>42</v>
      </c>
      <c r="E11668">
        <v>48000000</v>
      </c>
      <c r="F11668" t="s">
        <v>113</v>
      </c>
      <c r="G11668" t="s">
        <v>25</v>
      </c>
      <c r="H11668" t="s">
        <v>64</v>
      </c>
      <c r="I11668" t="s">
        <v>65</v>
      </c>
      <c r="J11668" t="s">
        <v>66</v>
      </c>
      <c r="K11668">
        <v>3</v>
      </c>
      <c r="L11668" s="1">
        <v>37622</v>
      </c>
      <c r="M11668" s="1">
        <v>38426</v>
      </c>
      <c r="N11668" s="1">
        <v>39924</v>
      </c>
      <c r="O11668">
        <f t="shared" si="256"/>
        <v>4720</v>
      </c>
    </row>
    <row r="11669" spans="1:15" x14ac:dyDescent="0.2">
      <c r="A11669" t="s">
        <v>105531</v>
      </c>
      <c r="B11669" t="s">
        <v>105532</v>
      </c>
      <c r="C11669" t="s">
        <v>105533</v>
      </c>
      <c r="D11669" t="s">
        <v>56</v>
      </c>
      <c r="E11669">
        <v>9600000</v>
      </c>
      <c r="F11669" t="s">
        <v>18</v>
      </c>
      <c r="G11669" t="s">
        <v>25</v>
      </c>
      <c r="H11669" t="s">
        <v>82</v>
      </c>
      <c r="I11669" t="s">
        <v>1764</v>
      </c>
      <c r="J11669" t="s">
        <v>2524</v>
      </c>
      <c r="K11669">
        <v>1</v>
      </c>
      <c r="L11669" s="1">
        <v>35065</v>
      </c>
      <c r="M11669" s="1">
        <v>40078</v>
      </c>
      <c r="N11669" s="1">
        <v>40078</v>
      </c>
      <c r="O11669">
        <f t="shared" si="256"/>
        <v>7277</v>
      </c>
    </row>
    <row r="11670" spans="1:15" x14ac:dyDescent="0.2">
      <c r="A11670" t="s">
        <v>105554</v>
      </c>
      <c r="B11670" t="s">
        <v>105555</v>
      </c>
      <c r="C11670" t="s">
        <v>105556</v>
      </c>
      <c r="D11670" t="s">
        <v>105557</v>
      </c>
      <c r="E11670">
        <v>125000000</v>
      </c>
      <c r="F11670" t="s">
        <v>18</v>
      </c>
      <c r="G11670" t="s">
        <v>25</v>
      </c>
      <c r="H11670" t="s">
        <v>44</v>
      </c>
      <c r="I11670" t="s">
        <v>282</v>
      </c>
      <c r="J11670" t="s">
        <v>282</v>
      </c>
      <c r="K11670">
        <v>1</v>
      </c>
      <c r="L11670" s="1">
        <v>36892</v>
      </c>
      <c r="M11670" s="1">
        <v>42038</v>
      </c>
      <c r="N11670" s="1">
        <v>42038</v>
      </c>
      <c r="O11670">
        <f t="shared" si="256"/>
        <v>5450</v>
      </c>
    </row>
    <row r="11671" spans="1:15" x14ac:dyDescent="0.2">
      <c r="A11671" t="s">
        <v>105580</v>
      </c>
      <c r="B11671" t="s">
        <v>105581</v>
      </c>
      <c r="C11671" t="s">
        <v>105582</v>
      </c>
      <c r="D11671" t="s">
        <v>105583</v>
      </c>
      <c r="E11671">
        <v>1600000</v>
      </c>
      <c r="F11671" t="s">
        <v>18</v>
      </c>
      <c r="G11671" t="s">
        <v>25</v>
      </c>
      <c r="H11671" t="s">
        <v>89</v>
      </c>
      <c r="I11671" t="s">
        <v>589</v>
      </c>
      <c r="J11671" t="s">
        <v>589</v>
      </c>
      <c r="K11671">
        <v>1</v>
      </c>
      <c r="L11671" s="1">
        <v>40735</v>
      </c>
      <c r="M11671" s="1">
        <v>42135</v>
      </c>
      <c r="N11671" s="1">
        <v>42135</v>
      </c>
      <c r="O11671">
        <f t="shared" si="256"/>
        <v>1607</v>
      </c>
    </row>
    <row r="11672" spans="1:15" x14ac:dyDescent="0.2">
      <c r="A11672" t="s">
        <v>105584</v>
      </c>
      <c r="B11672" t="s">
        <v>105585</v>
      </c>
      <c r="C11672" t="s">
        <v>105586</v>
      </c>
      <c r="D11672" t="s">
        <v>741</v>
      </c>
      <c r="E11672">
        <v>6008656</v>
      </c>
      <c r="F11672" t="s">
        <v>18</v>
      </c>
      <c r="G11672" t="s">
        <v>25</v>
      </c>
      <c r="H11672" t="s">
        <v>527</v>
      </c>
      <c r="I11672" t="s">
        <v>528</v>
      </c>
      <c r="J11672" t="s">
        <v>529</v>
      </c>
      <c r="K11672">
        <v>3</v>
      </c>
      <c r="L11672" s="1">
        <v>39814</v>
      </c>
      <c r="M11672" s="1">
        <v>40534</v>
      </c>
      <c r="N11672" s="1">
        <v>41705</v>
      </c>
      <c r="O11672">
        <f t="shared" si="256"/>
        <v>2528</v>
      </c>
    </row>
    <row r="11673" spans="1:15" x14ac:dyDescent="0.2">
      <c r="A11673" t="s">
        <v>105591</v>
      </c>
      <c r="B11673" t="s">
        <v>105592</v>
      </c>
      <c r="C11673" t="s">
        <v>105593</v>
      </c>
      <c r="D11673" t="s">
        <v>766</v>
      </c>
      <c r="E11673">
        <v>38000000</v>
      </c>
      <c r="F11673" t="s">
        <v>18</v>
      </c>
      <c r="G11673" t="s">
        <v>25</v>
      </c>
      <c r="H11673" t="s">
        <v>4968</v>
      </c>
      <c r="I11673" t="s">
        <v>4969</v>
      </c>
      <c r="J11673" t="s">
        <v>4969</v>
      </c>
      <c r="K11673">
        <v>3</v>
      </c>
      <c r="L11673" s="1">
        <v>39268</v>
      </c>
      <c r="M11673" s="1">
        <v>39448</v>
      </c>
      <c r="N11673" s="1">
        <v>40291</v>
      </c>
      <c r="O11673">
        <f t="shared" si="256"/>
        <v>3074</v>
      </c>
    </row>
    <row r="11674" spans="1:15" x14ac:dyDescent="0.2">
      <c r="A11674" t="s">
        <v>105598</v>
      </c>
      <c r="B11674" t="s">
        <v>105599</v>
      </c>
      <c r="C11674" t="s">
        <v>105600</v>
      </c>
      <c r="D11674" t="s">
        <v>105601</v>
      </c>
      <c r="E11674">
        <v>32900000</v>
      </c>
      <c r="F11674" t="s">
        <v>18</v>
      </c>
      <c r="G11674" t="s">
        <v>25</v>
      </c>
      <c r="H11674" t="s">
        <v>64</v>
      </c>
      <c r="I11674" t="s">
        <v>65</v>
      </c>
      <c r="J11674" t="s">
        <v>71</v>
      </c>
      <c r="K11674">
        <v>4</v>
      </c>
      <c r="L11674" s="1">
        <v>39448</v>
      </c>
      <c r="M11674" s="1">
        <v>39965</v>
      </c>
      <c r="N11674" s="1">
        <v>41893</v>
      </c>
      <c r="O11674">
        <f t="shared" si="256"/>
        <v>2894</v>
      </c>
    </row>
    <row r="11675" spans="1:15" x14ac:dyDescent="0.2">
      <c r="A11675" t="s">
        <v>105606</v>
      </c>
      <c r="B11675" t="s">
        <v>105607</v>
      </c>
      <c r="C11675" t="s">
        <v>105608</v>
      </c>
      <c r="D11675" t="s">
        <v>248</v>
      </c>
      <c r="E11675">
        <v>18853099</v>
      </c>
      <c r="F11675" t="s">
        <v>18</v>
      </c>
      <c r="G11675" t="s">
        <v>25</v>
      </c>
      <c r="H11675" t="s">
        <v>106</v>
      </c>
      <c r="I11675" t="s">
        <v>107</v>
      </c>
      <c r="J11675" t="s">
        <v>108</v>
      </c>
      <c r="K11675">
        <v>5</v>
      </c>
      <c r="L11675" s="1">
        <v>40544</v>
      </c>
      <c r="M11675" s="1">
        <v>41275</v>
      </c>
      <c r="N11675" s="1">
        <v>42172</v>
      </c>
      <c r="O11675">
        <f t="shared" si="256"/>
        <v>1798</v>
      </c>
    </row>
    <row r="11676" spans="1:15" x14ac:dyDescent="0.2">
      <c r="A11676" t="s">
        <v>105619</v>
      </c>
      <c r="B11676" t="s">
        <v>105620</v>
      </c>
      <c r="C11676" t="s">
        <v>105621</v>
      </c>
      <c r="D11676" t="s">
        <v>105622</v>
      </c>
      <c r="E11676">
        <v>175000</v>
      </c>
      <c r="F11676" t="s">
        <v>18</v>
      </c>
      <c r="G11676" t="s">
        <v>25</v>
      </c>
      <c r="H11676" t="s">
        <v>64</v>
      </c>
      <c r="I11676" t="s">
        <v>65</v>
      </c>
      <c r="J11676" t="s">
        <v>71</v>
      </c>
      <c r="K11676">
        <v>3</v>
      </c>
      <c r="L11676" s="1">
        <v>41216</v>
      </c>
      <c r="M11676" s="1">
        <v>40850</v>
      </c>
      <c r="N11676" s="1">
        <v>41640</v>
      </c>
      <c r="O11676">
        <f t="shared" si="256"/>
        <v>1126</v>
      </c>
    </row>
    <row r="11677" spans="1:15" x14ac:dyDescent="0.2">
      <c r="A11677" t="s">
        <v>105666</v>
      </c>
      <c r="B11677" t="s">
        <v>105667</v>
      </c>
      <c r="C11677" t="s">
        <v>105668</v>
      </c>
      <c r="D11677" t="s">
        <v>105669</v>
      </c>
      <c r="E11677">
        <v>14518000</v>
      </c>
      <c r="F11677" t="s">
        <v>18</v>
      </c>
      <c r="G11677" t="s">
        <v>25</v>
      </c>
      <c r="H11677" t="s">
        <v>64</v>
      </c>
      <c r="I11677" t="s">
        <v>65</v>
      </c>
      <c r="J11677" t="s">
        <v>71</v>
      </c>
      <c r="K11677">
        <v>5</v>
      </c>
      <c r="L11677" s="1">
        <v>40878</v>
      </c>
      <c r="M11677" s="1">
        <v>40909</v>
      </c>
      <c r="N11677" s="1">
        <v>41821</v>
      </c>
      <c r="O11677">
        <f t="shared" si="256"/>
        <v>1464</v>
      </c>
    </row>
    <row r="11678" spans="1:15" x14ac:dyDescent="0.2">
      <c r="A11678" t="s">
        <v>105677</v>
      </c>
      <c r="B11678" t="s">
        <v>105678</v>
      </c>
      <c r="C11678" t="s">
        <v>105679</v>
      </c>
      <c r="D11678" t="s">
        <v>105680</v>
      </c>
      <c r="E11678">
        <v>1640000</v>
      </c>
      <c r="F11678" t="s">
        <v>18</v>
      </c>
      <c r="G11678" t="s">
        <v>25</v>
      </c>
      <c r="H11678" t="s">
        <v>106</v>
      </c>
      <c r="I11678" t="s">
        <v>107</v>
      </c>
      <c r="J11678" t="s">
        <v>108</v>
      </c>
      <c r="K11678">
        <v>2</v>
      </c>
      <c r="L11678" s="1">
        <v>41334</v>
      </c>
      <c r="M11678" s="1">
        <v>41612</v>
      </c>
      <c r="N11678" s="1">
        <v>41941</v>
      </c>
      <c r="O11678">
        <f t="shared" si="256"/>
        <v>1008</v>
      </c>
    </row>
    <row r="11679" spans="1:15" x14ac:dyDescent="0.2">
      <c r="A11679" t="s">
        <v>105681</v>
      </c>
      <c r="B11679" t="s">
        <v>105682</v>
      </c>
      <c r="D11679" t="s">
        <v>1196</v>
      </c>
      <c r="E11679">
        <v>145000</v>
      </c>
      <c r="F11679" t="s">
        <v>18</v>
      </c>
      <c r="G11679" t="s">
        <v>25</v>
      </c>
      <c r="H11679" t="s">
        <v>1330</v>
      </c>
      <c r="I11679" t="s">
        <v>1331</v>
      </c>
      <c r="J11679" t="s">
        <v>1331</v>
      </c>
      <c r="K11679">
        <v>1</v>
      </c>
      <c r="L11679" s="1">
        <v>30834</v>
      </c>
      <c r="M11679" s="1">
        <v>41864</v>
      </c>
      <c r="N11679" s="1">
        <v>41864</v>
      </c>
      <c r="O11679">
        <f t="shared" si="256"/>
        <v>11508</v>
      </c>
    </row>
    <row r="11680" spans="1:15" x14ac:dyDescent="0.2">
      <c r="A11680" t="s">
        <v>105683</v>
      </c>
      <c r="B11680" t="s">
        <v>105684</v>
      </c>
      <c r="C11680" t="s">
        <v>105685</v>
      </c>
      <c r="D11680" t="s">
        <v>105686</v>
      </c>
      <c r="E11680">
        <v>3350000</v>
      </c>
      <c r="F11680" t="s">
        <v>18</v>
      </c>
      <c r="G11680" t="s">
        <v>25</v>
      </c>
      <c r="H11680" t="s">
        <v>64</v>
      </c>
      <c r="I11680" t="s">
        <v>65</v>
      </c>
      <c r="J11680" t="s">
        <v>1160</v>
      </c>
      <c r="K11680">
        <v>5</v>
      </c>
      <c r="L11680" s="1">
        <v>39448</v>
      </c>
      <c r="M11680" s="1">
        <v>39448</v>
      </c>
      <c r="N11680" s="1">
        <v>41652</v>
      </c>
      <c r="O11680">
        <f t="shared" si="256"/>
        <v>2894</v>
      </c>
    </row>
    <row r="11681" spans="1:15" x14ac:dyDescent="0.2">
      <c r="A11681" t="s">
        <v>105692</v>
      </c>
      <c r="B11681" t="s">
        <v>105693</v>
      </c>
      <c r="C11681" t="s">
        <v>105694</v>
      </c>
      <c r="D11681" t="s">
        <v>105695</v>
      </c>
      <c r="E11681">
        <v>87000</v>
      </c>
      <c r="F11681" t="s">
        <v>18</v>
      </c>
      <c r="G11681" t="s">
        <v>25</v>
      </c>
      <c r="H11681" t="s">
        <v>26</v>
      </c>
      <c r="I11681" t="s">
        <v>7746</v>
      </c>
      <c r="J11681" t="s">
        <v>2729</v>
      </c>
      <c r="K11681">
        <v>1</v>
      </c>
      <c r="L11681" s="1">
        <v>40909</v>
      </c>
      <c r="M11681" s="1">
        <v>41673</v>
      </c>
      <c r="N11681" s="1">
        <v>41673</v>
      </c>
      <c r="O11681">
        <f t="shared" si="256"/>
        <v>1433</v>
      </c>
    </row>
    <row r="11682" spans="1:15" x14ac:dyDescent="0.2">
      <c r="A11682" t="s">
        <v>105702</v>
      </c>
      <c r="B11682" t="s">
        <v>105703</v>
      </c>
      <c r="C11682" t="s">
        <v>105704</v>
      </c>
      <c r="D11682" t="s">
        <v>105705</v>
      </c>
      <c r="E11682">
        <v>47150000</v>
      </c>
      <c r="F11682" t="s">
        <v>18</v>
      </c>
      <c r="G11682" t="s">
        <v>25</v>
      </c>
      <c r="H11682" t="s">
        <v>106</v>
      </c>
      <c r="I11682" t="s">
        <v>107</v>
      </c>
      <c r="J11682" t="s">
        <v>108</v>
      </c>
      <c r="K11682">
        <v>3</v>
      </c>
      <c r="L11682" s="1">
        <v>41030</v>
      </c>
      <c r="M11682" s="1">
        <v>40422</v>
      </c>
      <c r="N11682" s="1">
        <v>42079</v>
      </c>
      <c r="O11682">
        <f t="shared" si="256"/>
        <v>1312</v>
      </c>
    </row>
    <row r="11683" spans="1:15" x14ac:dyDescent="0.2">
      <c r="A11683" t="s">
        <v>105710</v>
      </c>
      <c r="B11683" t="s">
        <v>105711</v>
      </c>
      <c r="C11683" t="s">
        <v>105712</v>
      </c>
      <c r="D11683" t="s">
        <v>105713</v>
      </c>
      <c r="E11683">
        <v>530000</v>
      </c>
      <c r="F11683" t="s">
        <v>18</v>
      </c>
      <c r="G11683" t="s">
        <v>25</v>
      </c>
      <c r="H11683" t="s">
        <v>286</v>
      </c>
      <c r="I11683" t="s">
        <v>874</v>
      </c>
      <c r="J11683" t="s">
        <v>35456</v>
      </c>
      <c r="K11683">
        <v>1</v>
      </c>
      <c r="L11683" s="1">
        <v>40714</v>
      </c>
      <c r="M11683" s="1">
        <v>41099</v>
      </c>
      <c r="N11683" s="1">
        <v>41099</v>
      </c>
      <c r="O11683">
        <f t="shared" si="256"/>
        <v>1628</v>
      </c>
    </row>
    <row r="11684" spans="1:15" x14ac:dyDescent="0.2">
      <c r="A11684" t="s">
        <v>105721</v>
      </c>
      <c r="B11684" t="s">
        <v>105722</v>
      </c>
      <c r="C11684" t="s">
        <v>105723</v>
      </c>
      <c r="D11684" t="s">
        <v>70</v>
      </c>
      <c r="E11684">
        <v>1300000</v>
      </c>
      <c r="F11684" t="s">
        <v>18</v>
      </c>
      <c r="G11684" t="s">
        <v>25</v>
      </c>
      <c r="H11684" t="s">
        <v>64</v>
      </c>
      <c r="I11684" t="s">
        <v>95</v>
      </c>
      <c r="J11684" t="s">
        <v>95</v>
      </c>
      <c r="K11684">
        <v>2</v>
      </c>
      <c r="L11684" s="1">
        <v>39854</v>
      </c>
      <c r="M11684" s="1">
        <v>41452</v>
      </c>
      <c r="N11684" s="1">
        <v>41686</v>
      </c>
      <c r="O11684">
        <f t="shared" si="256"/>
        <v>2488</v>
      </c>
    </row>
    <row r="11685" spans="1:15" x14ac:dyDescent="0.2">
      <c r="A11685" t="s">
        <v>105731</v>
      </c>
      <c r="B11685" t="s">
        <v>105732</v>
      </c>
      <c r="C11685" t="s">
        <v>105733</v>
      </c>
      <c r="D11685" t="s">
        <v>105734</v>
      </c>
      <c r="E11685">
        <v>255000</v>
      </c>
      <c r="F11685" t="s">
        <v>207</v>
      </c>
      <c r="G11685" t="s">
        <v>25</v>
      </c>
      <c r="H11685" t="s">
        <v>1306</v>
      </c>
      <c r="I11685" t="s">
        <v>1339</v>
      </c>
      <c r="J11685" t="s">
        <v>1339</v>
      </c>
      <c r="K11685">
        <v>1</v>
      </c>
      <c r="L11685" s="1">
        <v>40210</v>
      </c>
      <c r="M11685" s="1">
        <v>40756</v>
      </c>
      <c r="N11685" s="1">
        <v>40756</v>
      </c>
      <c r="O11685">
        <f t="shared" si="256"/>
        <v>2132</v>
      </c>
    </row>
    <row r="11686" spans="1:15" x14ac:dyDescent="0.2">
      <c r="A11686" t="s">
        <v>105738</v>
      </c>
      <c r="B11686" t="s">
        <v>105739</v>
      </c>
      <c r="C11686" t="s">
        <v>105740</v>
      </c>
      <c r="D11686" t="s">
        <v>105741</v>
      </c>
      <c r="E11686">
        <v>110000</v>
      </c>
      <c r="F11686" t="s">
        <v>18</v>
      </c>
      <c r="G11686" t="s">
        <v>25</v>
      </c>
      <c r="H11686" t="s">
        <v>64</v>
      </c>
      <c r="I11686" t="s">
        <v>65</v>
      </c>
      <c r="J11686" t="s">
        <v>606</v>
      </c>
      <c r="K11686">
        <v>1</v>
      </c>
      <c r="L11686" s="1">
        <v>40906</v>
      </c>
      <c r="M11686" s="1">
        <v>40953</v>
      </c>
      <c r="N11686" s="1">
        <v>40953</v>
      </c>
      <c r="O11686">
        <f t="shared" si="256"/>
        <v>1436</v>
      </c>
    </row>
    <row r="11687" spans="1:15" x14ac:dyDescent="0.2">
      <c r="A11687" t="s">
        <v>105745</v>
      </c>
      <c r="B11687" t="s">
        <v>105746</v>
      </c>
      <c r="C11687" t="s">
        <v>105747</v>
      </c>
      <c r="D11687" t="s">
        <v>1503</v>
      </c>
      <c r="E11687">
        <v>4100000</v>
      </c>
      <c r="F11687" t="s">
        <v>18</v>
      </c>
      <c r="G11687" t="s">
        <v>25</v>
      </c>
      <c r="H11687" t="s">
        <v>64</v>
      </c>
      <c r="I11687" t="s">
        <v>65</v>
      </c>
      <c r="J11687" t="s">
        <v>71</v>
      </c>
      <c r="K11687">
        <v>2</v>
      </c>
      <c r="L11687" s="1">
        <v>40909</v>
      </c>
      <c r="M11687" s="1">
        <v>40966</v>
      </c>
      <c r="N11687" s="1">
        <v>41471</v>
      </c>
      <c r="O11687">
        <f t="shared" si="256"/>
        <v>1433</v>
      </c>
    </row>
    <row r="11688" spans="1:15" x14ac:dyDescent="0.2">
      <c r="A11688" t="s">
        <v>105748</v>
      </c>
      <c r="B11688" t="s">
        <v>105749</v>
      </c>
      <c r="C11688" t="s">
        <v>105750</v>
      </c>
      <c r="D11688" t="s">
        <v>105751</v>
      </c>
      <c r="E11688">
        <v>180000</v>
      </c>
      <c r="F11688" t="s">
        <v>207</v>
      </c>
      <c r="G11688" t="s">
        <v>25</v>
      </c>
      <c r="H11688" t="s">
        <v>106</v>
      </c>
      <c r="I11688" t="s">
        <v>107</v>
      </c>
      <c r="J11688" t="s">
        <v>108</v>
      </c>
      <c r="K11688">
        <v>1</v>
      </c>
      <c r="L11688" s="1">
        <v>40858</v>
      </c>
      <c r="M11688" s="1">
        <v>41639</v>
      </c>
      <c r="N11688" s="1">
        <v>41639</v>
      </c>
      <c r="O11688">
        <f t="shared" si="256"/>
        <v>1484</v>
      </c>
    </row>
    <row r="11689" spans="1:15" x14ac:dyDescent="0.2">
      <c r="A11689" t="s">
        <v>105752</v>
      </c>
      <c r="B11689" t="s">
        <v>105753</v>
      </c>
      <c r="C11689" t="s">
        <v>105754</v>
      </c>
      <c r="D11689" t="s">
        <v>105755</v>
      </c>
      <c r="E11689">
        <v>20000</v>
      </c>
      <c r="F11689" t="s">
        <v>113</v>
      </c>
      <c r="G11689" t="s">
        <v>25</v>
      </c>
      <c r="H11689" t="s">
        <v>286</v>
      </c>
      <c r="I11689" t="s">
        <v>1030</v>
      </c>
      <c r="J11689" t="s">
        <v>1030</v>
      </c>
      <c r="K11689">
        <v>1</v>
      </c>
      <c r="L11689" s="1">
        <v>40179</v>
      </c>
      <c r="M11689" s="1">
        <v>40299</v>
      </c>
      <c r="N11689" s="1">
        <v>40299</v>
      </c>
      <c r="O11689">
        <f t="shared" si="256"/>
        <v>2163</v>
      </c>
    </row>
    <row r="11690" spans="1:15" x14ac:dyDescent="0.2">
      <c r="A11690" t="s">
        <v>105756</v>
      </c>
      <c r="B11690" t="s">
        <v>105757</v>
      </c>
      <c r="C11690" t="s">
        <v>105758</v>
      </c>
      <c r="D11690" t="s">
        <v>105759</v>
      </c>
      <c r="E11690">
        <v>1000000</v>
      </c>
      <c r="F11690" t="s">
        <v>18</v>
      </c>
      <c r="G11690" t="s">
        <v>25</v>
      </c>
      <c r="H11690" t="s">
        <v>286</v>
      </c>
      <c r="I11690" t="s">
        <v>874</v>
      </c>
      <c r="J11690" t="s">
        <v>874</v>
      </c>
      <c r="K11690">
        <v>1</v>
      </c>
      <c r="L11690" s="1">
        <v>41593</v>
      </c>
      <c r="M11690" s="1">
        <v>42094</v>
      </c>
      <c r="N11690" s="1">
        <v>42094</v>
      </c>
      <c r="O11690">
        <f t="shared" si="256"/>
        <v>749</v>
      </c>
    </row>
    <row r="11691" spans="1:15" x14ac:dyDescent="0.2">
      <c r="A11691" t="s">
        <v>105760</v>
      </c>
      <c r="B11691" t="s">
        <v>105761</v>
      </c>
      <c r="C11691" t="s">
        <v>105762</v>
      </c>
      <c r="D11691" t="s">
        <v>411</v>
      </c>
      <c r="E11691">
        <v>10300000</v>
      </c>
      <c r="F11691" t="s">
        <v>18</v>
      </c>
      <c r="G11691" t="s">
        <v>25</v>
      </c>
      <c r="H11691" t="s">
        <v>64</v>
      </c>
      <c r="I11691" t="s">
        <v>65</v>
      </c>
      <c r="J11691" t="s">
        <v>71</v>
      </c>
      <c r="K11691">
        <v>2</v>
      </c>
      <c r="L11691" s="1">
        <v>41275</v>
      </c>
      <c r="M11691" s="1">
        <v>41456</v>
      </c>
      <c r="N11691" s="1">
        <v>42306</v>
      </c>
      <c r="O11691">
        <f t="shared" si="256"/>
        <v>1067</v>
      </c>
    </row>
    <row r="11692" spans="1:15" x14ac:dyDescent="0.2">
      <c r="A11692" t="s">
        <v>105767</v>
      </c>
      <c r="B11692" t="s">
        <v>105768</v>
      </c>
      <c r="C11692" t="s">
        <v>105769</v>
      </c>
      <c r="D11692" t="s">
        <v>105770</v>
      </c>
      <c r="E11692">
        <v>1100000</v>
      </c>
      <c r="F11692" t="s">
        <v>18</v>
      </c>
      <c r="G11692" t="s">
        <v>25</v>
      </c>
      <c r="H11692" t="s">
        <v>106</v>
      </c>
      <c r="I11692" t="s">
        <v>107</v>
      </c>
      <c r="J11692" t="s">
        <v>108</v>
      </c>
      <c r="K11692">
        <v>1</v>
      </c>
      <c r="L11692" s="1">
        <v>41288</v>
      </c>
      <c r="M11692" s="1">
        <v>41562</v>
      </c>
      <c r="N11692" s="1">
        <v>41562</v>
      </c>
      <c r="O11692">
        <f t="shared" si="256"/>
        <v>1054</v>
      </c>
    </row>
    <row r="11693" spans="1:15" x14ac:dyDescent="0.2">
      <c r="A11693" t="s">
        <v>105783</v>
      </c>
      <c r="B11693" t="s">
        <v>105784</v>
      </c>
      <c r="C11693" t="s">
        <v>105785</v>
      </c>
      <c r="D11693" t="s">
        <v>3932</v>
      </c>
      <c r="E11693">
        <v>34500</v>
      </c>
      <c r="F11693" t="s">
        <v>18</v>
      </c>
      <c r="G11693" t="s">
        <v>25</v>
      </c>
      <c r="H11693" t="s">
        <v>644</v>
      </c>
      <c r="I11693" t="s">
        <v>645</v>
      </c>
      <c r="J11693" t="s">
        <v>645</v>
      </c>
      <c r="K11693">
        <v>1</v>
      </c>
      <c r="L11693" s="1">
        <v>41760</v>
      </c>
      <c r="M11693" s="1">
        <v>42063</v>
      </c>
      <c r="N11693" s="1">
        <v>42063</v>
      </c>
      <c r="O11693">
        <f t="shared" si="256"/>
        <v>582</v>
      </c>
    </row>
    <row r="11694" spans="1:15" x14ac:dyDescent="0.2">
      <c r="A11694" t="s">
        <v>105786</v>
      </c>
      <c r="B11694" t="s">
        <v>105787</v>
      </c>
      <c r="C11694" t="s">
        <v>105788</v>
      </c>
      <c r="D11694" t="s">
        <v>22706</v>
      </c>
      <c r="E11694">
        <v>5000000</v>
      </c>
      <c r="F11694" t="s">
        <v>113</v>
      </c>
      <c r="G11694" t="s">
        <v>25</v>
      </c>
      <c r="H11694" t="s">
        <v>64</v>
      </c>
      <c r="I11694" t="s">
        <v>65</v>
      </c>
      <c r="J11694" t="s">
        <v>71</v>
      </c>
      <c r="K11694">
        <v>1</v>
      </c>
      <c r="L11694" s="1">
        <v>38961</v>
      </c>
      <c r="M11694" s="1">
        <v>39203</v>
      </c>
      <c r="N11694" s="1">
        <v>39203</v>
      </c>
      <c r="O11694">
        <f t="shared" si="256"/>
        <v>3381</v>
      </c>
    </row>
    <row r="11695" spans="1:15" x14ac:dyDescent="0.2">
      <c r="A11695" t="s">
        <v>105792</v>
      </c>
      <c r="B11695" t="s">
        <v>105793</v>
      </c>
      <c r="C11695" t="s">
        <v>105794</v>
      </c>
      <c r="D11695" t="s">
        <v>27895</v>
      </c>
      <c r="E11695">
        <v>1600000</v>
      </c>
      <c r="F11695" t="s">
        <v>18</v>
      </c>
      <c r="G11695" t="s">
        <v>25</v>
      </c>
      <c r="H11695" t="s">
        <v>64</v>
      </c>
      <c r="I11695" t="s">
        <v>65</v>
      </c>
      <c r="J11695" t="s">
        <v>5485</v>
      </c>
      <c r="K11695">
        <v>1</v>
      </c>
      <c r="L11695" s="1">
        <v>38353</v>
      </c>
      <c r="M11695" s="1">
        <v>40989</v>
      </c>
      <c r="N11695" s="1">
        <v>40989</v>
      </c>
      <c r="O11695">
        <f t="shared" si="256"/>
        <v>3989</v>
      </c>
    </row>
    <row r="11696" spans="1:15" x14ac:dyDescent="0.2">
      <c r="A11696" t="s">
        <v>105832</v>
      </c>
      <c r="B11696" t="s">
        <v>105833</v>
      </c>
      <c r="C11696" t="s">
        <v>105834</v>
      </c>
      <c r="D11696" t="s">
        <v>56</v>
      </c>
      <c r="E11696">
        <v>13500000</v>
      </c>
      <c r="F11696" t="s">
        <v>18</v>
      </c>
      <c r="G11696" t="s">
        <v>25</v>
      </c>
      <c r="H11696" t="s">
        <v>106</v>
      </c>
      <c r="I11696" t="s">
        <v>1621</v>
      </c>
      <c r="J11696" t="s">
        <v>105835</v>
      </c>
      <c r="K11696">
        <v>3</v>
      </c>
      <c r="L11696" s="1">
        <v>40179</v>
      </c>
      <c r="M11696" s="1">
        <v>40654</v>
      </c>
      <c r="N11696" s="1">
        <v>41484</v>
      </c>
      <c r="O11696">
        <f t="shared" si="256"/>
        <v>2163</v>
      </c>
    </row>
    <row r="11697" spans="1:15" x14ac:dyDescent="0.2">
      <c r="A11697" t="s">
        <v>105836</v>
      </c>
      <c r="B11697" t="s">
        <v>105837</v>
      </c>
      <c r="C11697" t="s">
        <v>105838</v>
      </c>
      <c r="D11697" t="s">
        <v>56</v>
      </c>
      <c r="E11697">
        <v>400000</v>
      </c>
      <c r="F11697" t="s">
        <v>18</v>
      </c>
      <c r="G11697" t="s">
        <v>25</v>
      </c>
      <c r="H11697" t="s">
        <v>89</v>
      </c>
      <c r="I11697" t="s">
        <v>11295</v>
      </c>
      <c r="J11697" t="s">
        <v>46287</v>
      </c>
      <c r="K11697">
        <v>1</v>
      </c>
      <c r="L11697" s="1">
        <v>39814</v>
      </c>
      <c r="M11697" s="1">
        <v>39895</v>
      </c>
      <c r="N11697" s="1">
        <v>39895</v>
      </c>
      <c r="O11697">
        <f t="shared" si="256"/>
        <v>2528</v>
      </c>
    </row>
    <row r="11698" spans="1:15" x14ac:dyDescent="0.2">
      <c r="A11698" t="s">
        <v>105839</v>
      </c>
      <c r="B11698" t="s">
        <v>105840</v>
      </c>
      <c r="C11698" t="s">
        <v>105841</v>
      </c>
      <c r="D11698" t="s">
        <v>285</v>
      </c>
      <c r="E11698">
        <v>2000000</v>
      </c>
      <c r="F11698" t="s">
        <v>18</v>
      </c>
      <c r="G11698" t="s">
        <v>25</v>
      </c>
      <c r="H11698" t="s">
        <v>286</v>
      </c>
      <c r="I11698" t="s">
        <v>1030</v>
      </c>
      <c r="J11698" t="s">
        <v>1030</v>
      </c>
      <c r="K11698">
        <v>1</v>
      </c>
      <c r="L11698" s="1">
        <v>30317</v>
      </c>
      <c r="M11698" s="1">
        <v>41948</v>
      </c>
      <c r="N11698" s="1">
        <v>41948</v>
      </c>
      <c r="O11698">
        <f t="shared" si="256"/>
        <v>12025</v>
      </c>
    </row>
    <row r="11699" spans="1:15" x14ac:dyDescent="0.2">
      <c r="A11699" t="s">
        <v>105845</v>
      </c>
      <c r="B11699" t="s">
        <v>105846</v>
      </c>
      <c r="E11699">
        <v>15500000</v>
      </c>
      <c r="F11699" t="s">
        <v>207</v>
      </c>
      <c r="G11699" t="s">
        <v>25</v>
      </c>
      <c r="H11699" t="s">
        <v>972</v>
      </c>
      <c r="I11699" t="s">
        <v>973</v>
      </c>
      <c r="J11699" t="s">
        <v>973</v>
      </c>
      <c r="K11699">
        <v>1</v>
      </c>
      <c r="L11699" s="1">
        <v>38353</v>
      </c>
      <c r="M11699" s="1">
        <v>38884</v>
      </c>
      <c r="N11699" s="1">
        <v>38884</v>
      </c>
      <c r="O11699">
        <f t="shared" si="256"/>
        <v>3989</v>
      </c>
    </row>
    <row r="11700" spans="1:15" x14ac:dyDescent="0.2">
      <c r="A11700" t="s">
        <v>105865</v>
      </c>
      <c r="B11700" t="s">
        <v>105866</v>
      </c>
      <c r="D11700" t="s">
        <v>3485</v>
      </c>
      <c r="E11700">
        <v>35500000</v>
      </c>
      <c r="F11700" t="s">
        <v>18</v>
      </c>
      <c r="G11700" t="s">
        <v>25</v>
      </c>
      <c r="H11700" t="s">
        <v>64</v>
      </c>
      <c r="I11700" t="s">
        <v>1221</v>
      </c>
      <c r="J11700" t="s">
        <v>1221</v>
      </c>
      <c r="K11700">
        <v>2</v>
      </c>
      <c r="L11700" s="1">
        <v>36892</v>
      </c>
      <c r="M11700" s="1">
        <v>37561</v>
      </c>
      <c r="N11700" s="1">
        <v>37851</v>
      </c>
      <c r="O11700">
        <f t="shared" si="256"/>
        <v>5450</v>
      </c>
    </row>
    <row r="11701" spans="1:15" x14ac:dyDescent="0.2">
      <c r="A11701" t="s">
        <v>105869</v>
      </c>
      <c r="B11701" t="s">
        <v>105870</v>
      </c>
      <c r="C11701" t="s">
        <v>105871</v>
      </c>
      <c r="D11701" t="s">
        <v>105872</v>
      </c>
      <c r="E11701">
        <v>21999992</v>
      </c>
      <c r="F11701" t="s">
        <v>18</v>
      </c>
      <c r="G11701" t="s">
        <v>25</v>
      </c>
      <c r="H11701" t="s">
        <v>106</v>
      </c>
      <c r="I11701" t="s">
        <v>107</v>
      </c>
      <c r="J11701" t="s">
        <v>108</v>
      </c>
      <c r="K11701">
        <v>3</v>
      </c>
      <c r="L11701" s="1">
        <v>36545</v>
      </c>
      <c r="M11701" s="1">
        <v>40918</v>
      </c>
      <c r="N11701" s="1">
        <v>41648</v>
      </c>
      <c r="O11701">
        <f t="shared" si="256"/>
        <v>5797</v>
      </c>
    </row>
    <row r="11702" spans="1:15" x14ac:dyDescent="0.2">
      <c r="A11702" t="s">
        <v>105873</v>
      </c>
      <c r="B11702" t="s">
        <v>105874</v>
      </c>
      <c r="C11702" t="s">
        <v>105875</v>
      </c>
      <c r="D11702" t="s">
        <v>56</v>
      </c>
      <c r="E11702">
        <v>75103391</v>
      </c>
      <c r="F11702" t="s">
        <v>689</v>
      </c>
      <c r="G11702" t="s">
        <v>25</v>
      </c>
      <c r="H11702" t="s">
        <v>485</v>
      </c>
      <c r="I11702" t="s">
        <v>17118</v>
      </c>
      <c r="J11702" t="s">
        <v>105876</v>
      </c>
      <c r="K11702">
        <v>5</v>
      </c>
      <c r="L11702" s="1">
        <v>38718</v>
      </c>
      <c r="M11702" s="1">
        <v>40052</v>
      </c>
      <c r="N11702" s="1">
        <v>42067</v>
      </c>
      <c r="O11702">
        <f t="shared" si="256"/>
        <v>3624</v>
      </c>
    </row>
    <row r="11703" spans="1:15" x14ac:dyDescent="0.2">
      <c r="A11703" t="s">
        <v>105877</v>
      </c>
      <c r="B11703" t="s">
        <v>105878</v>
      </c>
      <c r="C11703" t="s">
        <v>105879</v>
      </c>
      <c r="D11703" t="s">
        <v>264</v>
      </c>
      <c r="E11703">
        <v>43500000</v>
      </c>
      <c r="F11703" t="s">
        <v>18</v>
      </c>
      <c r="G11703" t="s">
        <v>25</v>
      </c>
      <c r="H11703" t="s">
        <v>64</v>
      </c>
      <c r="I11703" t="s">
        <v>65</v>
      </c>
      <c r="J11703" t="s">
        <v>1251</v>
      </c>
      <c r="K11703">
        <v>2</v>
      </c>
      <c r="L11703" s="1">
        <v>40179</v>
      </c>
      <c r="M11703" s="1">
        <v>40784</v>
      </c>
      <c r="N11703" s="1">
        <v>41435</v>
      </c>
      <c r="O11703">
        <f t="shared" si="256"/>
        <v>2163</v>
      </c>
    </row>
    <row r="11704" spans="1:15" x14ac:dyDescent="0.2">
      <c r="A11704" t="s">
        <v>105883</v>
      </c>
      <c r="B11704" t="s">
        <v>105884</v>
      </c>
      <c r="C11704" t="s">
        <v>105885</v>
      </c>
      <c r="D11704" t="s">
        <v>105886</v>
      </c>
      <c r="E11704">
        <v>815506</v>
      </c>
      <c r="F11704" t="s">
        <v>18</v>
      </c>
      <c r="G11704" t="s">
        <v>25</v>
      </c>
      <c r="H11704" t="s">
        <v>286</v>
      </c>
      <c r="I11704" t="s">
        <v>1030</v>
      </c>
      <c r="J11704" t="s">
        <v>1030</v>
      </c>
      <c r="K11704">
        <v>1</v>
      </c>
      <c r="L11704" s="1">
        <v>40179</v>
      </c>
      <c r="M11704" s="1">
        <v>41768</v>
      </c>
      <c r="N11704" s="1">
        <v>41768</v>
      </c>
      <c r="O11704">
        <f t="shared" si="256"/>
        <v>2163</v>
      </c>
    </row>
    <row r="11705" spans="1:15" x14ac:dyDescent="0.2">
      <c r="A11705" t="s">
        <v>105895</v>
      </c>
      <c r="B11705" t="s">
        <v>105896</v>
      </c>
      <c r="C11705" t="s">
        <v>105897</v>
      </c>
      <c r="D11705" t="s">
        <v>42</v>
      </c>
      <c r="E11705">
        <v>58295000</v>
      </c>
      <c r="F11705" t="s">
        <v>18</v>
      </c>
      <c r="G11705" t="s">
        <v>25</v>
      </c>
      <c r="H11705" t="s">
        <v>106</v>
      </c>
      <c r="I11705" t="s">
        <v>107</v>
      </c>
      <c r="J11705" t="s">
        <v>108</v>
      </c>
      <c r="K11705">
        <v>3</v>
      </c>
      <c r="L11705" s="1">
        <v>41395</v>
      </c>
      <c r="M11705" s="1">
        <v>41681</v>
      </c>
      <c r="N11705" s="1">
        <v>41967</v>
      </c>
      <c r="O11705">
        <f t="shared" si="256"/>
        <v>947</v>
      </c>
    </row>
    <row r="11706" spans="1:15" x14ac:dyDescent="0.2">
      <c r="A11706" t="s">
        <v>105910</v>
      </c>
      <c r="B11706" t="s">
        <v>105911</v>
      </c>
      <c r="C11706" t="s">
        <v>105912</v>
      </c>
      <c r="D11706" t="s">
        <v>105913</v>
      </c>
      <c r="E11706">
        <v>250000</v>
      </c>
      <c r="F11706" t="s">
        <v>18</v>
      </c>
      <c r="G11706" t="s">
        <v>25</v>
      </c>
      <c r="H11706" t="s">
        <v>286</v>
      </c>
      <c r="I11706" t="s">
        <v>1030</v>
      </c>
      <c r="J11706" t="s">
        <v>1030</v>
      </c>
      <c r="K11706">
        <v>1</v>
      </c>
      <c r="L11706" s="1">
        <v>40909</v>
      </c>
      <c r="M11706" s="1">
        <v>41514</v>
      </c>
      <c r="N11706" s="1">
        <v>41514</v>
      </c>
      <c r="O11706">
        <f t="shared" si="256"/>
        <v>1433</v>
      </c>
    </row>
    <row r="11707" spans="1:15" x14ac:dyDescent="0.2">
      <c r="A11707" t="s">
        <v>105914</v>
      </c>
      <c r="B11707" t="s">
        <v>105915</v>
      </c>
      <c r="C11707" t="s">
        <v>105916</v>
      </c>
      <c r="D11707" t="s">
        <v>105917</v>
      </c>
      <c r="E11707">
        <v>400000</v>
      </c>
      <c r="F11707" t="s">
        <v>113</v>
      </c>
      <c r="G11707" t="s">
        <v>25</v>
      </c>
      <c r="H11707" t="s">
        <v>64</v>
      </c>
      <c r="I11707" t="s">
        <v>65</v>
      </c>
      <c r="J11707" t="s">
        <v>71</v>
      </c>
      <c r="K11707">
        <v>1</v>
      </c>
      <c r="L11707" s="1">
        <v>39449</v>
      </c>
      <c r="M11707" s="1">
        <v>39600</v>
      </c>
      <c r="N11707" s="1">
        <v>39600</v>
      </c>
      <c r="O11707">
        <f t="shared" si="256"/>
        <v>2893</v>
      </c>
    </row>
    <row r="11708" spans="1:15" x14ac:dyDescent="0.2">
      <c r="A11708" t="s">
        <v>105921</v>
      </c>
      <c r="B11708" t="s">
        <v>105922</v>
      </c>
      <c r="C11708" t="s">
        <v>105923</v>
      </c>
      <c r="D11708" t="s">
        <v>1247</v>
      </c>
      <c r="E11708">
        <v>2525000</v>
      </c>
      <c r="F11708" t="s">
        <v>18</v>
      </c>
      <c r="G11708" t="s">
        <v>25</v>
      </c>
      <c r="H11708" t="s">
        <v>82</v>
      </c>
      <c r="I11708" t="s">
        <v>1764</v>
      </c>
      <c r="J11708" t="s">
        <v>4041</v>
      </c>
      <c r="K11708">
        <v>1</v>
      </c>
      <c r="L11708" s="1">
        <v>40544</v>
      </c>
      <c r="M11708" s="1">
        <v>41729</v>
      </c>
      <c r="N11708" s="1">
        <v>41729</v>
      </c>
      <c r="O11708">
        <f t="shared" si="256"/>
        <v>1798</v>
      </c>
    </row>
    <row r="11709" spans="1:15" x14ac:dyDescent="0.2">
      <c r="A11709" t="s">
        <v>105953</v>
      </c>
      <c r="B11709" t="s">
        <v>105954</v>
      </c>
      <c r="C11709" t="s">
        <v>105955</v>
      </c>
      <c r="D11709" t="s">
        <v>56</v>
      </c>
      <c r="E11709">
        <v>10518225</v>
      </c>
      <c r="F11709" t="s">
        <v>18</v>
      </c>
      <c r="G11709" t="s">
        <v>25</v>
      </c>
      <c r="H11709" t="s">
        <v>82</v>
      </c>
      <c r="I11709" t="s">
        <v>41995</v>
      </c>
      <c r="J11709" t="s">
        <v>41996</v>
      </c>
      <c r="K11709">
        <v>3</v>
      </c>
      <c r="L11709" s="1">
        <v>39448</v>
      </c>
      <c r="M11709" s="1">
        <v>40357</v>
      </c>
      <c r="N11709" s="1">
        <v>42089</v>
      </c>
      <c r="O11709">
        <f t="shared" si="256"/>
        <v>2894</v>
      </c>
    </row>
    <row r="11710" spans="1:15" x14ac:dyDescent="0.2">
      <c r="A11710" t="s">
        <v>105956</v>
      </c>
      <c r="B11710" t="s">
        <v>105957</v>
      </c>
      <c r="C11710" t="s">
        <v>105958</v>
      </c>
      <c r="D11710" t="s">
        <v>56</v>
      </c>
      <c r="E11710">
        <v>4871149</v>
      </c>
      <c r="F11710" t="s">
        <v>18</v>
      </c>
      <c r="G11710" t="s">
        <v>25</v>
      </c>
      <c r="H11710" t="s">
        <v>286</v>
      </c>
      <c r="I11710" t="s">
        <v>3709</v>
      </c>
      <c r="J11710" t="s">
        <v>3709</v>
      </c>
      <c r="K11710">
        <v>2</v>
      </c>
      <c r="L11710" s="1">
        <v>35431</v>
      </c>
      <c r="M11710" s="1">
        <v>39983</v>
      </c>
      <c r="N11710" s="1">
        <v>40325</v>
      </c>
      <c r="O11710">
        <f t="shared" si="256"/>
        <v>6911</v>
      </c>
    </row>
    <row r="11711" spans="1:15" x14ac:dyDescent="0.2">
      <c r="A11711" t="s">
        <v>105959</v>
      </c>
      <c r="B11711" t="s">
        <v>105960</v>
      </c>
      <c r="C11711" t="s">
        <v>105961</v>
      </c>
      <c r="D11711" t="s">
        <v>105962</v>
      </c>
      <c r="E11711">
        <v>245000000</v>
      </c>
      <c r="F11711" t="s">
        <v>18</v>
      </c>
      <c r="G11711" t="s">
        <v>25</v>
      </c>
      <c r="H11711" t="s">
        <v>44</v>
      </c>
      <c r="I11711" t="s">
        <v>282</v>
      </c>
      <c r="J11711" t="s">
        <v>282</v>
      </c>
      <c r="K11711">
        <v>2</v>
      </c>
      <c r="L11711" s="1">
        <v>39814</v>
      </c>
      <c r="M11711" s="1">
        <v>37530</v>
      </c>
      <c r="N11711" s="1">
        <v>37803</v>
      </c>
      <c r="O11711">
        <f t="shared" si="256"/>
        <v>2528</v>
      </c>
    </row>
    <row r="11712" spans="1:15" x14ac:dyDescent="0.2">
      <c r="A11712" t="s">
        <v>105967</v>
      </c>
      <c r="B11712" t="s">
        <v>105968</v>
      </c>
      <c r="C11712" t="s">
        <v>105969</v>
      </c>
      <c r="D11712" t="s">
        <v>56</v>
      </c>
      <c r="E11712">
        <v>7689954</v>
      </c>
      <c r="F11712" t="s">
        <v>18</v>
      </c>
      <c r="G11712" t="s">
        <v>25</v>
      </c>
      <c r="H11712" t="s">
        <v>3993</v>
      </c>
      <c r="I11712" t="s">
        <v>3994</v>
      </c>
      <c r="J11712" t="s">
        <v>12783</v>
      </c>
      <c r="K11712">
        <v>3</v>
      </c>
      <c r="L11712" s="1">
        <v>36161</v>
      </c>
      <c r="M11712" s="1">
        <v>39979</v>
      </c>
      <c r="N11712" s="1">
        <v>40921</v>
      </c>
      <c r="O11712">
        <f t="shared" si="256"/>
        <v>6181</v>
      </c>
    </row>
    <row r="11713" spans="1:15" x14ac:dyDescent="0.2">
      <c r="A11713" t="s">
        <v>105970</v>
      </c>
      <c r="B11713" t="s">
        <v>105971</v>
      </c>
      <c r="C11713" t="s">
        <v>105972</v>
      </c>
      <c r="D11713" t="s">
        <v>56</v>
      </c>
      <c r="E11713">
        <v>800000</v>
      </c>
      <c r="F11713" t="s">
        <v>18</v>
      </c>
      <c r="G11713" t="s">
        <v>25</v>
      </c>
      <c r="H11713" t="s">
        <v>89</v>
      </c>
      <c r="I11713" t="s">
        <v>3569</v>
      </c>
      <c r="J11713" t="s">
        <v>35441</v>
      </c>
      <c r="K11713">
        <v>1</v>
      </c>
      <c r="L11713" s="1">
        <v>40544</v>
      </c>
      <c r="M11713" s="1">
        <v>41435</v>
      </c>
      <c r="N11713" s="1">
        <v>41435</v>
      </c>
      <c r="O11713">
        <f t="shared" si="256"/>
        <v>1798</v>
      </c>
    </row>
    <row r="11714" spans="1:15" x14ac:dyDescent="0.2">
      <c r="A11714" t="s">
        <v>105984</v>
      </c>
      <c r="B11714" t="s">
        <v>105985</v>
      </c>
      <c r="C11714" t="s">
        <v>105986</v>
      </c>
      <c r="D11714" t="s">
        <v>105987</v>
      </c>
      <c r="E11714">
        <v>100000</v>
      </c>
      <c r="F11714" t="s">
        <v>18</v>
      </c>
      <c r="G11714" t="s">
        <v>25</v>
      </c>
      <c r="H11714" t="s">
        <v>808</v>
      </c>
      <c r="I11714" t="s">
        <v>809</v>
      </c>
      <c r="J11714" t="s">
        <v>2754</v>
      </c>
      <c r="K11714">
        <v>1</v>
      </c>
      <c r="L11714" s="1">
        <v>40971</v>
      </c>
      <c r="M11714" s="1">
        <v>41829</v>
      </c>
      <c r="N11714" s="1">
        <v>41829</v>
      </c>
      <c r="O11714">
        <f t="shared" si="256"/>
        <v>1371</v>
      </c>
    </row>
    <row r="11715" spans="1:15" x14ac:dyDescent="0.2">
      <c r="A11715" t="s">
        <v>105994</v>
      </c>
      <c r="B11715" t="s">
        <v>105995</v>
      </c>
      <c r="C11715" t="s">
        <v>105996</v>
      </c>
      <c r="D11715" t="s">
        <v>3396</v>
      </c>
      <c r="E11715">
        <v>75000</v>
      </c>
      <c r="F11715" t="s">
        <v>18</v>
      </c>
      <c r="G11715" t="s">
        <v>25</v>
      </c>
      <c r="H11715" t="s">
        <v>808</v>
      </c>
      <c r="I11715" t="s">
        <v>809</v>
      </c>
      <c r="J11715" t="s">
        <v>3599</v>
      </c>
      <c r="K11715">
        <v>1</v>
      </c>
      <c r="L11715" s="1">
        <v>41899</v>
      </c>
      <c r="M11715" s="1">
        <v>42178</v>
      </c>
      <c r="N11715" s="1">
        <v>42178</v>
      </c>
      <c r="O11715">
        <f t="shared" si="256"/>
        <v>443</v>
      </c>
    </row>
    <row r="11716" spans="1:15" x14ac:dyDescent="0.2">
      <c r="A11716" t="s">
        <v>106004</v>
      </c>
      <c r="B11716" t="s">
        <v>106005</v>
      </c>
      <c r="C11716" t="s">
        <v>106006</v>
      </c>
      <c r="D11716" t="s">
        <v>106007</v>
      </c>
      <c r="E11716">
        <v>10000000</v>
      </c>
      <c r="F11716" t="s">
        <v>18</v>
      </c>
      <c r="G11716" t="s">
        <v>25</v>
      </c>
      <c r="H11716" t="s">
        <v>64</v>
      </c>
      <c r="I11716" t="s">
        <v>65</v>
      </c>
      <c r="J11716" t="s">
        <v>984</v>
      </c>
      <c r="K11716">
        <v>1</v>
      </c>
      <c r="L11716" s="1">
        <v>41275</v>
      </c>
      <c r="M11716" s="1">
        <v>41934</v>
      </c>
      <c r="N11716" s="1">
        <v>41934</v>
      </c>
      <c r="O11716">
        <f t="shared" si="256"/>
        <v>1067</v>
      </c>
    </row>
    <row r="11717" spans="1:15" x14ac:dyDescent="0.2">
      <c r="A11717" t="s">
        <v>106011</v>
      </c>
      <c r="B11717" t="s">
        <v>106012</v>
      </c>
      <c r="C11717" t="s">
        <v>106013</v>
      </c>
      <c r="D11717" t="s">
        <v>106014</v>
      </c>
      <c r="E11717">
        <v>40000</v>
      </c>
      <c r="F11717" t="s">
        <v>18</v>
      </c>
      <c r="G11717" t="s">
        <v>25</v>
      </c>
      <c r="H11717" t="s">
        <v>106</v>
      </c>
      <c r="I11717" t="s">
        <v>107</v>
      </c>
      <c r="J11717" t="s">
        <v>108</v>
      </c>
      <c r="K11717">
        <v>1</v>
      </c>
      <c r="L11717" s="1">
        <v>41640</v>
      </c>
      <c r="M11717" s="1">
        <v>42009</v>
      </c>
      <c r="N11717" s="1">
        <v>42009</v>
      </c>
      <c r="O11717">
        <f t="shared" si="256"/>
        <v>702</v>
      </c>
    </row>
    <row r="11718" spans="1:15" x14ac:dyDescent="0.2">
      <c r="A11718" t="s">
        <v>106021</v>
      </c>
      <c r="B11718" t="s">
        <v>106022</v>
      </c>
      <c r="C11718" t="s">
        <v>106023</v>
      </c>
      <c r="D11718" t="s">
        <v>106024</v>
      </c>
      <c r="E11718">
        <v>24000000</v>
      </c>
      <c r="F11718" t="s">
        <v>113</v>
      </c>
      <c r="G11718" t="s">
        <v>25</v>
      </c>
      <c r="H11718" t="s">
        <v>64</v>
      </c>
      <c r="I11718" t="s">
        <v>65</v>
      </c>
      <c r="J11718" t="s">
        <v>606</v>
      </c>
      <c r="K11718">
        <v>2</v>
      </c>
      <c r="L11718" s="1">
        <v>30317</v>
      </c>
      <c r="M11718" s="1">
        <v>37799</v>
      </c>
      <c r="N11718" s="1">
        <v>39090</v>
      </c>
      <c r="O11718">
        <f t="shared" si="256"/>
        <v>12025</v>
      </c>
    </row>
    <row r="11719" spans="1:15" x14ac:dyDescent="0.2">
      <c r="A11719" t="s">
        <v>106048</v>
      </c>
      <c r="B11719" t="s">
        <v>106049</v>
      </c>
      <c r="C11719" t="s">
        <v>106050</v>
      </c>
      <c r="D11719" t="s">
        <v>106051</v>
      </c>
      <c r="E11719">
        <v>6000000</v>
      </c>
      <c r="F11719" t="s">
        <v>18</v>
      </c>
      <c r="G11719" t="s">
        <v>25</v>
      </c>
      <c r="H11719" t="s">
        <v>64</v>
      </c>
      <c r="I11719" t="s">
        <v>4639</v>
      </c>
      <c r="J11719" t="s">
        <v>33361</v>
      </c>
      <c r="K11719">
        <v>1</v>
      </c>
      <c r="L11719" s="1">
        <v>39814</v>
      </c>
      <c r="M11719" s="1">
        <v>41829</v>
      </c>
      <c r="N11719" s="1">
        <v>41829</v>
      </c>
      <c r="O11719">
        <f t="shared" si="256"/>
        <v>2528</v>
      </c>
    </row>
    <row r="11720" spans="1:15" x14ac:dyDescent="0.2">
      <c r="A11720" t="s">
        <v>106056</v>
      </c>
      <c r="B11720" t="s">
        <v>106057</v>
      </c>
      <c r="C11720" t="s">
        <v>106058</v>
      </c>
      <c r="D11720" t="s">
        <v>27754</v>
      </c>
      <c r="E11720">
        <v>16000</v>
      </c>
      <c r="F11720" t="s">
        <v>18</v>
      </c>
      <c r="G11720" t="s">
        <v>25</v>
      </c>
      <c r="H11720" t="s">
        <v>644</v>
      </c>
      <c r="I11720" t="s">
        <v>645</v>
      </c>
      <c r="J11720" t="s">
        <v>645</v>
      </c>
      <c r="K11720">
        <v>1</v>
      </c>
      <c r="L11720" s="1">
        <v>41214</v>
      </c>
      <c r="M11720" s="1">
        <v>41558</v>
      </c>
      <c r="N11720" s="1">
        <v>41558</v>
      </c>
      <c r="O11720">
        <f t="shared" si="256"/>
        <v>1128</v>
      </c>
    </row>
    <row r="11721" spans="1:15" x14ac:dyDescent="0.2">
      <c r="A11721" t="s">
        <v>106059</v>
      </c>
      <c r="B11721" t="s">
        <v>106060</v>
      </c>
      <c r="C11721" t="s">
        <v>106061</v>
      </c>
      <c r="D11721" t="s">
        <v>56</v>
      </c>
      <c r="E11721">
        <v>32868505</v>
      </c>
      <c r="F11721" t="s">
        <v>18</v>
      </c>
      <c r="G11721" t="s">
        <v>25</v>
      </c>
      <c r="H11721" t="s">
        <v>158</v>
      </c>
      <c r="I11721" t="s">
        <v>244</v>
      </c>
      <c r="J11721" t="s">
        <v>327</v>
      </c>
      <c r="K11721">
        <v>2</v>
      </c>
      <c r="L11721" s="1">
        <v>39814</v>
      </c>
      <c r="M11721" s="1">
        <v>41676</v>
      </c>
      <c r="N11721" s="1">
        <v>41989</v>
      </c>
      <c r="O11721">
        <f t="shared" si="256"/>
        <v>2528</v>
      </c>
    </row>
    <row r="11722" spans="1:15" x14ac:dyDescent="0.2">
      <c r="A11722" t="s">
        <v>106068</v>
      </c>
      <c r="B11722" t="s">
        <v>106069</v>
      </c>
      <c r="C11722" t="s">
        <v>106070</v>
      </c>
      <c r="D11722" t="s">
        <v>94</v>
      </c>
      <c r="E11722">
        <v>640000</v>
      </c>
      <c r="F11722" t="s">
        <v>18</v>
      </c>
      <c r="G11722" t="s">
        <v>25</v>
      </c>
      <c r="H11722" t="s">
        <v>286</v>
      </c>
      <c r="I11722" t="s">
        <v>874</v>
      </c>
      <c r="J11722" t="s">
        <v>2967</v>
      </c>
      <c r="K11722">
        <v>2</v>
      </c>
      <c r="L11722" s="1">
        <v>39448</v>
      </c>
      <c r="M11722" s="1">
        <v>40413</v>
      </c>
      <c r="N11722" s="1">
        <v>40913</v>
      </c>
      <c r="O11722">
        <f t="shared" si="256"/>
        <v>2894</v>
      </c>
    </row>
    <row r="11723" spans="1:15" x14ac:dyDescent="0.2">
      <c r="A11723" t="s">
        <v>106071</v>
      </c>
      <c r="B11723" t="s">
        <v>106072</v>
      </c>
      <c r="C11723" t="s">
        <v>106073</v>
      </c>
      <c r="D11723" t="s">
        <v>106074</v>
      </c>
      <c r="E11723">
        <v>830000</v>
      </c>
      <c r="F11723" t="s">
        <v>18</v>
      </c>
      <c r="G11723" t="s">
        <v>25</v>
      </c>
      <c r="H11723" t="s">
        <v>1011</v>
      </c>
      <c r="I11723" t="s">
        <v>1035</v>
      </c>
      <c r="J11723" t="s">
        <v>1035</v>
      </c>
      <c r="K11723">
        <v>4</v>
      </c>
      <c r="L11723" s="1">
        <v>40269</v>
      </c>
      <c r="M11723" s="1">
        <v>40330</v>
      </c>
      <c r="N11723" s="1">
        <v>41635</v>
      </c>
      <c r="O11723">
        <f t="shared" si="256"/>
        <v>2073</v>
      </c>
    </row>
    <row r="11724" spans="1:15" x14ac:dyDescent="0.2">
      <c r="A11724" t="s">
        <v>106086</v>
      </c>
      <c r="B11724" t="s">
        <v>106087</v>
      </c>
      <c r="C11724" t="s">
        <v>106088</v>
      </c>
      <c r="D11724" t="s">
        <v>1247</v>
      </c>
      <c r="E11724">
        <v>100000</v>
      </c>
      <c r="F11724" t="s">
        <v>18</v>
      </c>
      <c r="G11724" t="s">
        <v>25</v>
      </c>
      <c r="H11724" t="s">
        <v>3477</v>
      </c>
      <c r="I11724" t="s">
        <v>8022</v>
      </c>
      <c r="J11724" t="s">
        <v>8023</v>
      </c>
      <c r="K11724">
        <v>1</v>
      </c>
      <c r="L11724" s="1">
        <v>40909</v>
      </c>
      <c r="M11724" s="1">
        <v>41067</v>
      </c>
      <c r="N11724" s="1">
        <v>41067</v>
      </c>
      <c r="O11724">
        <f t="shared" si="256"/>
        <v>1433</v>
      </c>
    </row>
    <row r="11725" spans="1:15" x14ac:dyDescent="0.2">
      <c r="A11725" t="s">
        <v>106096</v>
      </c>
      <c r="B11725" t="s">
        <v>106097</v>
      </c>
      <c r="D11725" t="s">
        <v>106098</v>
      </c>
      <c r="E11725">
        <v>12500000</v>
      </c>
      <c r="F11725" t="s">
        <v>207</v>
      </c>
      <c r="G11725" t="s">
        <v>25</v>
      </c>
      <c r="H11725" t="s">
        <v>64</v>
      </c>
      <c r="I11725" t="s">
        <v>65</v>
      </c>
      <c r="J11725" t="s">
        <v>271</v>
      </c>
      <c r="K11725">
        <v>1</v>
      </c>
      <c r="L11725" s="1">
        <v>37073</v>
      </c>
      <c r="M11725" s="1">
        <v>37659</v>
      </c>
      <c r="N11725" s="1">
        <v>37659</v>
      </c>
      <c r="O11725">
        <f t="shared" si="256"/>
        <v>5269</v>
      </c>
    </row>
    <row r="11726" spans="1:15" x14ac:dyDescent="0.2">
      <c r="A11726" t="s">
        <v>106099</v>
      </c>
      <c r="B11726" t="s">
        <v>106100</v>
      </c>
      <c r="C11726" t="s">
        <v>106101</v>
      </c>
      <c r="D11726" t="s">
        <v>104724</v>
      </c>
      <c r="E11726">
        <v>1750000</v>
      </c>
      <c r="F11726" t="s">
        <v>113</v>
      </c>
      <c r="G11726" t="s">
        <v>25</v>
      </c>
      <c r="H11726" t="s">
        <v>286</v>
      </c>
      <c r="I11726" t="s">
        <v>874</v>
      </c>
      <c r="J11726" t="s">
        <v>874</v>
      </c>
      <c r="K11726">
        <v>2</v>
      </c>
      <c r="L11726" s="1">
        <v>39741</v>
      </c>
      <c r="M11726" s="1">
        <v>40179</v>
      </c>
      <c r="N11726" s="1">
        <v>40576</v>
      </c>
      <c r="O11726">
        <f t="shared" si="256"/>
        <v>2601</v>
      </c>
    </row>
    <row r="11727" spans="1:15" x14ac:dyDescent="0.2">
      <c r="A11727" t="s">
        <v>106113</v>
      </c>
      <c r="B11727" t="s">
        <v>106114</v>
      </c>
      <c r="C11727" t="s">
        <v>106115</v>
      </c>
      <c r="D11727" t="s">
        <v>106116</v>
      </c>
      <c r="E11727">
        <v>10800000</v>
      </c>
      <c r="F11727" t="s">
        <v>18</v>
      </c>
      <c r="G11727" t="s">
        <v>25</v>
      </c>
      <c r="H11727" t="s">
        <v>106</v>
      </c>
      <c r="I11727" t="s">
        <v>107</v>
      </c>
      <c r="J11727" t="s">
        <v>108</v>
      </c>
      <c r="K11727">
        <v>1</v>
      </c>
      <c r="L11727" s="1">
        <v>41640</v>
      </c>
      <c r="M11727" s="1">
        <v>42200</v>
      </c>
      <c r="N11727" s="1">
        <v>42200</v>
      </c>
      <c r="O11727">
        <f t="shared" si="256"/>
        <v>702</v>
      </c>
    </row>
    <row r="11728" spans="1:15" x14ac:dyDescent="0.2">
      <c r="A11728" t="s">
        <v>106123</v>
      </c>
      <c r="B11728" t="s">
        <v>106124</v>
      </c>
      <c r="C11728" t="s">
        <v>106125</v>
      </c>
      <c r="D11728" t="s">
        <v>106126</v>
      </c>
      <c r="E11728">
        <v>2520000</v>
      </c>
      <c r="F11728" t="s">
        <v>18</v>
      </c>
      <c r="G11728" t="s">
        <v>25</v>
      </c>
      <c r="H11728" t="s">
        <v>64</v>
      </c>
      <c r="I11728" t="s">
        <v>65</v>
      </c>
      <c r="J11728" t="s">
        <v>71</v>
      </c>
      <c r="K11728">
        <v>1</v>
      </c>
      <c r="L11728" s="1">
        <v>40909</v>
      </c>
      <c r="M11728" s="1">
        <v>41275</v>
      </c>
      <c r="N11728" s="1">
        <v>41275</v>
      </c>
      <c r="O11728">
        <f t="shared" si="256"/>
        <v>1433</v>
      </c>
    </row>
    <row r="11729" spans="1:15" x14ac:dyDescent="0.2">
      <c r="A11729" t="s">
        <v>106131</v>
      </c>
      <c r="B11729" t="s">
        <v>106132</v>
      </c>
      <c r="C11729" t="s">
        <v>106133</v>
      </c>
      <c r="D11729" t="s">
        <v>106134</v>
      </c>
      <c r="E11729">
        <v>27419807</v>
      </c>
      <c r="F11729" t="s">
        <v>18</v>
      </c>
      <c r="G11729" t="s">
        <v>25</v>
      </c>
      <c r="H11729" t="s">
        <v>1234</v>
      </c>
      <c r="I11729" t="s">
        <v>1235</v>
      </c>
      <c r="J11729" t="s">
        <v>1235</v>
      </c>
      <c r="K11729">
        <v>5</v>
      </c>
      <c r="L11729" s="1">
        <v>40544</v>
      </c>
      <c r="M11729" s="1">
        <v>41154</v>
      </c>
      <c r="N11729" s="1">
        <v>42200</v>
      </c>
      <c r="O11729">
        <f t="shared" si="256"/>
        <v>1798</v>
      </c>
    </row>
    <row r="11730" spans="1:15" x14ac:dyDescent="0.2">
      <c r="A11730" t="s">
        <v>106138</v>
      </c>
      <c r="B11730" t="s">
        <v>106139</v>
      </c>
      <c r="C11730" t="s">
        <v>106140</v>
      </c>
      <c r="D11730" t="s">
        <v>1384</v>
      </c>
      <c r="E11730">
        <v>15000000</v>
      </c>
      <c r="F11730" t="s">
        <v>18</v>
      </c>
      <c r="G11730" t="s">
        <v>25</v>
      </c>
      <c r="H11730" t="s">
        <v>64</v>
      </c>
      <c r="I11730" t="s">
        <v>919</v>
      </c>
      <c r="J11730" t="s">
        <v>919</v>
      </c>
      <c r="K11730">
        <v>1</v>
      </c>
      <c r="L11730" s="1">
        <v>36892</v>
      </c>
      <c r="M11730" s="1">
        <v>38133</v>
      </c>
      <c r="N11730" s="1">
        <v>38133</v>
      </c>
      <c r="O11730">
        <f t="shared" ref="O11730:O11793" si="257">$R$2 - L11730</f>
        <v>5450</v>
      </c>
    </row>
    <row r="11731" spans="1:15" x14ac:dyDescent="0.2">
      <c r="A11731" t="s">
        <v>106158</v>
      </c>
      <c r="B11731" t="s">
        <v>106159</v>
      </c>
      <c r="C11731" t="s">
        <v>106160</v>
      </c>
      <c r="D11731" t="s">
        <v>38957</v>
      </c>
      <c r="E11731">
        <v>15775000</v>
      </c>
      <c r="F11731" t="s">
        <v>18</v>
      </c>
      <c r="G11731" t="s">
        <v>25</v>
      </c>
      <c r="H11731" t="s">
        <v>106</v>
      </c>
      <c r="I11731" t="s">
        <v>107</v>
      </c>
      <c r="J11731" t="s">
        <v>108</v>
      </c>
      <c r="K11731">
        <v>4</v>
      </c>
      <c r="L11731" s="1">
        <v>40909</v>
      </c>
      <c r="M11731" s="1">
        <v>41014</v>
      </c>
      <c r="N11731" s="1">
        <v>42241</v>
      </c>
      <c r="O11731">
        <f t="shared" si="257"/>
        <v>1433</v>
      </c>
    </row>
    <row r="11732" spans="1:15" x14ac:dyDescent="0.2">
      <c r="A11732" t="s">
        <v>106168</v>
      </c>
      <c r="B11732" t="s">
        <v>106169</v>
      </c>
      <c r="C11732" t="s">
        <v>106170</v>
      </c>
      <c r="D11732" t="s">
        <v>786</v>
      </c>
      <c r="E11732">
        <v>20000</v>
      </c>
      <c r="F11732" t="s">
        <v>18</v>
      </c>
      <c r="G11732" t="s">
        <v>25</v>
      </c>
      <c r="H11732" t="s">
        <v>158</v>
      </c>
      <c r="I11732" t="s">
        <v>244</v>
      </c>
      <c r="J11732" t="s">
        <v>17218</v>
      </c>
      <c r="K11732">
        <v>1</v>
      </c>
      <c r="L11732" s="1">
        <v>41913</v>
      </c>
      <c r="M11732" s="1">
        <v>42009</v>
      </c>
      <c r="N11732" s="1">
        <v>42009</v>
      </c>
      <c r="O11732">
        <f t="shared" si="257"/>
        <v>429</v>
      </c>
    </row>
    <row r="11733" spans="1:15" x14ac:dyDescent="0.2">
      <c r="A11733" t="s">
        <v>106178</v>
      </c>
      <c r="B11733" t="s">
        <v>106179</v>
      </c>
      <c r="C11733" t="s">
        <v>106180</v>
      </c>
      <c r="D11733" t="s">
        <v>106181</v>
      </c>
      <c r="E11733">
        <v>12000000</v>
      </c>
      <c r="F11733" t="s">
        <v>18</v>
      </c>
      <c r="G11733" t="s">
        <v>25</v>
      </c>
      <c r="H11733" t="s">
        <v>64</v>
      </c>
      <c r="I11733" t="s">
        <v>65</v>
      </c>
      <c r="J11733" t="s">
        <v>1160</v>
      </c>
      <c r="K11733">
        <v>2</v>
      </c>
      <c r="L11733" s="1">
        <v>37622</v>
      </c>
      <c r="M11733" s="1">
        <v>39057</v>
      </c>
      <c r="N11733" s="1">
        <v>40583</v>
      </c>
      <c r="O11733">
        <f t="shared" si="257"/>
        <v>4720</v>
      </c>
    </row>
    <row r="11734" spans="1:15" x14ac:dyDescent="0.2">
      <c r="A11734" t="s">
        <v>106182</v>
      </c>
      <c r="B11734" t="s">
        <v>106183</v>
      </c>
      <c r="C11734" t="s">
        <v>106184</v>
      </c>
      <c r="D11734" t="s">
        <v>3932</v>
      </c>
      <c r="E11734">
        <v>20400000</v>
      </c>
      <c r="F11734" t="s">
        <v>18</v>
      </c>
      <c r="G11734" t="s">
        <v>25</v>
      </c>
      <c r="H11734" t="s">
        <v>5815</v>
      </c>
      <c r="I11734" t="s">
        <v>5816</v>
      </c>
      <c r="J11734" t="s">
        <v>5816</v>
      </c>
      <c r="K11734">
        <v>4</v>
      </c>
      <c r="L11734" s="1">
        <v>37257</v>
      </c>
      <c r="M11734" s="1">
        <v>40100</v>
      </c>
      <c r="N11734" s="1">
        <v>40724</v>
      </c>
      <c r="O11734">
        <f t="shared" si="257"/>
        <v>5085</v>
      </c>
    </row>
    <row r="11735" spans="1:15" x14ac:dyDescent="0.2">
      <c r="A11735" t="s">
        <v>106196</v>
      </c>
      <c r="B11735" t="s">
        <v>106197</v>
      </c>
      <c r="C11735" t="s">
        <v>106198</v>
      </c>
      <c r="D11735" t="s">
        <v>655</v>
      </c>
      <c r="E11735">
        <v>47000000</v>
      </c>
      <c r="F11735" t="s">
        <v>18</v>
      </c>
      <c r="G11735" t="s">
        <v>25</v>
      </c>
      <c r="H11735" t="s">
        <v>64</v>
      </c>
      <c r="I11735" t="s">
        <v>65</v>
      </c>
      <c r="J11735" t="s">
        <v>723</v>
      </c>
      <c r="K11735">
        <v>4</v>
      </c>
      <c r="L11735" s="1">
        <v>39448</v>
      </c>
      <c r="M11735" s="1">
        <v>40299</v>
      </c>
      <c r="N11735" s="1">
        <v>41913</v>
      </c>
      <c r="O11735">
        <f t="shared" si="257"/>
        <v>2894</v>
      </c>
    </row>
    <row r="11736" spans="1:15" x14ac:dyDescent="0.2">
      <c r="A11736" t="s">
        <v>106207</v>
      </c>
      <c r="B11736" t="s">
        <v>106208</v>
      </c>
      <c r="C11736" t="s">
        <v>106209</v>
      </c>
      <c r="D11736" t="s">
        <v>45175</v>
      </c>
      <c r="E11736">
        <v>26000</v>
      </c>
      <c r="F11736" t="s">
        <v>18</v>
      </c>
      <c r="G11736" t="s">
        <v>25</v>
      </c>
      <c r="H11736" t="s">
        <v>1080</v>
      </c>
      <c r="I11736" t="s">
        <v>1081</v>
      </c>
      <c r="J11736" t="s">
        <v>1170</v>
      </c>
      <c r="K11736">
        <v>1</v>
      </c>
      <c r="L11736" s="1">
        <v>41741</v>
      </c>
      <c r="M11736" s="1">
        <v>42190</v>
      </c>
      <c r="N11736" s="1">
        <v>42190</v>
      </c>
      <c r="O11736">
        <f t="shared" si="257"/>
        <v>601</v>
      </c>
    </row>
    <row r="11737" spans="1:15" x14ac:dyDescent="0.2">
      <c r="A11737" t="s">
        <v>106210</v>
      </c>
      <c r="B11737" t="s">
        <v>106211</v>
      </c>
      <c r="C11737" t="s">
        <v>106212</v>
      </c>
      <c r="D11737" t="s">
        <v>94</v>
      </c>
      <c r="E11737">
        <v>20000000</v>
      </c>
      <c r="F11737" t="s">
        <v>18</v>
      </c>
      <c r="G11737" t="s">
        <v>25</v>
      </c>
      <c r="H11737" t="s">
        <v>158</v>
      </c>
      <c r="I11737" t="s">
        <v>244</v>
      </c>
      <c r="J11737" t="s">
        <v>332</v>
      </c>
      <c r="K11737">
        <v>1</v>
      </c>
      <c r="L11737" s="1">
        <v>38777</v>
      </c>
      <c r="M11737" s="1">
        <v>40772</v>
      </c>
      <c r="N11737" s="1">
        <v>40772</v>
      </c>
      <c r="O11737">
        <f t="shared" si="257"/>
        <v>3565</v>
      </c>
    </row>
    <row r="11738" spans="1:15" x14ac:dyDescent="0.2">
      <c r="A11738" t="s">
        <v>106216</v>
      </c>
      <c r="B11738" t="s">
        <v>106217</v>
      </c>
      <c r="C11738" t="s">
        <v>106218</v>
      </c>
      <c r="D11738" t="s">
        <v>127</v>
      </c>
      <c r="E11738">
        <v>1097400</v>
      </c>
      <c r="F11738" t="s">
        <v>18</v>
      </c>
      <c r="G11738" t="s">
        <v>25</v>
      </c>
      <c r="H11738" t="s">
        <v>190</v>
      </c>
      <c r="I11738" t="s">
        <v>2188</v>
      </c>
      <c r="J11738" t="s">
        <v>2188</v>
      </c>
      <c r="K11738">
        <v>4</v>
      </c>
      <c r="L11738" s="1">
        <v>39734</v>
      </c>
      <c r="M11738" s="1">
        <v>41361</v>
      </c>
      <c r="N11738" s="1">
        <v>42309</v>
      </c>
      <c r="O11738">
        <f t="shared" si="257"/>
        <v>2608</v>
      </c>
    </row>
    <row r="11739" spans="1:15" x14ac:dyDescent="0.2">
      <c r="A11739" t="s">
        <v>106222</v>
      </c>
      <c r="B11739" t="s">
        <v>106223</v>
      </c>
      <c r="C11739" t="s">
        <v>106224</v>
      </c>
      <c r="D11739" t="s">
        <v>94</v>
      </c>
      <c r="E11739">
        <v>3102770</v>
      </c>
      <c r="F11739" t="s">
        <v>18</v>
      </c>
      <c r="G11739" t="s">
        <v>25</v>
      </c>
      <c r="H11739" t="s">
        <v>1011</v>
      </c>
      <c r="I11739" t="s">
        <v>4763</v>
      </c>
      <c r="J11739" t="s">
        <v>106225</v>
      </c>
      <c r="K11739">
        <v>3</v>
      </c>
      <c r="L11739" s="1">
        <v>31778</v>
      </c>
      <c r="M11739" s="1">
        <v>40091</v>
      </c>
      <c r="N11739" s="1">
        <v>41002</v>
      </c>
      <c r="O11739">
        <f t="shared" si="257"/>
        <v>10564</v>
      </c>
    </row>
    <row r="11740" spans="1:15" x14ac:dyDescent="0.2">
      <c r="A11740" t="s">
        <v>106233</v>
      </c>
      <c r="B11740" t="s">
        <v>106234</v>
      </c>
      <c r="C11740" t="s">
        <v>106235</v>
      </c>
      <c r="D11740" t="s">
        <v>42</v>
      </c>
      <c r="E11740">
        <v>850000</v>
      </c>
      <c r="F11740" t="s">
        <v>18</v>
      </c>
      <c r="G11740" t="s">
        <v>25</v>
      </c>
      <c r="H11740" t="s">
        <v>3993</v>
      </c>
      <c r="I11740" t="s">
        <v>3994</v>
      </c>
      <c r="J11740" t="s">
        <v>106236</v>
      </c>
      <c r="K11740">
        <v>1</v>
      </c>
      <c r="L11740" s="1">
        <v>37987</v>
      </c>
      <c r="M11740" s="1">
        <v>42061</v>
      </c>
      <c r="N11740" s="1">
        <v>42061</v>
      </c>
      <c r="O11740">
        <f t="shared" si="257"/>
        <v>4355</v>
      </c>
    </row>
    <row r="11741" spans="1:15" x14ac:dyDescent="0.2">
      <c r="A11741" t="s">
        <v>106240</v>
      </c>
      <c r="B11741" t="s">
        <v>106241</v>
      </c>
      <c r="C11741" t="s">
        <v>106242</v>
      </c>
      <c r="D11741" t="s">
        <v>75</v>
      </c>
      <c r="E11741">
        <v>1000000</v>
      </c>
      <c r="F11741" t="s">
        <v>18</v>
      </c>
      <c r="G11741" t="s">
        <v>25</v>
      </c>
      <c r="H11741" t="s">
        <v>89</v>
      </c>
      <c r="I11741" t="s">
        <v>4203</v>
      </c>
      <c r="J11741" t="s">
        <v>13822</v>
      </c>
      <c r="K11741">
        <v>1</v>
      </c>
      <c r="L11741" s="1">
        <v>40909</v>
      </c>
      <c r="M11741" s="1">
        <v>41641</v>
      </c>
      <c r="N11741" s="1">
        <v>41641</v>
      </c>
      <c r="O11741">
        <f t="shared" si="257"/>
        <v>1433</v>
      </c>
    </row>
    <row r="11742" spans="1:15" x14ac:dyDescent="0.2">
      <c r="A11742" t="s">
        <v>106243</v>
      </c>
      <c r="B11742" t="s">
        <v>106244</v>
      </c>
      <c r="C11742" t="s">
        <v>106245</v>
      </c>
      <c r="D11742" t="s">
        <v>3485</v>
      </c>
      <c r="E11742">
        <v>500000</v>
      </c>
      <c r="F11742" t="s">
        <v>18</v>
      </c>
      <c r="G11742" t="s">
        <v>25</v>
      </c>
      <c r="H11742" t="s">
        <v>89</v>
      </c>
      <c r="I11742" t="s">
        <v>3569</v>
      </c>
      <c r="J11742" t="s">
        <v>3569</v>
      </c>
      <c r="K11742">
        <v>1</v>
      </c>
      <c r="L11742" s="1">
        <v>40909</v>
      </c>
      <c r="M11742" s="1">
        <v>42146</v>
      </c>
      <c r="N11742" s="1">
        <v>42146</v>
      </c>
      <c r="O11742">
        <f t="shared" si="257"/>
        <v>1433</v>
      </c>
    </row>
    <row r="11743" spans="1:15" x14ac:dyDescent="0.2">
      <c r="A11743" t="s">
        <v>106246</v>
      </c>
      <c r="B11743" t="s">
        <v>106247</v>
      </c>
      <c r="D11743" t="s">
        <v>94</v>
      </c>
      <c r="E11743">
        <v>917500</v>
      </c>
      <c r="F11743" t="s">
        <v>18</v>
      </c>
      <c r="G11743" t="s">
        <v>25</v>
      </c>
      <c r="H11743" t="s">
        <v>1330</v>
      </c>
      <c r="I11743" t="s">
        <v>1331</v>
      </c>
      <c r="J11743" t="s">
        <v>19539</v>
      </c>
      <c r="K11743">
        <v>3</v>
      </c>
      <c r="L11743" s="1">
        <v>39448</v>
      </c>
      <c r="M11743" s="1">
        <v>40004</v>
      </c>
      <c r="N11743" s="1">
        <v>40558</v>
      </c>
      <c r="O11743">
        <f t="shared" si="257"/>
        <v>2894</v>
      </c>
    </row>
    <row r="11744" spans="1:15" x14ac:dyDescent="0.2">
      <c r="A11744" t="s">
        <v>106248</v>
      </c>
      <c r="B11744" t="s">
        <v>106249</v>
      </c>
      <c r="C11744" t="s">
        <v>106250</v>
      </c>
      <c r="D11744" t="s">
        <v>96350</v>
      </c>
      <c r="E11744">
        <v>28340149</v>
      </c>
      <c r="F11744" t="s">
        <v>689</v>
      </c>
      <c r="G11744" t="s">
        <v>25</v>
      </c>
      <c r="H11744" t="s">
        <v>121</v>
      </c>
      <c r="I11744" t="s">
        <v>122</v>
      </c>
      <c r="J11744" t="s">
        <v>11733</v>
      </c>
      <c r="K11744">
        <v>3</v>
      </c>
      <c r="L11744" s="1">
        <v>39448</v>
      </c>
      <c r="M11744" s="1">
        <v>39938</v>
      </c>
      <c r="N11744" s="1">
        <v>40267</v>
      </c>
      <c r="O11744">
        <f t="shared" si="257"/>
        <v>2894</v>
      </c>
    </row>
    <row r="11745" spans="1:15" x14ac:dyDescent="0.2">
      <c r="A11745" t="s">
        <v>106251</v>
      </c>
      <c r="B11745" t="s">
        <v>106252</v>
      </c>
      <c r="C11745" t="s">
        <v>106253</v>
      </c>
      <c r="D11745" t="s">
        <v>46656</v>
      </c>
      <c r="E11745">
        <v>9100000</v>
      </c>
      <c r="F11745" t="s">
        <v>18</v>
      </c>
      <c r="G11745" t="s">
        <v>25</v>
      </c>
      <c r="H11745" t="s">
        <v>106</v>
      </c>
      <c r="I11745" t="s">
        <v>107</v>
      </c>
      <c r="J11745" t="s">
        <v>108</v>
      </c>
      <c r="K11745">
        <v>1</v>
      </c>
      <c r="L11745" s="1">
        <v>41275</v>
      </c>
      <c r="M11745" s="1">
        <v>42087</v>
      </c>
      <c r="N11745" s="1">
        <v>42087</v>
      </c>
      <c r="O11745">
        <f t="shared" si="257"/>
        <v>1067</v>
      </c>
    </row>
    <row r="11746" spans="1:15" x14ac:dyDescent="0.2">
      <c r="A11746" t="s">
        <v>106258</v>
      </c>
      <c r="B11746" t="s">
        <v>106259</v>
      </c>
      <c r="C11746" t="s">
        <v>106260</v>
      </c>
      <c r="D11746" t="s">
        <v>106261</v>
      </c>
      <c r="E11746">
        <v>23000000</v>
      </c>
      <c r="F11746" t="s">
        <v>18</v>
      </c>
      <c r="G11746" t="s">
        <v>25</v>
      </c>
      <c r="H11746" t="s">
        <v>64</v>
      </c>
      <c r="I11746" t="s">
        <v>65</v>
      </c>
      <c r="J11746" t="s">
        <v>4026</v>
      </c>
      <c r="K11746">
        <v>1</v>
      </c>
      <c r="L11746" s="1">
        <v>42005</v>
      </c>
      <c r="M11746" s="1">
        <v>42171</v>
      </c>
      <c r="N11746" s="1">
        <v>42171</v>
      </c>
      <c r="O11746">
        <f t="shared" si="257"/>
        <v>337</v>
      </c>
    </row>
    <row r="11747" spans="1:15" x14ac:dyDescent="0.2">
      <c r="A11747" t="s">
        <v>106274</v>
      </c>
      <c r="B11747" t="s">
        <v>106275</v>
      </c>
      <c r="C11747" t="s">
        <v>106276</v>
      </c>
      <c r="D11747" t="s">
        <v>36</v>
      </c>
      <c r="E11747">
        <v>44000000</v>
      </c>
      <c r="F11747" t="s">
        <v>18</v>
      </c>
      <c r="G11747" t="s">
        <v>25</v>
      </c>
      <c r="H11747" t="s">
        <v>106</v>
      </c>
      <c r="I11747" t="s">
        <v>107</v>
      </c>
      <c r="J11747" t="s">
        <v>108</v>
      </c>
      <c r="K11747">
        <v>1</v>
      </c>
      <c r="L11747" s="1">
        <v>33604</v>
      </c>
      <c r="M11747" s="1">
        <v>38154</v>
      </c>
      <c r="N11747" s="1">
        <v>38154</v>
      </c>
      <c r="O11747">
        <f t="shared" si="257"/>
        <v>8738</v>
      </c>
    </row>
    <row r="11748" spans="1:15" x14ac:dyDescent="0.2">
      <c r="A11748" t="s">
        <v>106277</v>
      </c>
      <c r="B11748" t="s">
        <v>106278</v>
      </c>
      <c r="C11748" t="s">
        <v>106279</v>
      </c>
      <c r="D11748" t="s">
        <v>127</v>
      </c>
      <c r="E11748">
        <v>7200000</v>
      </c>
      <c r="F11748" t="s">
        <v>18</v>
      </c>
      <c r="G11748" t="s">
        <v>25</v>
      </c>
      <c r="H11748" t="s">
        <v>64</v>
      </c>
      <c r="I11748" t="s">
        <v>65</v>
      </c>
      <c r="J11748" t="s">
        <v>66</v>
      </c>
      <c r="K11748">
        <v>2</v>
      </c>
      <c r="L11748" s="1">
        <v>38718</v>
      </c>
      <c r="M11748" s="1">
        <v>40851</v>
      </c>
      <c r="N11748" s="1">
        <v>41414</v>
      </c>
      <c r="O11748">
        <f t="shared" si="257"/>
        <v>3624</v>
      </c>
    </row>
    <row r="11749" spans="1:15" x14ac:dyDescent="0.2">
      <c r="A11749" t="s">
        <v>106287</v>
      </c>
      <c r="B11749" t="s">
        <v>106288</v>
      </c>
      <c r="C11749" t="s">
        <v>106289</v>
      </c>
      <c r="D11749" t="s">
        <v>106290</v>
      </c>
      <c r="E11749">
        <v>4000000</v>
      </c>
      <c r="F11749" t="s">
        <v>18</v>
      </c>
      <c r="G11749" t="s">
        <v>25</v>
      </c>
      <c r="H11749" t="s">
        <v>286</v>
      </c>
      <c r="I11749" t="s">
        <v>1030</v>
      </c>
      <c r="J11749" t="s">
        <v>1030</v>
      </c>
      <c r="K11749">
        <v>1</v>
      </c>
      <c r="L11749" s="1">
        <v>40909</v>
      </c>
      <c r="M11749" s="1">
        <v>42107</v>
      </c>
      <c r="N11749" s="1">
        <v>42107</v>
      </c>
      <c r="O11749">
        <f t="shared" si="257"/>
        <v>1433</v>
      </c>
    </row>
    <row r="11750" spans="1:15" x14ac:dyDescent="0.2">
      <c r="A11750" t="s">
        <v>106291</v>
      </c>
      <c r="B11750" t="s">
        <v>106292</v>
      </c>
      <c r="C11750" t="s">
        <v>106293</v>
      </c>
      <c r="D11750" t="s">
        <v>1377</v>
      </c>
      <c r="E11750">
        <v>120000</v>
      </c>
      <c r="F11750" t="s">
        <v>113</v>
      </c>
      <c r="G11750" t="s">
        <v>25</v>
      </c>
      <c r="H11750" t="s">
        <v>644</v>
      </c>
      <c r="I11750" t="s">
        <v>645</v>
      </c>
      <c r="J11750" t="s">
        <v>645</v>
      </c>
      <c r="K11750">
        <v>2</v>
      </c>
      <c r="L11750" s="1">
        <v>39814</v>
      </c>
      <c r="M11750" s="1">
        <v>40137</v>
      </c>
      <c r="N11750" s="1">
        <v>40513</v>
      </c>
      <c r="O11750">
        <f t="shared" si="257"/>
        <v>2528</v>
      </c>
    </row>
    <row r="11751" spans="1:15" x14ac:dyDescent="0.2">
      <c r="A11751" t="s">
        <v>106323</v>
      </c>
      <c r="B11751" t="s">
        <v>106324</v>
      </c>
      <c r="C11751" t="s">
        <v>106325</v>
      </c>
      <c r="D11751" t="s">
        <v>106326</v>
      </c>
      <c r="E11751">
        <v>1000000</v>
      </c>
      <c r="F11751" t="s">
        <v>18</v>
      </c>
      <c r="G11751" t="s">
        <v>25</v>
      </c>
      <c r="H11751" t="s">
        <v>106</v>
      </c>
      <c r="I11751" t="s">
        <v>107</v>
      </c>
      <c r="J11751" t="s">
        <v>108</v>
      </c>
      <c r="K11751">
        <v>1</v>
      </c>
      <c r="L11751" s="1">
        <v>39424</v>
      </c>
      <c r="M11751" s="1">
        <v>39448</v>
      </c>
      <c r="N11751" s="1">
        <v>39448</v>
      </c>
      <c r="O11751">
        <f t="shared" si="257"/>
        <v>2918</v>
      </c>
    </row>
    <row r="11752" spans="1:15" x14ac:dyDescent="0.2">
      <c r="A11752" t="s">
        <v>106331</v>
      </c>
      <c r="B11752" t="s">
        <v>106332</v>
      </c>
      <c r="C11752" t="s">
        <v>106333</v>
      </c>
      <c r="D11752" t="s">
        <v>106334</v>
      </c>
      <c r="E11752">
        <v>8100000</v>
      </c>
      <c r="F11752" t="s">
        <v>18</v>
      </c>
      <c r="G11752" t="s">
        <v>25</v>
      </c>
      <c r="H11752" t="s">
        <v>64</v>
      </c>
      <c r="I11752" t="s">
        <v>65</v>
      </c>
      <c r="J11752" t="s">
        <v>71</v>
      </c>
      <c r="K11752">
        <v>2</v>
      </c>
      <c r="L11752" s="1">
        <v>40817</v>
      </c>
      <c r="M11752" s="1">
        <v>40817</v>
      </c>
      <c r="N11752" s="1">
        <v>41982</v>
      </c>
      <c r="O11752">
        <f t="shared" si="257"/>
        <v>1525</v>
      </c>
    </row>
    <row r="11753" spans="1:15" x14ac:dyDescent="0.2">
      <c r="A11753" t="s">
        <v>106341</v>
      </c>
      <c r="B11753" t="s">
        <v>106342</v>
      </c>
      <c r="C11753" t="s">
        <v>106343</v>
      </c>
      <c r="D11753" t="s">
        <v>106344</v>
      </c>
      <c r="E11753">
        <v>1600000</v>
      </c>
      <c r="F11753" t="s">
        <v>18</v>
      </c>
      <c r="G11753" t="s">
        <v>25</v>
      </c>
      <c r="H11753" t="s">
        <v>3162</v>
      </c>
      <c r="I11753" t="s">
        <v>3456</v>
      </c>
      <c r="J11753" t="s">
        <v>86708</v>
      </c>
      <c r="K11753">
        <v>3</v>
      </c>
      <c r="L11753" s="1">
        <v>40461</v>
      </c>
      <c r="M11753" s="1">
        <v>40637</v>
      </c>
      <c r="N11753" s="1">
        <v>40851</v>
      </c>
      <c r="O11753">
        <f t="shared" si="257"/>
        <v>1881</v>
      </c>
    </row>
    <row r="11754" spans="1:15" x14ac:dyDescent="0.2">
      <c r="A11754" t="s">
        <v>106345</v>
      </c>
      <c r="B11754" t="s">
        <v>106346</v>
      </c>
      <c r="C11754" t="s">
        <v>106347</v>
      </c>
      <c r="D11754" t="s">
        <v>106348</v>
      </c>
      <c r="E11754">
        <v>39007789</v>
      </c>
      <c r="F11754" t="s">
        <v>113</v>
      </c>
      <c r="G11754" t="s">
        <v>25</v>
      </c>
      <c r="H11754" t="s">
        <v>106</v>
      </c>
      <c r="I11754" t="s">
        <v>107</v>
      </c>
      <c r="J11754" t="s">
        <v>108</v>
      </c>
      <c r="K11754">
        <v>3</v>
      </c>
      <c r="L11754" s="1">
        <v>38047</v>
      </c>
      <c r="M11754" s="1">
        <v>38869</v>
      </c>
      <c r="N11754" s="1">
        <v>39777</v>
      </c>
      <c r="O11754">
        <f t="shared" si="257"/>
        <v>4295</v>
      </c>
    </row>
    <row r="11755" spans="1:15" x14ac:dyDescent="0.2">
      <c r="A11755" t="s">
        <v>106349</v>
      </c>
      <c r="B11755" t="s">
        <v>106350</v>
      </c>
      <c r="C11755" t="s">
        <v>106351</v>
      </c>
      <c r="D11755" t="s">
        <v>181</v>
      </c>
      <c r="E11755">
        <v>50000</v>
      </c>
      <c r="F11755" t="s">
        <v>18</v>
      </c>
      <c r="G11755" t="s">
        <v>25</v>
      </c>
      <c r="H11755" t="s">
        <v>3162</v>
      </c>
      <c r="I11755" t="s">
        <v>3163</v>
      </c>
      <c r="J11755" t="s">
        <v>3163</v>
      </c>
      <c r="K11755">
        <v>1</v>
      </c>
      <c r="L11755" s="1">
        <v>40756</v>
      </c>
      <c r="M11755" s="1">
        <v>40848</v>
      </c>
      <c r="N11755" s="1">
        <v>40848</v>
      </c>
      <c r="O11755">
        <f t="shared" si="257"/>
        <v>1586</v>
      </c>
    </row>
    <row r="11756" spans="1:15" x14ac:dyDescent="0.2">
      <c r="A11756" t="s">
        <v>106355</v>
      </c>
      <c r="B11756" t="s">
        <v>106356</v>
      </c>
      <c r="C11756" t="s">
        <v>106357</v>
      </c>
      <c r="D11756" t="s">
        <v>106358</v>
      </c>
      <c r="E11756">
        <v>2200000</v>
      </c>
      <c r="F11756" t="s">
        <v>18</v>
      </c>
      <c r="G11756" t="s">
        <v>25</v>
      </c>
      <c r="H11756" t="s">
        <v>64</v>
      </c>
      <c r="I11756" t="s">
        <v>65</v>
      </c>
      <c r="J11756" t="s">
        <v>271</v>
      </c>
      <c r="K11756">
        <v>2</v>
      </c>
      <c r="L11756" s="1">
        <v>39264</v>
      </c>
      <c r="M11756" s="1">
        <v>39508</v>
      </c>
      <c r="N11756" s="1">
        <v>39873</v>
      </c>
      <c r="O11756">
        <f t="shared" si="257"/>
        <v>3078</v>
      </c>
    </row>
    <row r="11757" spans="1:15" x14ac:dyDescent="0.2">
      <c r="A11757" t="s">
        <v>106359</v>
      </c>
      <c r="B11757" t="s">
        <v>106360</v>
      </c>
      <c r="C11757" t="s">
        <v>106361</v>
      </c>
      <c r="D11757" t="s">
        <v>127</v>
      </c>
      <c r="E11757">
        <v>2100000</v>
      </c>
      <c r="F11757" t="s">
        <v>18</v>
      </c>
      <c r="G11757" t="s">
        <v>25</v>
      </c>
      <c r="H11757" t="s">
        <v>582</v>
      </c>
      <c r="I11757" t="s">
        <v>23901</v>
      </c>
      <c r="J11757" t="s">
        <v>23901</v>
      </c>
      <c r="K11757">
        <v>2</v>
      </c>
      <c r="L11757" s="1">
        <v>39814</v>
      </c>
      <c r="M11757" s="1">
        <v>40360</v>
      </c>
      <c r="N11757" s="1">
        <v>41332</v>
      </c>
      <c r="O11757">
        <f t="shared" si="257"/>
        <v>2528</v>
      </c>
    </row>
    <row r="11758" spans="1:15" x14ac:dyDescent="0.2">
      <c r="A11758" t="s">
        <v>106366</v>
      </c>
      <c r="B11758" t="s">
        <v>106367</v>
      </c>
      <c r="C11758" t="s">
        <v>106368</v>
      </c>
      <c r="D11758" t="s">
        <v>63</v>
      </c>
      <c r="E11758">
        <v>20000000</v>
      </c>
      <c r="F11758" t="s">
        <v>207</v>
      </c>
      <c r="G11758" t="s">
        <v>25</v>
      </c>
      <c r="H11758" t="s">
        <v>64</v>
      </c>
      <c r="I11758" t="s">
        <v>65</v>
      </c>
      <c r="J11758" t="s">
        <v>1402</v>
      </c>
      <c r="K11758">
        <v>2</v>
      </c>
      <c r="L11758" s="1">
        <v>38718</v>
      </c>
      <c r="M11758" s="1">
        <v>36942</v>
      </c>
      <c r="N11758" s="1">
        <v>39660</v>
      </c>
      <c r="O11758">
        <f t="shared" si="257"/>
        <v>3624</v>
      </c>
    </row>
    <row r="11759" spans="1:15" x14ac:dyDescent="0.2">
      <c r="A11759" t="s">
        <v>106380</v>
      </c>
      <c r="B11759" t="s">
        <v>106381</v>
      </c>
      <c r="C11759" t="s">
        <v>106382</v>
      </c>
      <c r="D11759" t="s">
        <v>89121</v>
      </c>
      <c r="E11759">
        <v>1600000</v>
      </c>
      <c r="F11759" t="s">
        <v>18</v>
      </c>
      <c r="G11759" t="s">
        <v>25</v>
      </c>
      <c r="H11759" t="s">
        <v>106</v>
      </c>
      <c r="I11759" t="s">
        <v>107</v>
      </c>
      <c r="J11759" t="s">
        <v>108</v>
      </c>
      <c r="K11759">
        <v>1</v>
      </c>
      <c r="L11759" s="1">
        <v>41975</v>
      </c>
      <c r="M11759" s="1">
        <v>42304</v>
      </c>
      <c r="N11759" s="1">
        <v>42304</v>
      </c>
      <c r="O11759">
        <f t="shared" si="257"/>
        <v>367</v>
      </c>
    </row>
    <row r="11760" spans="1:15" x14ac:dyDescent="0.2">
      <c r="A11760" t="s">
        <v>106383</v>
      </c>
      <c r="B11760" t="s">
        <v>106384</v>
      </c>
      <c r="C11760" t="s">
        <v>106385</v>
      </c>
      <c r="D11760" t="s">
        <v>106386</v>
      </c>
      <c r="E11760">
        <v>1700000</v>
      </c>
      <c r="F11760" t="s">
        <v>18</v>
      </c>
      <c r="G11760" t="s">
        <v>25</v>
      </c>
      <c r="H11760" t="s">
        <v>142</v>
      </c>
      <c r="I11760" t="s">
        <v>143</v>
      </c>
      <c r="J11760" t="s">
        <v>143</v>
      </c>
      <c r="K11760">
        <v>1</v>
      </c>
      <c r="L11760" s="1">
        <v>40654</v>
      </c>
      <c r="M11760" s="1">
        <v>41116</v>
      </c>
      <c r="N11760" s="1">
        <v>41116</v>
      </c>
      <c r="O11760">
        <f t="shared" si="257"/>
        <v>1688</v>
      </c>
    </row>
    <row r="11761" spans="1:15" x14ac:dyDescent="0.2">
      <c r="A11761" t="s">
        <v>106391</v>
      </c>
      <c r="B11761" t="s">
        <v>106392</v>
      </c>
      <c r="C11761" t="s">
        <v>106393</v>
      </c>
      <c r="D11761" t="s">
        <v>40676</v>
      </c>
      <c r="E11761">
        <v>120000</v>
      </c>
      <c r="F11761" t="s">
        <v>18</v>
      </c>
      <c r="G11761" t="s">
        <v>25</v>
      </c>
      <c r="H11761" t="s">
        <v>64</v>
      </c>
      <c r="I11761" t="s">
        <v>65</v>
      </c>
      <c r="J11761" t="s">
        <v>71</v>
      </c>
      <c r="K11761">
        <v>2</v>
      </c>
      <c r="L11761" s="1">
        <v>41640</v>
      </c>
      <c r="M11761" s="1">
        <v>41699</v>
      </c>
      <c r="N11761" s="1">
        <v>41974</v>
      </c>
      <c r="O11761">
        <f t="shared" si="257"/>
        <v>702</v>
      </c>
    </row>
    <row r="11762" spans="1:15" x14ac:dyDescent="0.2">
      <c r="A11762" t="s">
        <v>106401</v>
      </c>
      <c r="B11762" t="s">
        <v>106402</v>
      </c>
      <c r="C11762" t="s">
        <v>106403</v>
      </c>
      <c r="D11762" t="s">
        <v>106404</v>
      </c>
      <c r="E11762">
        <v>2800000</v>
      </c>
      <c r="F11762" t="s">
        <v>18</v>
      </c>
      <c r="G11762" t="s">
        <v>25</v>
      </c>
      <c r="H11762" t="s">
        <v>64</v>
      </c>
      <c r="I11762" t="s">
        <v>65</v>
      </c>
      <c r="J11762" t="s">
        <v>66</v>
      </c>
      <c r="K11762">
        <v>2</v>
      </c>
      <c r="L11762" s="1">
        <v>40603</v>
      </c>
      <c r="M11762" s="1">
        <v>40850</v>
      </c>
      <c r="N11762" s="1">
        <v>41377</v>
      </c>
      <c r="O11762">
        <f t="shared" si="257"/>
        <v>1739</v>
      </c>
    </row>
    <row r="11763" spans="1:15" x14ac:dyDescent="0.2">
      <c r="A11763" t="s">
        <v>106408</v>
      </c>
      <c r="B11763" t="s">
        <v>106409</v>
      </c>
      <c r="C11763" t="s">
        <v>106410</v>
      </c>
      <c r="D11763" t="s">
        <v>106411</v>
      </c>
      <c r="E11763">
        <v>10000000</v>
      </c>
      <c r="F11763" t="s">
        <v>18</v>
      </c>
      <c r="G11763" t="s">
        <v>25</v>
      </c>
      <c r="H11763" t="s">
        <v>106</v>
      </c>
      <c r="I11763" t="s">
        <v>107</v>
      </c>
      <c r="J11763" t="s">
        <v>5335</v>
      </c>
      <c r="K11763">
        <v>1</v>
      </c>
      <c r="L11763" s="1">
        <v>39931</v>
      </c>
      <c r="M11763" s="1">
        <v>40620</v>
      </c>
      <c r="N11763" s="1">
        <v>40620</v>
      </c>
      <c r="O11763">
        <f t="shared" si="257"/>
        <v>2411</v>
      </c>
    </row>
    <row r="11764" spans="1:15" x14ac:dyDescent="0.2">
      <c r="A11764" t="s">
        <v>106415</v>
      </c>
      <c r="B11764" t="s">
        <v>106416</v>
      </c>
      <c r="C11764" t="s">
        <v>106417</v>
      </c>
      <c r="D11764" t="s">
        <v>655</v>
      </c>
      <c r="E11764">
        <v>360000</v>
      </c>
      <c r="F11764" t="s">
        <v>18</v>
      </c>
      <c r="G11764" t="s">
        <v>25</v>
      </c>
      <c r="H11764" t="s">
        <v>808</v>
      </c>
      <c r="I11764" t="s">
        <v>809</v>
      </c>
      <c r="J11764" t="s">
        <v>7697</v>
      </c>
      <c r="K11764">
        <v>1</v>
      </c>
      <c r="L11764" s="1">
        <v>41640</v>
      </c>
      <c r="M11764" s="1">
        <v>42093</v>
      </c>
      <c r="N11764" s="1">
        <v>42093</v>
      </c>
      <c r="O11764">
        <f t="shared" si="257"/>
        <v>702</v>
      </c>
    </row>
    <row r="11765" spans="1:15" x14ac:dyDescent="0.2">
      <c r="A11765" t="s">
        <v>106425</v>
      </c>
      <c r="B11765" t="s">
        <v>106426</v>
      </c>
      <c r="C11765" t="s">
        <v>106427</v>
      </c>
      <c r="D11765" t="s">
        <v>106428</v>
      </c>
      <c r="E11765">
        <v>10000</v>
      </c>
      <c r="F11765" t="s">
        <v>18</v>
      </c>
      <c r="G11765" t="s">
        <v>25</v>
      </c>
      <c r="H11765" t="s">
        <v>286</v>
      </c>
      <c r="I11765" t="s">
        <v>1030</v>
      </c>
      <c r="J11765" t="s">
        <v>1030</v>
      </c>
      <c r="K11765">
        <v>1</v>
      </c>
      <c r="L11765" s="1">
        <v>41275</v>
      </c>
      <c r="M11765" s="1">
        <v>41623</v>
      </c>
      <c r="N11765" s="1">
        <v>41623</v>
      </c>
      <c r="O11765">
        <f t="shared" si="257"/>
        <v>1067</v>
      </c>
    </row>
    <row r="11766" spans="1:15" x14ac:dyDescent="0.2">
      <c r="A11766" t="s">
        <v>106429</v>
      </c>
      <c r="B11766" t="s">
        <v>106430</v>
      </c>
      <c r="C11766" t="s">
        <v>106431</v>
      </c>
      <c r="D11766" t="s">
        <v>106432</v>
      </c>
      <c r="E11766">
        <v>500000</v>
      </c>
      <c r="F11766" t="s">
        <v>18</v>
      </c>
      <c r="G11766" t="s">
        <v>25</v>
      </c>
      <c r="H11766" t="s">
        <v>64</v>
      </c>
      <c r="I11766" t="s">
        <v>65</v>
      </c>
      <c r="J11766" t="s">
        <v>71</v>
      </c>
      <c r="K11766">
        <v>3</v>
      </c>
      <c r="L11766" s="1">
        <v>41091</v>
      </c>
      <c r="M11766" s="1">
        <v>41518</v>
      </c>
      <c r="N11766" s="1">
        <v>41761</v>
      </c>
      <c r="O11766">
        <f t="shared" si="257"/>
        <v>1251</v>
      </c>
    </row>
    <row r="11767" spans="1:15" x14ac:dyDescent="0.2">
      <c r="A11767" t="s">
        <v>106436</v>
      </c>
      <c r="B11767" t="s">
        <v>106437</v>
      </c>
      <c r="C11767" t="s">
        <v>106438</v>
      </c>
      <c r="D11767" t="s">
        <v>256</v>
      </c>
      <c r="E11767">
        <v>10100000</v>
      </c>
      <c r="F11767" t="s">
        <v>18</v>
      </c>
      <c r="G11767" t="s">
        <v>25</v>
      </c>
      <c r="H11767" t="s">
        <v>64</v>
      </c>
      <c r="I11767" t="s">
        <v>65</v>
      </c>
      <c r="J11767" t="s">
        <v>271</v>
      </c>
      <c r="K11767">
        <v>2</v>
      </c>
      <c r="L11767" s="1">
        <v>40909</v>
      </c>
      <c r="M11767" s="1">
        <v>41000</v>
      </c>
      <c r="N11767" s="1">
        <v>41592</v>
      </c>
      <c r="O11767">
        <f t="shared" si="257"/>
        <v>1433</v>
      </c>
    </row>
    <row r="11768" spans="1:15" x14ac:dyDescent="0.2">
      <c r="A11768" t="s">
        <v>106442</v>
      </c>
      <c r="B11768" t="s">
        <v>106443</v>
      </c>
      <c r="C11768" t="s">
        <v>106444</v>
      </c>
      <c r="D11768" t="s">
        <v>127</v>
      </c>
      <c r="E11768">
        <v>170000</v>
      </c>
      <c r="F11768" t="s">
        <v>18</v>
      </c>
      <c r="G11768" t="s">
        <v>25</v>
      </c>
      <c r="H11768" t="s">
        <v>1234</v>
      </c>
      <c r="I11768" t="s">
        <v>91837</v>
      </c>
      <c r="J11768" t="s">
        <v>106445</v>
      </c>
      <c r="K11768">
        <v>1</v>
      </c>
      <c r="L11768" s="1">
        <v>40179</v>
      </c>
      <c r="M11768" s="1">
        <v>41039</v>
      </c>
      <c r="N11768" s="1">
        <v>41039</v>
      </c>
      <c r="O11768">
        <f t="shared" si="257"/>
        <v>2163</v>
      </c>
    </row>
    <row r="11769" spans="1:15" x14ac:dyDescent="0.2">
      <c r="A11769" t="s">
        <v>106469</v>
      </c>
      <c r="B11769" t="s">
        <v>106470</v>
      </c>
      <c r="C11769" t="s">
        <v>106471</v>
      </c>
      <c r="D11769" t="s">
        <v>106472</v>
      </c>
      <c r="E11769">
        <v>1550000</v>
      </c>
      <c r="F11769" t="s">
        <v>18</v>
      </c>
      <c r="G11769" t="s">
        <v>25</v>
      </c>
      <c r="H11769" t="s">
        <v>1234</v>
      </c>
      <c r="I11769" t="s">
        <v>1235</v>
      </c>
      <c r="J11769" t="s">
        <v>1235</v>
      </c>
      <c r="K11769">
        <v>6</v>
      </c>
      <c r="L11769" s="1">
        <v>40179</v>
      </c>
      <c r="M11769" s="1">
        <v>40495</v>
      </c>
      <c r="N11769" s="1">
        <v>42247</v>
      </c>
      <c r="O11769">
        <f t="shared" si="257"/>
        <v>2163</v>
      </c>
    </row>
    <row r="11770" spans="1:15" x14ac:dyDescent="0.2">
      <c r="A11770" t="s">
        <v>106473</v>
      </c>
      <c r="B11770" t="s">
        <v>106474</v>
      </c>
      <c r="C11770" t="s">
        <v>106475</v>
      </c>
      <c r="D11770" t="s">
        <v>36</v>
      </c>
      <c r="E11770">
        <v>3225000</v>
      </c>
      <c r="F11770" t="s">
        <v>18</v>
      </c>
      <c r="G11770" t="s">
        <v>25</v>
      </c>
      <c r="H11770" t="s">
        <v>64</v>
      </c>
      <c r="I11770" t="s">
        <v>65</v>
      </c>
      <c r="J11770" t="s">
        <v>71</v>
      </c>
      <c r="K11770">
        <v>3</v>
      </c>
      <c r="L11770" s="1">
        <v>39448</v>
      </c>
      <c r="M11770" s="1">
        <v>39753</v>
      </c>
      <c r="N11770" s="1">
        <v>40599</v>
      </c>
      <c r="O11770">
        <f t="shared" si="257"/>
        <v>2894</v>
      </c>
    </row>
    <row r="11771" spans="1:15" x14ac:dyDescent="0.2">
      <c r="A11771" t="s">
        <v>106483</v>
      </c>
      <c r="B11771" t="s">
        <v>106484</v>
      </c>
      <c r="C11771" t="s">
        <v>106485</v>
      </c>
      <c r="D11771" t="s">
        <v>106486</v>
      </c>
      <c r="E11771">
        <v>200000</v>
      </c>
      <c r="F11771" t="s">
        <v>18</v>
      </c>
      <c r="G11771" t="s">
        <v>25</v>
      </c>
      <c r="H11771" t="s">
        <v>106</v>
      </c>
      <c r="I11771" t="s">
        <v>107</v>
      </c>
      <c r="J11771" t="s">
        <v>5335</v>
      </c>
      <c r="K11771">
        <v>1</v>
      </c>
      <c r="L11771" s="1">
        <v>40872</v>
      </c>
      <c r="M11771" s="1">
        <v>39904</v>
      </c>
      <c r="N11771" s="1">
        <v>39904</v>
      </c>
      <c r="O11771">
        <f t="shared" si="257"/>
        <v>1470</v>
      </c>
    </row>
    <row r="11772" spans="1:15" x14ac:dyDescent="0.2">
      <c r="A11772" t="s">
        <v>106491</v>
      </c>
      <c r="B11772" t="s">
        <v>106492</v>
      </c>
      <c r="C11772" t="s">
        <v>106493</v>
      </c>
      <c r="D11772" t="s">
        <v>106494</v>
      </c>
      <c r="E11772">
        <v>5550000</v>
      </c>
      <c r="F11772" t="s">
        <v>113</v>
      </c>
      <c r="G11772" t="s">
        <v>25</v>
      </c>
      <c r="H11772" t="s">
        <v>89</v>
      </c>
      <c r="I11772" t="s">
        <v>589</v>
      </c>
      <c r="J11772" t="s">
        <v>589</v>
      </c>
      <c r="K11772">
        <v>2</v>
      </c>
      <c r="L11772" s="1">
        <v>41214</v>
      </c>
      <c r="M11772" s="1">
        <v>41613</v>
      </c>
      <c r="N11772" s="1">
        <v>42114</v>
      </c>
      <c r="O11772">
        <f t="shared" si="257"/>
        <v>1128</v>
      </c>
    </row>
    <row r="11773" spans="1:15" x14ac:dyDescent="0.2">
      <c r="A11773" t="s">
        <v>106497</v>
      </c>
      <c r="B11773" t="s">
        <v>106498</v>
      </c>
      <c r="C11773" t="s">
        <v>106499</v>
      </c>
      <c r="D11773" t="s">
        <v>106500</v>
      </c>
      <c r="E11773">
        <v>650000</v>
      </c>
      <c r="F11773" t="s">
        <v>18</v>
      </c>
      <c r="G11773" t="s">
        <v>25</v>
      </c>
      <c r="H11773" t="s">
        <v>106</v>
      </c>
      <c r="I11773" t="s">
        <v>107</v>
      </c>
      <c r="J11773" t="s">
        <v>108</v>
      </c>
      <c r="K11773">
        <v>1</v>
      </c>
      <c r="L11773" s="1">
        <v>40878</v>
      </c>
      <c r="M11773" s="1">
        <v>40923</v>
      </c>
      <c r="N11773" s="1">
        <v>40923</v>
      </c>
      <c r="O11773">
        <f t="shared" si="257"/>
        <v>1464</v>
      </c>
    </row>
    <row r="11774" spans="1:15" x14ac:dyDescent="0.2">
      <c r="A11774" t="s">
        <v>106501</v>
      </c>
      <c r="B11774" t="s">
        <v>106502</v>
      </c>
      <c r="C11774" t="s">
        <v>106503</v>
      </c>
      <c r="D11774" t="s">
        <v>2195</v>
      </c>
      <c r="E11774">
        <v>20000</v>
      </c>
      <c r="F11774" t="s">
        <v>18</v>
      </c>
      <c r="G11774" t="s">
        <v>25</v>
      </c>
      <c r="H11774" t="s">
        <v>3162</v>
      </c>
      <c r="I11774" t="s">
        <v>3163</v>
      </c>
      <c r="J11774" t="s">
        <v>2405</v>
      </c>
      <c r="K11774">
        <v>1</v>
      </c>
      <c r="L11774" s="1">
        <v>40544</v>
      </c>
      <c r="M11774" s="1">
        <v>41856</v>
      </c>
      <c r="N11774" s="1">
        <v>41856</v>
      </c>
      <c r="O11774">
        <f t="shared" si="257"/>
        <v>1798</v>
      </c>
    </row>
    <row r="11775" spans="1:15" x14ac:dyDescent="0.2">
      <c r="A11775" t="s">
        <v>106519</v>
      </c>
      <c r="B11775" t="s">
        <v>106520</v>
      </c>
      <c r="C11775" t="s">
        <v>106521</v>
      </c>
      <c r="D11775" t="s">
        <v>106522</v>
      </c>
      <c r="E11775">
        <v>15000</v>
      </c>
      <c r="F11775" t="s">
        <v>18</v>
      </c>
      <c r="G11775" t="s">
        <v>25</v>
      </c>
      <c r="H11775" t="s">
        <v>380</v>
      </c>
      <c r="I11775" t="s">
        <v>4559</v>
      </c>
      <c r="J11775" t="s">
        <v>4559</v>
      </c>
      <c r="K11775">
        <v>1</v>
      </c>
      <c r="L11775" s="1">
        <v>41487</v>
      </c>
      <c r="M11775" s="1">
        <v>41470</v>
      </c>
      <c r="N11775" s="1">
        <v>41470</v>
      </c>
      <c r="O11775">
        <f t="shared" si="257"/>
        <v>855</v>
      </c>
    </row>
    <row r="11776" spans="1:15" x14ac:dyDescent="0.2">
      <c r="A11776" t="s">
        <v>106523</v>
      </c>
      <c r="B11776" t="s">
        <v>106524</v>
      </c>
      <c r="C11776" t="s">
        <v>106525</v>
      </c>
      <c r="D11776" t="s">
        <v>106526</v>
      </c>
      <c r="E11776">
        <v>325000</v>
      </c>
      <c r="F11776" t="s">
        <v>18</v>
      </c>
      <c r="G11776" t="s">
        <v>25</v>
      </c>
      <c r="H11776" t="s">
        <v>1239</v>
      </c>
      <c r="I11776" t="s">
        <v>1632</v>
      </c>
      <c r="J11776" t="s">
        <v>1632</v>
      </c>
      <c r="K11776">
        <v>1</v>
      </c>
      <c r="L11776" s="1">
        <v>40909</v>
      </c>
      <c r="M11776" s="1">
        <v>42072</v>
      </c>
      <c r="N11776" s="1">
        <v>42072</v>
      </c>
      <c r="O11776">
        <f t="shared" si="257"/>
        <v>1433</v>
      </c>
    </row>
    <row r="11777" spans="1:15" x14ac:dyDescent="0.2">
      <c r="A11777" t="s">
        <v>106530</v>
      </c>
      <c r="B11777" t="s">
        <v>106531</v>
      </c>
      <c r="C11777" t="s">
        <v>106532</v>
      </c>
      <c r="D11777" t="s">
        <v>106533</v>
      </c>
      <c r="E11777">
        <v>1200000</v>
      </c>
      <c r="F11777" t="s">
        <v>18</v>
      </c>
      <c r="G11777" t="s">
        <v>25</v>
      </c>
      <c r="H11777" t="s">
        <v>644</v>
      </c>
      <c r="I11777" t="s">
        <v>645</v>
      </c>
      <c r="J11777" t="s">
        <v>645</v>
      </c>
      <c r="K11777">
        <v>2</v>
      </c>
      <c r="L11777" s="1">
        <v>41275</v>
      </c>
      <c r="M11777" s="1">
        <v>41275</v>
      </c>
      <c r="N11777" s="1">
        <v>41275</v>
      </c>
      <c r="O11777">
        <f t="shared" si="257"/>
        <v>1067</v>
      </c>
    </row>
    <row r="11778" spans="1:15" x14ac:dyDescent="0.2">
      <c r="A11778" t="s">
        <v>106545</v>
      </c>
      <c r="B11778" t="s">
        <v>106546</v>
      </c>
      <c r="C11778" t="s">
        <v>106547</v>
      </c>
      <c r="D11778" t="s">
        <v>106548</v>
      </c>
      <c r="E11778">
        <v>3000000</v>
      </c>
      <c r="F11778" t="s">
        <v>207</v>
      </c>
      <c r="G11778" t="s">
        <v>25</v>
      </c>
      <c r="H11778" t="s">
        <v>64</v>
      </c>
      <c r="I11778" t="s">
        <v>95</v>
      </c>
      <c r="J11778" t="s">
        <v>95</v>
      </c>
      <c r="K11778">
        <v>1</v>
      </c>
      <c r="L11778" s="1">
        <v>38687</v>
      </c>
      <c r="M11778" s="1">
        <v>39475</v>
      </c>
      <c r="N11778" s="1">
        <v>39475</v>
      </c>
      <c r="O11778">
        <f t="shared" si="257"/>
        <v>3655</v>
      </c>
    </row>
    <row r="11779" spans="1:15" x14ac:dyDescent="0.2">
      <c r="A11779" t="s">
        <v>106558</v>
      </c>
      <c r="B11779" t="s">
        <v>106559</v>
      </c>
      <c r="C11779" t="s">
        <v>106560</v>
      </c>
      <c r="D11779" t="s">
        <v>106561</v>
      </c>
      <c r="E11779">
        <v>18400000</v>
      </c>
      <c r="F11779" t="s">
        <v>113</v>
      </c>
      <c r="G11779" t="s">
        <v>25</v>
      </c>
      <c r="H11779" t="s">
        <v>64</v>
      </c>
      <c r="I11779" t="s">
        <v>1221</v>
      </c>
      <c r="J11779" t="s">
        <v>1221</v>
      </c>
      <c r="K11779">
        <v>6</v>
      </c>
      <c r="L11779" s="1">
        <v>38718</v>
      </c>
      <c r="M11779" s="1">
        <v>38961</v>
      </c>
      <c r="N11779" s="1">
        <v>40891</v>
      </c>
      <c r="O11779">
        <f t="shared" si="257"/>
        <v>3624</v>
      </c>
    </row>
    <row r="11780" spans="1:15" x14ac:dyDescent="0.2">
      <c r="A11780" t="s">
        <v>106566</v>
      </c>
      <c r="B11780" t="s">
        <v>106567</v>
      </c>
      <c r="C11780" t="s">
        <v>106568</v>
      </c>
      <c r="D11780" t="s">
        <v>106569</v>
      </c>
      <c r="E11780">
        <v>40000</v>
      </c>
      <c r="F11780" t="s">
        <v>18</v>
      </c>
      <c r="G11780" t="s">
        <v>25</v>
      </c>
      <c r="H11780" t="s">
        <v>89</v>
      </c>
      <c r="I11780" t="s">
        <v>589</v>
      </c>
      <c r="J11780" t="s">
        <v>589</v>
      </c>
      <c r="K11780">
        <v>1</v>
      </c>
      <c r="L11780" s="1">
        <v>40987</v>
      </c>
      <c r="M11780" s="1">
        <v>41087</v>
      </c>
      <c r="N11780" s="1">
        <v>41087</v>
      </c>
      <c r="O11780">
        <f t="shared" si="257"/>
        <v>1355</v>
      </c>
    </row>
    <row r="11781" spans="1:15" x14ac:dyDescent="0.2">
      <c r="A11781" t="s">
        <v>106570</v>
      </c>
      <c r="B11781" t="s">
        <v>106571</v>
      </c>
      <c r="C11781" t="s">
        <v>106572</v>
      </c>
      <c r="D11781" t="s">
        <v>106573</v>
      </c>
      <c r="E11781">
        <v>11200000</v>
      </c>
      <c r="F11781" t="s">
        <v>18</v>
      </c>
      <c r="G11781" t="s">
        <v>25</v>
      </c>
      <c r="H11781" t="s">
        <v>64</v>
      </c>
      <c r="I11781" t="s">
        <v>65</v>
      </c>
      <c r="J11781" t="s">
        <v>66</v>
      </c>
      <c r="K11781">
        <v>2</v>
      </c>
      <c r="L11781" s="1">
        <v>40909</v>
      </c>
      <c r="M11781" s="1">
        <v>41275</v>
      </c>
      <c r="N11781" s="1">
        <v>41779</v>
      </c>
      <c r="O11781">
        <f t="shared" si="257"/>
        <v>1433</v>
      </c>
    </row>
    <row r="11782" spans="1:15" x14ac:dyDescent="0.2">
      <c r="A11782" t="s">
        <v>106578</v>
      </c>
      <c r="B11782" t="s">
        <v>106579</v>
      </c>
      <c r="C11782" t="s">
        <v>106580</v>
      </c>
      <c r="D11782" t="s">
        <v>106581</v>
      </c>
      <c r="E11782">
        <v>1800000</v>
      </c>
      <c r="F11782" t="s">
        <v>113</v>
      </c>
      <c r="G11782" t="s">
        <v>25</v>
      </c>
      <c r="H11782" t="s">
        <v>1011</v>
      </c>
      <c r="I11782" t="s">
        <v>1012</v>
      </c>
      <c r="J11782" t="s">
        <v>1012</v>
      </c>
      <c r="K11782">
        <v>1</v>
      </c>
      <c r="L11782" s="1">
        <v>39083</v>
      </c>
      <c r="M11782" s="1">
        <v>41365</v>
      </c>
      <c r="N11782" s="1">
        <v>41365</v>
      </c>
      <c r="O11782">
        <f t="shared" si="257"/>
        <v>3259</v>
      </c>
    </row>
    <row r="11783" spans="1:15" x14ac:dyDescent="0.2">
      <c r="A11783" t="s">
        <v>106582</v>
      </c>
      <c r="B11783" t="s">
        <v>106583</v>
      </c>
      <c r="C11783" t="s">
        <v>106584</v>
      </c>
      <c r="D11783" t="s">
        <v>106585</v>
      </c>
      <c r="E11783">
        <v>20000000</v>
      </c>
      <c r="F11783" t="s">
        <v>207</v>
      </c>
      <c r="G11783" t="s">
        <v>25</v>
      </c>
      <c r="H11783" t="s">
        <v>142</v>
      </c>
      <c r="I11783" t="s">
        <v>143</v>
      </c>
      <c r="J11783" t="s">
        <v>143</v>
      </c>
      <c r="K11783">
        <v>1</v>
      </c>
      <c r="L11783" s="1">
        <v>39448</v>
      </c>
      <c r="M11783" s="1">
        <v>40479</v>
      </c>
      <c r="N11783" s="1">
        <v>40479</v>
      </c>
      <c r="O11783">
        <f t="shared" si="257"/>
        <v>2894</v>
      </c>
    </row>
    <row r="11784" spans="1:15" x14ac:dyDescent="0.2">
      <c r="A11784" t="s">
        <v>106589</v>
      </c>
      <c r="B11784" t="s">
        <v>106590</v>
      </c>
      <c r="C11784" t="s">
        <v>106591</v>
      </c>
      <c r="D11784" t="s">
        <v>106592</v>
      </c>
      <c r="E11784">
        <v>1500000</v>
      </c>
      <c r="F11784" t="s">
        <v>18</v>
      </c>
      <c r="G11784" t="s">
        <v>25</v>
      </c>
      <c r="H11784" t="s">
        <v>1352</v>
      </c>
      <c r="I11784" t="s">
        <v>3469</v>
      </c>
      <c r="J11784" t="s">
        <v>3469</v>
      </c>
      <c r="K11784">
        <v>1</v>
      </c>
      <c r="L11784" s="1">
        <v>40634</v>
      </c>
      <c r="M11784" s="1">
        <v>40969</v>
      </c>
      <c r="N11784" s="1">
        <v>40969</v>
      </c>
      <c r="O11784">
        <f t="shared" si="257"/>
        <v>1708</v>
      </c>
    </row>
    <row r="11785" spans="1:15" x14ac:dyDescent="0.2">
      <c r="A11785" t="s">
        <v>106608</v>
      </c>
      <c r="B11785" t="s">
        <v>106609</v>
      </c>
      <c r="C11785" t="s">
        <v>106610</v>
      </c>
      <c r="D11785" t="s">
        <v>46080</v>
      </c>
      <c r="E11785">
        <v>19009963</v>
      </c>
      <c r="F11785" t="s">
        <v>18</v>
      </c>
      <c r="G11785" t="s">
        <v>25</v>
      </c>
      <c r="H11785" t="s">
        <v>64</v>
      </c>
      <c r="I11785" t="s">
        <v>65</v>
      </c>
      <c r="J11785" t="s">
        <v>71</v>
      </c>
      <c r="K11785">
        <v>7</v>
      </c>
      <c r="L11785" s="1">
        <v>40372</v>
      </c>
      <c r="M11785" s="1">
        <v>40479</v>
      </c>
      <c r="N11785" s="1">
        <v>41962</v>
      </c>
      <c r="O11785">
        <f t="shared" si="257"/>
        <v>1970</v>
      </c>
    </row>
    <row r="11786" spans="1:15" x14ac:dyDescent="0.2">
      <c r="A11786" t="s">
        <v>106614</v>
      </c>
      <c r="B11786" t="s">
        <v>106615</v>
      </c>
      <c r="C11786" t="s">
        <v>106616</v>
      </c>
      <c r="D11786" t="s">
        <v>106617</v>
      </c>
      <c r="E11786">
        <v>265000</v>
      </c>
      <c r="F11786" t="s">
        <v>18</v>
      </c>
      <c r="G11786" t="s">
        <v>25</v>
      </c>
      <c r="H11786" t="s">
        <v>64</v>
      </c>
      <c r="I11786" t="s">
        <v>966</v>
      </c>
      <c r="J11786" t="s">
        <v>6180</v>
      </c>
      <c r="K11786">
        <v>1</v>
      </c>
      <c r="L11786" s="1">
        <v>39814</v>
      </c>
      <c r="M11786" s="1">
        <v>40179</v>
      </c>
      <c r="N11786" s="1">
        <v>40179</v>
      </c>
      <c r="O11786">
        <f t="shared" si="257"/>
        <v>2528</v>
      </c>
    </row>
    <row r="11787" spans="1:15" x14ac:dyDescent="0.2">
      <c r="A11787" t="s">
        <v>106621</v>
      </c>
      <c r="B11787" t="s">
        <v>106622</v>
      </c>
      <c r="D11787" t="s">
        <v>94</v>
      </c>
      <c r="E11787">
        <v>1346000</v>
      </c>
      <c r="F11787" t="s">
        <v>18</v>
      </c>
      <c r="G11787" t="s">
        <v>25</v>
      </c>
      <c r="H11787" t="s">
        <v>158</v>
      </c>
      <c r="I11787" t="s">
        <v>244</v>
      </c>
      <c r="J11787" t="s">
        <v>244</v>
      </c>
      <c r="K11787">
        <v>2</v>
      </c>
      <c r="L11787" s="1">
        <v>38718</v>
      </c>
      <c r="M11787" s="1">
        <v>39918</v>
      </c>
      <c r="N11787" s="1">
        <v>40039</v>
      </c>
      <c r="O11787">
        <f t="shared" si="257"/>
        <v>3624</v>
      </c>
    </row>
    <row r="11788" spans="1:15" x14ac:dyDescent="0.2">
      <c r="A11788" t="s">
        <v>106637</v>
      </c>
      <c r="B11788" t="s">
        <v>106638</v>
      </c>
      <c r="C11788" t="s">
        <v>106639</v>
      </c>
      <c r="D11788" t="s">
        <v>766</v>
      </c>
      <c r="E11788">
        <v>3150000</v>
      </c>
      <c r="F11788" t="s">
        <v>18</v>
      </c>
      <c r="G11788" t="s">
        <v>25</v>
      </c>
      <c r="H11788" t="s">
        <v>190</v>
      </c>
      <c r="I11788" t="s">
        <v>2188</v>
      </c>
      <c r="J11788" t="s">
        <v>95694</v>
      </c>
      <c r="K11788">
        <v>2</v>
      </c>
      <c r="L11788" s="1">
        <v>37987</v>
      </c>
      <c r="M11788" s="1">
        <v>40396</v>
      </c>
      <c r="N11788" s="1">
        <v>40398</v>
      </c>
      <c r="O11788">
        <f t="shared" si="257"/>
        <v>4355</v>
      </c>
    </row>
    <row r="11789" spans="1:15" x14ac:dyDescent="0.2">
      <c r="A11789" t="s">
        <v>106647</v>
      </c>
      <c r="B11789" t="s">
        <v>106648</v>
      </c>
      <c r="C11789" t="s">
        <v>106649</v>
      </c>
      <c r="D11789" t="s">
        <v>1384</v>
      </c>
      <c r="E11789">
        <v>42450000</v>
      </c>
      <c r="F11789" t="s">
        <v>18</v>
      </c>
      <c r="G11789" t="s">
        <v>25</v>
      </c>
      <c r="H11789" t="s">
        <v>64</v>
      </c>
      <c r="I11789" t="s">
        <v>65</v>
      </c>
      <c r="J11789" t="s">
        <v>1402</v>
      </c>
      <c r="K11789">
        <v>5</v>
      </c>
      <c r="L11789" s="1">
        <v>36892</v>
      </c>
      <c r="M11789" s="1">
        <v>38004</v>
      </c>
      <c r="N11789" s="1">
        <v>41338</v>
      </c>
      <c r="O11789">
        <f t="shared" si="257"/>
        <v>5450</v>
      </c>
    </row>
    <row r="11790" spans="1:15" x14ac:dyDescent="0.2">
      <c r="A11790" t="s">
        <v>106654</v>
      </c>
      <c r="B11790" t="s">
        <v>106655</v>
      </c>
      <c r="D11790" t="s">
        <v>70</v>
      </c>
      <c r="E11790">
        <v>770000</v>
      </c>
      <c r="F11790" t="s">
        <v>113</v>
      </c>
      <c r="G11790" t="s">
        <v>25</v>
      </c>
      <c r="H11790" t="s">
        <v>64</v>
      </c>
      <c r="I11790" t="s">
        <v>65</v>
      </c>
      <c r="J11790" t="s">
        <v>71</v>
      </c>
      <c r="K11790">
        <v>1</v>
      </c>
      <c r="L11790" s="1">
        <v>40179</v>
      </c>
      <c r="M11790" s="1">
        <v>40391</v>
      </c>
      <c r="N11790" s="1">
        <v>40391</v>
      </c>
      <c r="O11790">
        <f t="shared" si="257"/>
        <v>2163</v>
      </c>
    </row>
    <row r="11791" spans="1:15" x14ac:dyDescent="0.2">
      <c r="A11791" t="s">
        <v>106656</v>
      </c>
      <c r="B11791" t="s">
        <v>106657</v>
      </c>
      <c r="C11791" t="s">
        <v>106658</v>
      </c>
      <c r="D11791" t="s">
        <v>3708</v>
      </c>
      <c r="E11791">
        <v>4914999</v>
      </c>
      <c r="F11791" t="s">
        <v>18</v>
      </c>
      <c r="G11791" t="s">
        <v>25</v>
      </c>
      <c r="H11791" t="s">
        <v>286</v>
      </c>
      <c r="I11791" t="s">
        <v>1030</v>
      </c>
      <c r="J11791" t="s">
        <v>1030</v>
      </c>
      <c r="K11791">
        <v>4</v>
      </c>
      <c r="L11791" s="1">
        <v>39083</v>
      </c>
      <c r="M11791" s="1">
        <v>39448</v>
      </c>
      <c r="N11791" s="1">
        <v>41751</v>
      </c>
      <c r="O11791">
        <f t="shared" si="257"/>
        <v>3259</v>
      </c>
    </row>
    <row r="11792" spans="1:15" x14ac:dyDescent="0.2">
      <c r="A11792" t="s">
        <v>106661</v>
      </c>
      <c r="B11792" t="s">
        <v>106662</v>
      </c>
      <c r="C11792" t="s">
        <v>106663</v>
      </c>
      <c r="D11792" t="s">
        <v>42</v>
      </c>
      <c r="E11792">
        <v>1800000</v>
      </c>
      <c r="F11792" t="s">
        <v>18</v>
      </c>
      <c r="G11792" t="s">
        <v>25</v>
      </c>
      <c r="H11792" t="s">
        <v>1352</v>
      </c>
      <c r="I11792" t="s">
        <v>1353</v>
      </c>
      <c r="J11792" t="s">
        <v>1353</v>
      </c>
      <c r="K11792">
        <v>1</v>
      </c>
      <c r="L11792" s="1">
        <v>40179</v>
      </c>
      <c r="M11792" s="1">
        <v>42033</v>
      </c>
      <c r="N11792" s="1">
        <v>42033</v>
      </c>
      <c r="O11792">
        <f t="shared" si="257"/>
        <v>2163</v>
      </c>
    </row>
    <row r="11793" spans="1:15" x14ac:dyDescent="0.2">
      <c r="A11793" t="s">
        <v>106671</v>
      </c>
      <c r="B11793" t="s">
        <v>106672</v>
      </c>
      <c r="C11793" t="s">
        <v>106673</v>
      </c>
      <c r="D11793" t="s">
        <v>106674</v>
      </c>
      <c r="E11793">
        <v>70000</v>
      </c>
      <c r="F11793" t="s">
        <v>18</v>
      </c>
      <c r="G11793" t="s">
        <v>25</v>
      </c>
      <c r="H11793" t="s">
        <v>135</v>
      </c>
      <c r="I11793" t="s">
        <v>136</v>
      </c>
      <c r="J11793" t="s">
        <v>4324</v>
      </c>
      <c r="K11793">
        <v>1</v>
      </c>
      <c r="L11793" s="1">
        <v>41061</v>
      </c>
      <c r="M11793" s="1">
        <v>41110</v>
      </c>
      <c r="N11793" s="1">
        <v>41110</v>
      </c>
      <c r="O11793">
        <f t="shared" si="257"/>
        <v>1281</v>
      </c>
    </row>
    <row r="11794" spans="1:15" x14ac:dyDescent="0.2">
      <c r="A11794" t="s">
        <v>106675</v>
      </c>
      <c r="B11794" t="s">
        <v>106676</v>
      </c>
      <c r="C11794" t="s">
        <v>106677</v>
      </c>
      <c r="D11794" t="s">
        <v>106678</v>
      </c>
      <c r="E11794">
        <v>130420</v>
      </c>
      <c r="F11794" t="s">
        <v>18</v>
      </c>
      <c r="G11794" t="s">
        <v>25</v>
      </c>
      <c r="H11794" t="s">
        <v>64</v>
      </c>
      <c r="I11794" t="s">
        <v>65</v>
      </c>
      <c r="J11794" t="s">
        <v>5485</v>
      </c>
      <c r="K11794">
        <v>2</v>
      </c>
      <c r="L11794" s="1">
        <v>40756</v>
      </c>
      <c r="M11794" s="1">
        <v>41487</v>
      </c>
      <c r="N11794" s="1">
        <v>41512</v>
      </c>
      <c r="O11794">
        <f t="shared" ref="O11794:O11857" si="258">$R$2 - L11794</f>
        <v>1586</v>
      </c>
    </row>
    <row r="11795" spans="1:15" x14ac:dyDescent="0.2">
      <c r="A11795" t="s">
        <v>106701</v>
      </c>
      <c r="B11795" t="s">
        <v>106702</v>
      </c>
      <c r="C11795" t="s">
        <v>106703</v>
      </c>
      <c r="D11795" t="s">
        <v>317</v>
      </c>
      <c r="E11795">
        <v>27000000</v>
      </c>
      <c r="F11795" t="s">
        <v>18</v>
      </c>
      <c r="G11795" t="s">
        <v>25</v>
      </c>
      <c r="H11795" t="s">
        <v>64</v>
      </c>
      <c r="I11795" t="s">
        <v>95</v>
      </c>
      <c r="J11795" t="s">
        <v>376</v>
      </c>
      <c r="K11795">
        <v>2</v>
      </c>
      <c r="L11795" s="1">
        <v>40544</v>
      </c>
      <c r="M11795" s="1">
        <v>41275</v>
      </c>
      <c r="N11795" s="1">
        <v>41900</v>
      </c>
      <c r="O11795">
        <f t="shared" si="258"/>
        <v>1798</v>
      </c>
    </row>
    <row r="11796" spans="1:15" x14ac:dyDescent="0.2">
      <c r="A11796" t="s">
        <v>106720</v>
      </c>
      <c r="B11796" t="s">
        <v>106721</v>
      </c>
      <c r="C11796" t="s">
        <v>106722</v>
      </c>
      <c r="D11796" t="s">
        <v>106723</v>
      </c>
      <c r="E11796">
        <v>500000</v>
      </c>
      <c r="F11796" t="s">
        <v>18</v>
      </c>
      <c r="G11796" t="s">
        <v>25</v>
      </c>
      <c r="H11796" t="s">
        <v>89</v>
      </c>
      <c r="I11796" t="s">
        <v>12604</v>
      </c>
      <c r="J11796" t="s">
        <v>12604</v>
      </c>
      <c r="K11796">
        <v>1</v>
      </c>
      <c r="L11796" s="1">
        <v>40563</v>
      </c>
      <c r="M11796" s="1">
        <v>41180</v>
      </c>
      <c r="N11796" s="1">
        <v>41180</v>
      </c>
      <c r="O11796">
        <f t="shared" si="258"/>
        <v>1779</v>
      </c>
    </row>
    <row r="11797" spans="1:15" x14ac:dyDescent="0.2">
      <c r="A11797" t="s">
        <v>106724</v>
      </c>
      <c r="B11797" t="s">
        <v>106725</v>
      </c>
      <c r="C11797" t="s">
        <v>106726</v>
      </c>
      <c r="D11797" t="s">
        <v>106727</v>
      </c>
      <c r="E11797">
        <v>6925000</v>
      </c>
      <c r="F11797" t="s">
        <v>18</v>
      </c>
      <c r="G11797" t="s">
        <v>25</v>
      </c>
      <c r="H11797" t="s">
        <v>808</v>
      </c>
      <c r="I11797" t="s">
        <v>809</v>
      </c>
      <c r="J11797" t="s">
        <v>810</v>
      </c>
      <c r="K11797">
        <v>6</v>
      </c>
      <c r="L11797" s="1">
        <v>40290</v>
      </c>
      <c r="M11797" s="1">
        <v>40960</v>
      </c>
      <c r="N11797" s="1">
        <v>42235</v>
      </c>
      <c r="O11797">
        <f t="shared" si="258"/>
        <v>2052</v>
      </c>
    </row>
    <row r="11798" spans="1:15" x14ac:dyDescent="0.2">
      <c r="A11798" t="s">
        <v>106734</v>
      </c>
      <c r="B11798" t="s">
        <v>106735</v>
      </c>
      <c r="C11798" t="s">
        <v>106736</v>
      </c>
      <c r="D11798" t="s">
        <v>106737</v>
      </c>
      <c r="E11798">
        <v>179999</v>
      </c>
      <c r="F11798" t="s">
        <v>113</v>
      </c>
      <c r="G11798" t="s">
        <v>25</v>
      </c>
      <c r="H11798" t="s">
        <v>89</v>
      </c>
      <c r="I11798" t="s">
        <v>3569</v>
      </c>
      <c r="J11798" t="s">
        <v>3569</v>
      </c>
      <c r="K11798">
        <v>1</v>
      </c>
      <c r="L11798" s="1">
        <v>41275</v>
      </c>
      <c r="M11798" s="1">
        <v>41884</v>
      </c>
      <c r="N11798" s="1">
        <v>41884</v>
      </c>
      <c r="O11798">
        <f t="shared" si="258"/>
        <v>1067</v>
      </c>
    </row>
    <row r="11799" spans="1:15" x14ac:dyDescent="0.2">
      <c r="A11799" t="s">
        <v>106742</v>
      </c>
      <c r="B11799" t="s">
        <v>106743</v>
      </c>
      <c r="C11799" t="s">
        <v>106744</v>
      </c>
      <c r="D11799" t="s">
        <v>3485</v>
      </c>
      <c r="E11799">
        <v>1000000</v>
      </c>
      <c r="F11799" t="s">
        <v>18</v>
      </c>
      <c r="G11799" t="s">
        <v>25</v>
      </c>
      <c r="H11799" t="s">
        <v>1011</v>
      </c>
      <c r="I11799" t="s">
        <v>1012</v>
      </c>
      <c r="J11799" t="s">
        <v>10523</v>
      </c>
      <c r="K11799">
        <v>1</v>
      </c>
      <c r="L11799" s="1">
        <v>41640</v>
      </c>
      <c r="M11799" s="1">
        <v>42229</v>
      </c>
      <c r="N11799" s="1">
        <v>42229</v>
      </c>
      <c r="O11799">
        <f t="shared" si="258"/>
        <v>702</v>
      </c>
    </row>
    <row r="11800" spans="1:15" x14ac:dyDescent="0.2">
      <c r="A11800" t="s">
        <v>106754</v>
      </c>
      <c r="B11800" t="s">
        <v>106755</v>
      </c>
      <c r="C11800" t="s">
        <v>106756</v>
      </c>
      <c r="D11800" t="s">
        <v>56</v>
      </c>
      <c r="E11800">
        <v>5500000</v>
      </c>
      <c r="F11800" t="s">
        <v>18</v>
      </c>
      <c r="G11800" t="s">
        <v>25</v>
      </c>
      <c r="H11800" t="s">
        <v>142</v>
      </c>
      <c r="I11800" t="s">
        <v>143</v>
      </c>
      <c r="J11800" t="s">
        <v>143</v>
      </c>
      <c r="K11800">
        <v>1</v>
      </c>
      <c r="L11800" s="1">
        <v>39814</v>
      </c>
      <c r="M11800" s="1">
        <v>42072</v>
      </c>
      <c r="N11800" s="1">
        <v>42072</v>
      </c>
      <c r="O11800">
        <f t="shared" si="258"/>
        <v>2528</v>
      </c>
    </row>
    <row r="11801" spans="1:15" x14ac:dyDescent="0.2">
      <c r="A11801" t="s">
        <v>106757</v>
      </c>
      <c r="B11801" t="s">
        <v>106758</v>
      </c>
      <c r="C11801" t="s">
        <v>106759</v>
      </c>
      <c r="D11801" t="s">
        <v>106760</v>
      </c>
      <c r="E11801">
        <v>250000</v>
      </c>
      <c r="F11801" t="s">
        <v>18</v>
      </c>
      <c r="G11801" t="s">
        <v>25</v>
      </c>
      <c r="H11801" t="s">
        <v>380</v>
      </c>
      <c r="I11801" t="s">
        <v>381</v>
      </c>
      <c r="J11801" t="s">
        <v>381</v>
      </c>
      <c r="K11801">
        <v>1</v>
      </c>
      <c r="L11801" s="1">
        <v>40695</v>
      </c>
      <c r="M11801" s="1">
        <v>41378</v>
      </c>
      <c r="N11801" s="1">
        <v>41378</v>
      </c>
      <c r="O11801">
        <f t="shared" si="258"/>
        <v>1647</v>
      </c>
    </row>
    <row r="11802" spans="1:15" x14ac:dyDescent="0.2">
      <c r="A11802" t="s">
        <v>106765</v>
      </c>
      <c r="B11802" t="s">
        <v>106766</v>
      </c>
      <c r="C11802" t="s">
        <v>106767</v>
      </c>
      <c r="D11802" t="s">
        <v>106768</v>
      </c>
      <c r="E11802">
        <v>2300000</v>
      </c>
      <c r="F11802" t="s">
        <v>18</v>
      </c>
      <c r="G11802" t="s">
        <v>25</v>
      </c>
      <c r="H11802" t="s">
        <v>106</v>
      </c>
      <c r="I11802" t="s">
        <v>107</v>
      </c>
      <c r="J11802" t="s">
        <v>108</v>
      </c>
      <c r="K11802">
        <v>1</v>
      </c>
      <c r="L11802" s="1">
        <v>40179</v>
      </c>
      <c r="M11802" s="1">
        <v>41185</v>
      </c>
      <c r="N11802" s="1">
        <v>41185</v>
      </c>
      <c r="O11802">
        <f t="shared" si="258"/>
        <v>2163</v>
      </c>
    </row>
    <row r="11803" spans="1:15" x14ac:dyDescent="0.2">
      <c r="A11803" t="s">
        <v>106769</v>
      </c>
      <c r="B11803" t="s">
        <v>106770</v>
      </c>
      <c r="C11803" t="s">
        <v>106771</v>
      </c>
      <c r="D11803" t="s">
        <v>106772</v>
      </c>
      <c r="E11803">
        <v>500000</v>
      </c>
      <c r="F11803" t="s">
        <v>18</v>
      </c>
      <c r="G11803" t="s">
        <v>25</v>
      </c>
      <c r="H11803" t="s">
        <v>106</v>
      </c>
      <c r="I11803" t="s">
        <v>107</v>
      </c>
      <c r="J11803" t="s">
        <v>108</v>
      </c>
      <c r="K11803">
        <v>1</v>
      </c>
      <c r="L11803" s="1">
        <v>41640</v>
      </c>
      <c r="M11803" s="1">
        <v>42032</v>
      </c>
      <c r="N11803" s="1">
        <v>42032</v>
      </c>
      <c r="O11803">
        <f t="shared" si="258"/>
        <v>702</v>
      </c>
    </row>
    <row r="11804" spans="1:15" x14ac:dyDescent="0.2">
      <c r="A11804" t="s">
        <v>106780</v>
      </c>
      <c r="B11804" t="s">
        <v>106781</v>
      </c>
      <c r="C11804" t="s">
        <v>106782</v>
      </c>
      <c r="D11804" t="s">
        <v>3372</v>
      </c>
      <c r="E11804">
        <v>6309755</v>
      </c>
      <c r="F11804" t="s">
        <v>689</v>
      </c>
      <c r="G11804" t="s">
        <v>25</v>
      </c>
      <c r="H11804" t="s">
        <v>64</v>
      </c>
      <c r="I11804" t="s">
        <v>65</v>
      </c>
      <c r="J11804" t="s">
        <v>71</v>
      </c>
      <c r="K11804">
        <v>2</v>
      </c>
      <c r="L11804" s="1">
        <v>40909</v>
      </c>
      <c r="M11804" s="1">
        <v>41232</v>
      </c>
      <c r="N11804" s="1">
        <v>41517</v>
      </c>
      <c r="O11804">
        <f t="shared" si="258"/>
        <v>1433</v>
      </c>
    </row>
    <row r="11805" spans="1:15" x14ac:dyDescent="0.2">
      <c r="A11805" t="s">
        <v>106801</v>
      </c>
      <c r="B11805" t="s">
        <v>106802</v>
      </c>
      <c r="C11805" t="s">
        <v>106803</v>
      </c>
      <c r="D11805" t="s">
        <v>1247</v>
      </c>
      <c r="E11805">
        <v>35886875</v>
      </c>
      <c r="F11805" t="s">
        <v>18</v>
      </c>
      <c r="G11805" t="s">
        <v>25</v>
      </c>
      <c r="H11805" t="s">
        <v>64</v>
      </c>
      <c r="I11805" t="s">
        <v>65</v>
      </c>
      <c r="J11805" t="s">
        <v>1068</v>
      </c>
      <c r="K11805">
        <v>6</v>
      </c>
      <c r="L11805" s="1">
        <v>36892</v>
      </c>
      <c r="M11805" s="1">
        <v>39297</v>
      </c>
      <c r="N11805" s="1">
        <v>42209</v>
      </c>
      <c r="O11805">
        <f t="shared" si="258"/>
        <v>5450</v>
      </c>
    </row>
    <row r="11806" spans="1:15" x14ac:dyDescent="0.2">
      <c r="A11806" t="s">
        <v>106812</v>
      </c>
      <c r="B11806" t="s">
        <v>106813</v>
      </c>
      <c r="C11806" t="s">
        <v>106814</v>
      </c>
      <c r="D11806" t="s">
        <v>42</v>
      </c>
      <c r="E11806">
        <v>300000</v>
      </c>
      <c r="F11806" t="s">
        <v>18</v>
      </c>
      <c r="G11806" t="s">
        <v>25</v>
      </c>
      <c r="H11806" t="s">
        <v>121</v>
      </c>
      <c r="I11806" t="s">
        <v>528</v>
      </c>
      <c r="J11806" t="s">
        <v>4694</v>
      </c>
      <c r="K11806">
        <v>1</v>
      </c>
      <c r="L11806" s="1">
        <v>40544</v>
      </c>
      <c r="M11806" s="1">
        <v>41466</v>
      </c>
      <c r="N11806" s="1">
        <v>41466</v>
      </c>
      <c r="O11806">
        <f t="shared" si="258"/>
        <v>1798</v>
      </c>
    </row>
    <row r="11807" spans="1:15" x14ac:dyDescent="0.2">
      <c r="A11807" t="s">
        <v>106818</v>
      </c>
      <c r="B11807" t="s">
        <v>106819</v>
      </c>
      <c r="C11807" t="s">
        <v>106820</v>
      </c>
      <c r="D11807" t="s">
        <v>357</v>
      </c>
      <c r="E11807">
        <v>27085039</v>
      </c>
      <c r="F11807" t="s">
        <v>18</v>
      </c>
      <c r="G11807" t="s">
        <v>25</v>
      </c>
      <c r="H11807" t="s">
        <v>64</v>
      </c>
      <c r="I11807" t="s">
        <v>65</v>
      </c>
      <c r="J11807" t="s">
        <v>4026</v>
      </c>
      <c r="K11807">
        <v>4</v>
      </c>
      <c r="L11807" s="1">
        <v>40179</v>
      </c>
      <c r="M11807" s="1">
        <v>40813</v>
      </c>
      <c r="N11807" s="1">
        <v>41696</v>
      </c>
      <c r="O11807">
        <f t="shared" si="258"/>
        <v>2163</v>
      </c>
    </row>
    <row r="11808" spans="1:15" x14ac:dyDescent="0.2">
      <c r="A11808" t="s">
        <v>106821</v>
      </c>
      <c r="B11808" t="s">
        <v>106822</v>
      </c>
      <c r="C11808" t="s">
        <v>106823</v>
      </c>
      <c r="D11808" t="s">
        <v>56</v>
      </c>
      <c r="E11808">
        <v>11171910</v>
      </c>
      <c r="F11808" t="s">
        <v>18</v>
      </c>
      <c r="G11808" t="s">
        <v>25</v>
      </c>
      <c r="H11808" t="s">
        <v>142</v>
      </c>
      <c r="I11808" t="s">
        <v>143</v>
      </c>
      <c r="J11808" t="s">
        <v>143</v>
      </c>
      <c r="K11808">
        <v>7</v>
      </c>
      <c r="L11808" s="1">
        <v>39417</v>
      </c>
      <c r="M11808" s="1">
        <v>40185</v>
      </c>
      <c r="N11808" s="1">
        <v>42017</v>
      </c>
      <c r="O11808">
        <f t="shared" si="258"/>
        <v>2925</v>
      </c>
    </row>
    <row r="11809" spans="1:15" x14ac:dyDescent="0.2">
      <c r="A11809" t="s">
        <v>106824</v>
      </c>
      <c r="B11809" t="s">
        <v>106825</v>
      </c>
      <c r="C11809" t="s">
        <v>106826</v>
      </c>
      <c r="D11809" t="s">
        <v>106827</v>
      </c>
      <c r="E11809">
        <v>1850000</v>
      </c>
      <c r="F11809" t="s">
        <v>18</v>
      </c>
      <c r="G11809" t="s">
        <v>25</v>
      </c>
      <c r="H11809" t="s">
        <v>64</v>
      </c>
      <c r="I11809" t="s">
        <v>1221</v>
      </c>
      <c r="J11809" t="s">
        <v>1221</v>
      </c>
      <c r="K11809">
        <v>2</v>
      </c>
      <c r="L11809" s="1">
        <v>39934</v>
      </c>
      <c r="M11809" s="1">
        <v>41802</v>
      </c>
      <c r="N11809" s="1">
        <v>42076</v>
      </c>
      <c r="O11809">
        <f t="shared" si="258"/>
        <v>2408</v>
      </c>
    </row>
    <row r="11810" spans="1:15" x14ac:dyDescent="0.2">
      <c r="A11810" t="s">
        <v>106836</v>
      </c>
      <c r="B11810" t="s">
        <v>106837</v>
      </c>
      <c r="C11810" t="s">
        <v>106838</v>
      </c>
      <c r="D11810" t="s">
        <v>106839</v>
      </c>
      <c r="E11810">
        <v>49500000</v>
      </c>
      <c r="F11810" t="s">
        <v>18</v>
      </c>
      <c r="G11810" t="s">
        <v>25</v>
      </c>
      <c r="H11810" t="s">
        <v>106</v>
      </c>
      <c r="I11810" t="s">
        <v>107</v>
      </c>
      <c r="J11810" t="s">
        <v>108</v>
      </c>
      <c r="K11810">
        <v>5</v>
      </c>
      <c r="L11810" s="1">
        <v>40817</v>
      </c>
      <c r="M11810" s="1">
        <v>40817</v>
      </c>
      <c r="N11810" s="1">
        <v>42206</v>
      </c>
      <c r="O11810">
        <f t="shared" si="258"/>
        <v>1525</v>
      </c>
    </row>
    <row r="11811" spans="1:15" x14ac:dyDescent="0.2">
      <c r="A11811" t="s">
        <v>106847</v>
      </c>
      <c r="B11811" t="s">
        <v>106848</v>
      </c>
      <c r="C11811" t="s">
        <v>106849</v>
      </c>
      <c r="D11811" t="s">
        <v>1531</v>
      </c>
      <c r="E11811">
        <v>114449379</v>
      </c>
      <c r="F11811" t="s">
        <v>113</v>
      </c>
      <c r="G11811" t="s">
        <v>25</v>
      </c>
      <c r="H11811" t="s">
        <v>64</v>
      </c>
      <c r="I11811" t="s">
        <v>65</v>
      </c>
      <c r="J11811" t="s">
        <v>2706</v>
      </c>
      <c r="K11811">
        <v>12</v>
      </c>
      <c r="L11811" s="1">
        <v>36892</v>
      </c>
      <c r="M11811" s="1">
        <v>37027</v>
      </c>
      <c r="N11811" s="1">
        <v>41023</v>
      </c>
      <c r="O11811">
        <f t="shared" si="258"/>
        <v>5450</v>
      </c>
    </row>
    <row r="11812" spans="1:15" x14ac:dyDescent="0.2">
      <c r="A11812" t="s">
        <v>106850</v>
      </c>
      <c r="B11812" t="s">
        <v>106851</v>
      </c>
      <c r="C11812" t="s">
        <v>106852</v>
      </c>
      <c r="D11812" t="s">
        <v>56</v>
      </c>
      <c r="E11812">
        <v>102149580</v>
      </c>
      <c r="F11812" t="s">
        <v>18</v>
      </c>
      <c r="G11812" t="s">
        <v>25</v>
      </c>
      <c r="H11812" t="s">
        <v>106</v>
      </c>
      <c r="I11812" t="s">
        <v>3836</v>
      </c>
      <c r="J11812" t="s">
        <v>3836</v>
      </c>
      <c r="K11812">
        <v>6</v>
      </c>
      <c r="L11812" s="1">
        <v>37987</v>
      </c>
      <c r="M11812" s="1">
        <v>40212</v>
      </c>
      <c r="N11812" s="1">
        <v>42144</v>
      </c>
      <c r="O11812">
        <f t="shared" si="258"/>
        <v>4355</v>
      </c>
    </row>
    <row r="11813" spans="1:15" x14ac:dyDescent="0.2">
      <c r="A11813" t="s">
        <v>106857</v>
      </c>
      <c r="B11813" t="s">
        <v>106858</v>
      </c>
      <c r="C11813" t="s">
        <v>106859</v>
      </c>
      <c r="D11813" t="s">
        <v>106860</v>
      </c>
      <c r="E11813">
        <v>150000</v>
      </c>
      <c r="F11813" t="s">
        <v>18</v>
      </c>
      <c r="G11813" t="s">
        <v>25</v>
      </c>
      <c r="H11813" t="s">
        <v>121</v>
      </c>
      <c r="I11813" t="s">
        <v>122</v>
      </c>
      <c r="J11813" t="s">
        <v>122</v>
      </c>
      <c r="K11813">
        <v>1</v>
      </c>
      <c r="L11813" s="1">
        <v>40909</v>
      </c>
      <c r="M11813" s="1">
        <v>41879</v>
      </c>
      <c r="N11813" s="1">
        <v>41879</v>
      </c>
      <c r="O11813">
        <f t="shared" si="258"/>
        <v>1433</v>
      </c>
    </row>
    <row r="11814" spans="1:15" x14ac:dyDescent="0.2">
      <c r="A11814" t="s">
        <v>106864</v>
      </c>
      <c r="B11814" t="s">
        <v>106865</v>
      </c>
      <c r="C11814" t="s">
        <v>106866</v>
      </c>
      <c r="D11814" t="s">
        <v>3939</v>
      </c>
      <c r="E11814">
        <v>149000</v>
      </c>
      <c r="F11814" t="s">
        <v>18</v>
      </c>
      <c r="G11814" t="s">
        <v>25</v>
      </c>
      <c r="H11814" t="s">
        <v>44</v>
      </c>
      <c r="I11814" t="s">
        <v>282</v>
      </c>
      <c r="J11814" t="s">
        <v>282</v>
      </c>
      <c r="K11814">
        <v>1</v>
      </c>
      <c r="L11814" s="1">
        <v>40106</v>
      </c>
      <c r="M11814" s="1">
        <v>41613</v>
      </c>
      <c r="N11814" s="1">
        <v>41613</v>
      </c>
      <c r="O11814">
        <f t="shared" si="258"/>
        <v>2236</v>
      </c>
    </row>
    <row r="11815" spans="1:15" x14ac:dyDescent="0.2">
      <c r="A11815" t="s">
        <v>106870</v>
      </c>
      <c r="B11815" t="s">
        <v>106871</v>
      </c>
      <c r="C11815" t="s">
        <v>106872</v>
      </c>
      <c r="D11815" t="s">
        <v>357</v>
      </c>
      <c r="E11815">
        <v>10000000</v>
      </c>
      <c r="F11815" t="s">
        <v>18</v>
      </c>
      <c r="G11815" t="s">
        <v>25</v>
      </c>
      <c r="H11815" t="s">
        <v>64</v>
      </c>
      <c r="I11815" t="s">
        <v>65</v>
      </c>
      <c r="J11815" t="s">
        <v>1419</v>
      </c>
      <c r="K11815">
        <v>1</v>
      </c>
      <c r="L11815" s="1">
        <v>39661</v>
      </c>
      <c r="M11815" s="1">
        <v>40929</v>
      </c>
      <c r="N11815" s="1">
        <v>40929</v>
      </c>
      <c r="O11815">
        <f t="shared" si="258"/>
        <v>2681</v>
      </c>
    </row>
    <row r="11816" spans="1:15" x14ac:dyDescent="0.2">
      <c r="A11816" t="s">
        <v>106887</v>
      </c>
      <c r="B11816" t="s">
        <v>106888</v>
      </c>
      <c r="C11816" t="s">
        <v>106889</v>
      </c>
      <c r="D11816" t="s">
        <v>50</v>
      </c>
      <c r="E11816">
        <v>3365000</v>
      </c>
      <c r="F11816" t="s">
        <v>18</v>
      </c>
      <c r="G11816" t="s">
        <v>25</v>
      </c>
      <c r="H11816" t="s">
        <v>3993</v>
      </c>
      <c r="I11816" t="s">
        <v>3994</v>
      </c>
      <c r="J11816" t="s">
        <v>3995</v>
      </c>
      <c r="K11816">
        <v>4</v>
      </c>
      <c r="L11816" s="1">
        <v>39814</v>
      </c>
      <c r="M11816" s="1">
        <v>40330</v>
      </c>
      <c r="N11816" s="1">
        <v>41676</v>
      </c>
      <c r="O11816">
        <f t="shared" si="258"/>
        <v>2528</v>
      </c>
    </row>
    <row r="11817" spans="1:15" x14ac:dyDescent="0.2">
      <c r="A11817" t="s">
        <v>106893</v>
      </c>
      <c r="B11817" t="s">
        <v>106894</v>
      </c>
      <c r="C11817" t="s">
        <v>106895</v>
      </c>
      <c r="D11817" t="s">
        <v>42</v>
      </c>
      <c r="E11817">
        <v>500000</v>
      </c>
      <c r="F11817" t="s">
        <v>113</v>
      </c>
      <c r="G11817" t="s">
        <v>25</v>
      </c>
      <c r="H11817" t="s">
        <v>106</v>
      </c>
      <c r="I11817" t="s">
        <v>107</v>
      </c>
      <c r="J11817" t="s">
        <v>108</v>
      </c>
      <c r="K11817">
        <v>1</v>
      </c>
      <c r="L11817" s="1">
        <v>40695</v>
      </c>
      <c r="M11817" s="1">
        <v>40994</v>
      </c>
      <c r="N11817" s="1">
        <v>40994</v>
      </c>
      <c r="O11817">
        <f t="shared" si="258"/>
        <v>1647</v>
      </c>
    </row>
    <row r="11818" spans="1:15" x14ac:dyDescent="0.2">
      <c r="A11818" t="s">
        <v>106896</v>
      </c>
      <c r="B11818" t="s">
        <v>106897</v>
      </c>
      <c r="C11818" t="s">
        <v>106898</v>
      </c>
      <c r="D11818" t="s">
        <v>42</v>
      </c>
      <c r="E11818">
        <v>1503371</v>
      </c>
      <c r="F11818" t="s">
        <v>18</v>
      </c>
      <c r="G11818" t="s">
        <v>25</v>
      </c>
      <c r="H11818" t="s">
        <v>485</v>
      </c>
      <c r="I11818" t="s">
        <v>17118</v>
      </c>
      <c r="J11818" t="s">
        <v>106899</v>
      </c>
      <c r="K11818">
        <v>4</v>
      </c>
      <c r="L11818" s="1">
        <v>33604</v>
      </c>
      <c r="M11818" s="1">
        <v>41066</v>
      </c>
      <c r="N11818" s="1">
        <v>42186</v>
      </c>
      <c r="O11818">
        <f t="shared" si="258"/>
        <v>8738</v>
      </c>
    </row>
    <row r="11819" spans="1:15" x14ac:dyDescent="0.2">
      <c r="A11819" t="s">
        <v>106900</v>
      </c>
      <c r="B11819" t="s">
        <v>106901</v>
      </c>
      <c r="C11819" t="s">
        <v>106902</v>
      </c>
      <c r="D11819" t="s">
        <v>106903</v>
      </c>
      <c r="E11819">
        <v>500000</v>
      </c>
      <c r="F11819" t="s">
        <v>18</v>
      </c>
      <c r="G11819" t="s">
        <v>25</v>
      </c>
      <c r="H11819" t="s">
        <v>121</v>
      </c>
      <c r="I11819" t="s">
        <v>122</v>
      </c>
      <c r="J11819" t="s">
        <v>122</v>
      </c>
      <c r="K11819">
        <v>1</v>
      </c>
      <c r="L11819" s="1">
        <v>41870</v>
      </c>
      <c r="M11819" s="1">
        <v>41975</v>
      </c>
      <c r="N11819" s="1">
        <v>41975</v>
      </c>
      <c r="O11819">
        <f t="shared" si="258"/>
        <v>472</v>
      </c>
    </row>
    <row r="11820" spans="1:15" x14ac:dyDescent="0.2">
      <c r="A11820" t="s">
        <v>106912</v>
      </c>
      <c r="B11820" t="s">
        <v>106913</v>
      </c>
      <c r="C11820" t="s">
        <v>106914</v>
      </c>
      <c r="D11820" t="s">
        <v>741</v>
      </c>
      <c r="E11820">
        <v>255000</v>
      </c>
      <c r="F11820" t="s">
        <v>18</v>
      </c>
      <c r="G11820" t="s">
        <v>25</v>
      </c>
      <c r="H11820" t="s">
        <v>64</v>
      </c>
      <c r="I11820" t="s">
        <v>11102</v>
      </c>
      <c r="J11820" t="s">
        <v>45156</v>
      </c>
      <c r="K11820">
        <v>1</v>
      </c>
      <c r="L11820" s="1">
        <v>33970</v>
      </c>
      <c r="M11820" s="1">
        <v>40198</v>
      </c>
      <c r="N11820" s="1">
        <v>40198</v>
      </c>
      <c r="O11820">
        <f t="shared" si="258"/>
        <v>8372</v>
      </c>
    </row>
    <row r="11821" spans="1:15" x14ac:dyDescent="0.2">
      <c r="A11821" t="s">
        <v>106935</v>
      </c>
      <c r="B11821" t="s">
        <v>106936</v>
      </c>
      <c r="C11821" t="s">
        <v>106937</v>
      </c>
      <c r="D11821" t="s">
        <v>357</v>
      </c>
      <c r="E11821">
        <v>50000</v>
      </c>
      <c r="F11821" t="s">
        <v>18</v>
      </c>
      <c r="G11821" t="s">
        <v>25</v>
      </c>
      <c r="H11821" t="s">
        <v>286</v>
      </c>
      <c r="I11821" t="s">
        <v>1030</v>
      </c>
      <c r="J11821" t="s">
        <v>1030</v>
      </c>
      <c r="K11821">
        <v>2</v>
      </c>
      <c r="L11821" s="1">
        <v>37966</v>
      </c>
      <c r="M11821" s="1">
        <v>41124</v>
      </c>
      <c r="N11821" s="1">
        <v>41962</v>
      </c>
      <c r="O11821">
        <f t="shared" si="258"/>
        <v>4376</v>
      </c>
    </row>
    <row r="11822" spans="1:15" x14ac:dyDescent="0.2">
      <c r="A11822" t="s">
        <v>106938</v>
      </c>
      <c r="B11822" t="s">
        <v>106939</v>
      </c>
      <c r="C11822" t="s">
        <v>106940</v>
      </c>
      <c r="D11822" t="s">
        <v>9493</v>
      </c>
      <c r="E11822">
        <v>437500</v>
      </c>
      <c r="F11822" t="s">
        <v>18</v>
      </c>
      <c r="G11822" t="s">
        <v>25</v>
      </c>
      <c r="H11822" t="s">
        <v>142</v>
      </c>
      <c r="I11822" t="s">
        <v>143</v>
      </c>
      <c r="J11822" t="s">
        <v>2499</v>
      </c>
      <c r="K11822">
        <v>1</v>
      </c>
      <c r="L11822" s="1">
        <v>39448</v>
      </c>
      <c r="M11822" s="1">
        <v>40448</v>
      </c>
      <c r="N11822" s="1">
        <v>40448</v>
      </c>
      <c r="O11822">
        <f t="shared" si="258"/>
        <v>2894</v>
      </c>
    </row>
    <row r="11823" spans="1:15" x14ac:dyDescent="0.2">
      <c r="A11823" t="s">
        <v>106944</v>
      </c>
      <c r="B11823" t="s">
        <v>106945</v>
      </c>
      <c r="C11823" t="s">
        <v>106946</v>
      </c>
      <c r="D11823" t="s">
        <v>106947</v>
      </c>
      <c r="E11823">
        <v>310000</v>
      </c>
      <c r="F11823" t="s">
        <v>18</v>
      </c>
      <c r="G11823" t="s">
        <v>25</v>
      </c>
      <c r="H11823" t="s">
        <v>64</v>
      </c>
      <c r="I11823" t="s">
        <v>65</v>
      </c>
      <c r="J11823" t="s">
        <v>271</v>
      </c>
      <c r="K11823">
        <v>1</v>
      </c>
      <c r="L11823" s="1">
        <v>40330</v>
      </c>
      <c r="M11823" s="1">
        <v>41000</v>
      </c>
      <c r="N11823" s="1">
        <v>41000</v>
      </c>
      <c r="O11823">
        <f t="shared" si="258"/>
        <v>2012</v>
      </c>
    </row>
    <row r="11824" spans="1:15" x14ac:dyDescent="0.2">
      <c r="A11824" t="s">
        <v>106954</v>
      </c>
      <c r="B11824" t="s">
        <v>106955</v>
      </c>
      <c r="C11824" t="s">
        <v>106956</v>
      </c>
      <c r="D11824" t="s">
        <v>106957</v>
      </c>
      <c r="E11824">
        <v>31500000</v>
      </c>
      <c r="F11824" t="s">
        <v>18</v>
      </c>
      <c r="G11824" t="s">
        <v>25</v>
      </c>
      <c r="H11824" t="s">
        <v>106</v>
      </c>
      <c r="I11824" t="s">
        <v>107</v>
      </c>
      <c r="J11824" t="s">
        <v>108</v>
      </c>
      <c r="K11824">
        <v>4</v>
      </c>
      <c r="L11824" s="1">
        <v>40969</v>
      </c>
      <c r="M11824" s="1">
        <v>41214</v>
      </c>
      <c r="N11824" s="1">
        <v>42292</v>
      </c>
      <c r="O11824">
        <f t="shared" si="258"/>
        <v>1373</v>
      </c>
    </row>
    <row r="11825" spans="1:15" x14ac:dyDescent="0.2">
      <c r="A11825" t="s">
        <v>106958</v>
      </c>
      <c r="B11825" t="s">
        <v>106959</v>
      </c>
      <c r="C11825" t="s">
        <v>106960</v>
      </c>
      <c r="D11825" t="s">
        <v>106961</v>
      </c>
      <c r="E11825">
        <v>40000000</v>
      </c>
      <c r="F11825" t="s">
        <v>18</v>
      </c>
      <c r="G11825" t="s">
        <v>25</v>
      </c>
      <c r="H11825" t="s">
        <v>286</v>
      </c>
      <c r="I11825" t="s">
        <v>1030</v>
      </c>
      <c r="J11825" t="s">
        <v>1030</v>
      </c>
      <c r="K11825">
        <v>1</v>
      </c>
      <c r="L11825" s="1">
        <v>37622</v>
      </c>
      <c r="M11825" s="1">
        <v>40994</v>
      </c>
      <c r="N11825" s="1">
        <v>40994</v>
      </c>
      <c r="O11825">
        <f t="shared" si="258"/>
        <v>4720</v>
      </c>
    </row>
    <row r="11826" spans="1:15" x14ac:dyDescent="0.2">
      <c r="A11826" t="s">
        <v>106968</v>
      </c>
      <c r="B11826" t="s">
        <v>106969</v>
      </c>
      <c r="C11826" t="s">
        <v>106970</v>
      </c>
      <c r="D11826" t="s">
        <v>25553</v>
      </c>
      <c r="E11826">
        <v>12170000</v>
      </c>
      <c r="F11826" t="s">
        <v>18</v>
      </c>
      <c r="G11826" t="s">
        <v>25</v>
      </c>
      <c r="H11826" t="s">
        <v>106</v>
      </c>
      <c r="I11826" t="s">
        <v>107</v>
      </c>
      <c r="J11826" t="s">
        <v>108</v>
      </c>
      <c r="K11826">
        <v>3</v>
      </c>
      <c r="L11826" s="1">
        <v>40995</v>
      </c>
      <c r="M11826" s="1">
        <v>41135</v>
      </c>
      <c r="N11826" s="1">
        <v>41984</v>
      </c>
      <c r="O11826">
        <f t="shared" si="258"/>
        <v>1347</v>
      </c>
    </row>
    <row r="11827" spans="1:15" x14ac:dyDescent="0.2">
      <c r="A11827" t="s">
        <v>106975</v>
      </c>
      <c r="B11827" t="s">
        <v>106976</v>
      </c>
      <c r="C11827" t="s">
        <v>106977</v>
      </c>
      <c r="D11827" t="s">
        <v>106978</v>
      </c>
      <c r="E11827">
        <v>950000</v>
      </c>
      <c r="F11827" t="s">
        <v>18</v>
      </c>
      <c r="G11827" t="s">
        <v>25</v>
      </c>
      <c r="H11827" t="s">
        <v>64</v>
      </c>
      <c r="I11827" t="s">
        <v>65</v>
      </c>
      <c r="J11827" t="s">
        <v>71</v>
      </c>
      <c r="K11827">
        <v>2</v>
      </c>
      <c r="L11827" s="1">
        <v>40695</v>
      </c>
      <c r="M11827" s="1">
        <v>40664</v>
      </c>
      <c r="N11827" s="1">
        <v>41791</v>
      </c>
      <c r="O11827">
        <f t="shared" si="258"/>
        <v>1647</v>
      </c>
    </row>
    <row r="11828" spans="1:15" x14ac:dyDescent="0.2">
      <c r="A11828" t="s">
        <v>106997</v>
      </c>
      <c r="B11828" t="s">
        <v>106998</v>
      </c>
      <c r="C11828" t="s">
        <v>106999</v>
      </c>
      <c r="D11828" t="s">
        <v>22267</v>
      </c>
      <c r="E11828">
        <v>17818000</v>
      </c>
      <c r="F11828" t="s">
        <v>18</v>
      </c>
      <c r="G11828" t="s">
        <v>25</v>
      </c>
      <c r="H11828" t="s">
        <v>158</v>
      </c>
      <c r="I11828" t="s">
        <v>244</v>
      </c>
      <c r="J11828" t="s">
        <v>244</v>
      </c>
      <c r="K11828">
        <v>4</v>
      </c>
      <c r="L11828" s="1">
        <v>40422</v>
      </c>
      <c r="M11828" s="1">
        <v>40617</v>
      </c>
      <c r="N11828" s="1">
        <v>41905</v>
      </c>
      <c r="O11828">
        <f t="shared" si="258"/>
        <v>1920</v>
      </c>
    </row>
    <row r="11829" spans="1:15" x14ac:dyDescent="0.2">
      <c r="A11829" t="s">
        <v>107003</v>
      </c>
      <c r="B11829" t="s">
        <v>107004</v>
      </c>
      <c r="C11829" t="s">
        <v>107005</v>
      </c>
      <c r="D11829" t="s">
        <v>107006</v>
      </c>
      <c r="E11829">
        <v>405000</v>
      </c>
      <c r="F11829" t="s">
        <v>18</v>
      </c>
      <c r="G11829" t="s">
        <v>25</v>
      </c>
      <c r="H11829" t="s">
        <v>106</v>
      </c>
      <c r="I11829" t="s">
        <v>107</v>
      </c>
      <c r="J11829" t="s">
        <v>108</v>
      </c>
      <c r="K11829">
        <v>1</v>
      </c>
      <c r="L11829" s="1">
        <v>40909</v>
      </c>
      <c r="M11829" s="1">
        <v>42298</v>
      </c>
      <c r="N11829" s="1">
        <v>42298</v>
      </c>
      <c r="O11829">
        <f t="shared" si="258"/>
        <v>1433</v>
      </c>
    </row>
    <row r="11830" spans="1:15" x14ac:dyDescent="0.2">
      <c r="A11830" t="s">
        <v>107013</v>
      </c>
      <c r="B11830" t="s">
        <v>107014</v>
      </c>
      <c r="C11830" t="s">
        <v>107015</v>
      </c>
      <c r="D11830" t="s">
        <v>28237</v>
      </c>
      <c r="E11830">
        <v>299320000</v>
      </c>
      <c r="F11830" t="s">
        <v>689</v>
      </c>
      <c r="G11830" t="s">
        <v>25</v>
      </c>
      <c r="H11830" t="s">
        <v>286</v>
      </c>
      <c r="I11830" t="s">
        <v>578</v>
      </c>
      <c r="J11830" t="s">
        <v>2611</v>
      </c>
      <c r="K11830">
        <v>5</v>
      </c>
      <c r="L11830" s="1">
        <v>39083</v>
      </c>
      <c r="M11830" s="1">
        <v>39407</v>
      </c>
      <c r="N11830" s="1">
        <v>41568</v>
      </c>
      <c r="O11830">
        <f t="shared" si="258"/>
        <v>3259</v>
      </c>
    </row>
    <row r="11831" spans="1:15" x14ac:dyDescent="0.2">
      <c r="A11831" t="s">
        <v>107023</v>
      </c>
      <c r="B11831" t="s">
        <v>107024</v>
      </c>
      <c r="C11831" t="s">
        <v>107025</v>
      </c>
      <c r="D11831" t="s">
        <v>2326</v>
      </c>
      <c r="E11831">
        <v>10000</v>
      </c>
      <c r="F11831" t="s">
        <v>18</v>
      </c>
      <c r="G11831" t="s">
        <v>25</v>
      </c>
      <c r="H11831" t="s">
        <v>44</v>
      </c>
      <c r="I11831" t="s">
        <v>10058</v>
      </c>
      <c r="J11831" t="s">
        <v>10058</v>
      </c>
      <c r="K11831">
        <v>1</v>
      </c>
      <c r="L11831" s="1">
        <v>41153</v>
      </c>
      <c r="M11831" s="1">
        <v>41061</v>
      </c>
      <c r="N11831" s="1">
        <v>41061</v>
      </c>
      <c r="O11831">
        <f t="shared" si="258"/>
        <v>1189</v>
      </c>
    </row>
    <row r="11832" spans="1:15" x14ac:dyDescent="0.2">
      <c r="A11832" t="s">
        <v>107040</v>
      </c>
      <c r="B11832" t="s">
        <v>107041</v>
      </c>
      <c r="C11832" t="s">
        <v>107042</v>
      </c>
      <c r="D11832" t="s">
        <v>107043</v>
      </c>
      <c r="E11832">
        <v>7300000</v>
      </c>
      <c r="F11832" t="s">
        <v>113</v>
      </c>
      <c r="G11832" t="s">
        <v>25</v>
      </c>
      <c r="H11832" t="s">
        <v>64</v>
      </c>
      <c r="I11832" t="s">
        <v>65</v>
      </c>
      <c r="J11832" t="s">
        <v>71</v>
      </c>
      <c r="K11832">
        <v>3</v>
      </c>
      <c r="L11832" s="1">
        <v>38473</v>
      </c>
      <c r="M11832" s="1">
        <v>38657</v>
      </c>
      <c r="N11832" s="1">
        <v>39604</v>
      </c>
      <c r="O11832">
        <f t="shared" si="258"/>
        <v>3869</v>
      </c>
    </row>
    <row r="11833" spans="1:15" x14ac:dyDescent="0.2">
      <c r="A11833" t="s">
        <v>107059</v>
      </c>
      <c r="B11833" t="s">
        <v>107060</v>
      </c>
      <c r="C11833" t="s">
        <v>107061</v>
      </c>
      <c r="D11833" t="s">
        <v>56</v>
      </c>
      <c r="E11833">
        <v>540760</v>
      </c>
      <c r="F11833" t="s">
        <v>18</v>
      </c>
      <c r="G11833" t="s">
        <v>25</v>
      </c>
      <c r="H11833" t="s">
        <v>89</v>
      </c>
      <c r="I11833" t="s">
        <v>3689</v>
      </c>
      <c r="J11833" t="s">
        <v>9333</v>
      </c>
      <c r="K11833">
        <v>1</v>
      </c>
      <c r="L11833" s="1">
        <v>38353</v>
      </c>
      <c r="M11833" s="1">
        <v>41164</v>
      </c>
      <c r="N11833" s="1">
        <v>41164</v>
      </c>
      <c r="O11833">
        <f t="shared" si="258"/>
        <v>3989</v>
      </c>
    </row>
    <row r="11834" spans="1:15" x14ac:dyDescent="0.2">
      <c r="A11834" t="s">
        <v>107072</v>
      </c>
      <c r="B11834" t="s">
        <v>107073</v>
      </c>
      <c r="C11834" t="s">
        <v>107074</v>
      </c>
      <c r="D11834" t="s">
        <v>94</v>
      </c>
      <c r="E11834">
        <v>105000</v>
      </c>
      <c r="F11834" t="s">
        <v>18</v>
      </c>
      <c r="G11834" t="s">
        <v>25</v>
      </c>
      <c r="H11834" t="s">
        <v>286</v>
      </c>
      <c r="I11834" t="s">
        <v>37791</v>
      </c>
      <c r="J11834" t="s">
        <v>37791</v>
      </c>
      <c r="K11834">
        <v>1</v>
      </c>
      <c r="L11834" s="1">
        <v>40909</v>
      </c>
      <c r="M11834" s="1">
        <v>41554</v>
      </c>
      <c r="N11834" s="1">
        <v>41554</v>
      </c>
      <c r="O11834">
        <f t="shared" si="258"/>
        <v>1433</v>
      </c>
    </row>
    <row r="11835" spans="1:15" x14ac:dyDescent="0.2">
      <c r="A11835" t="s">
        <v>107082</v>
      </c>
      <c r="B11835" t="s">
        <v>107083</v>
      </c>
      <c r="C11835" t="s">
        <v>107084</v>
      </c>
      <c r="D11835" t="s">
        <v>3932</v>
      </c>
      <c r="E11835">
        <v>26830000</v>
      </c>
      <c r="F11835" t="s">
        <v>18</v>
      </c>
      <c r="G11835" t="s">
        <v>25</v>
      </c>
      <c r="H11835" t="s">
        <v>99</v>
      </c>
      <c r="I11835" t="s">
        <v>100</v>
      </c>
      <c r="J11835" t="s">
        <v>107085</v>
      </c>
      <c r="K11835">
        <v>3</v>
      </c>
      <c r="L11835" s="1">
        <v>36892</v>
      </c>
      <c r="M11835" s="1">
        <v>38782</v>
      </c>
      <c r="N11835" s="1">
        <v>41059</v>
      </c>
      <c r="O11835">
        <f t="shared" si="258"/>
        <v>5450</v>
      </c>
    </row>
    <row r="11836" spans="1:15" x14ac:dyDescent="0.2">
      <c r="A11836" t="s">
        <v>107086</v>
      </c>
      <c r="B11836" t="s">
        <v>107087</v>
      </c>
      <c r="C11836" t="s">
        <v>107088</v>
      </c>
      <c r="D11836" t="s">
        <v>107089</v>
      </c>
      <c r="E11836">
        <v>150000</v>
      </c>
      <c r="F11836" t="s">
        <v>18</v>
      </c>
      <c r="G11836" t="s">
        <v>25</v>
      </c>
      <c r="H11836" t="s">
        <v>106</v>
      </c>
      <c r="I11836" t="s">
        <v>107</v>
      </c>
      <c r="J11836" t="s">
        <v>108</v>
      </c>
      <c r="K11836">
        <v>1</v>
      </c>
      <c r="L11836" s="1">
        <v>40909</v>
      </c>
      <c r="M11836" s="1">
        <v>40909</v>
      </c>
      <c r="N11836" s="1">
        <v>40909</v>
      </c>
      <c r="O11836">
        <f t="shared" si="258"/>
        <v>1433</v>
      </c>
    </row>
    <row r="11837" spans="1:15" x14ac:dyDescent="0.2">
      <c r="A11837" t="s">
        <v>107090</v>
      </c>
      <c r="B11837" t="s">
        <v>107091</v>
      </c>
      <c r="C11837" t="s">
        <v>107092</v>
      </c>
      <c r="D11837" t="s">
        <v>107093</v>
      </c>
      <c r="E11837">
        <v>1500000</v>
      </c>
      <c r="F11837" t="s">
        <v>18</v>
      </c>
      <c r="G11837" t="s">
        <v>25</v>
      </c>
      <c r="H11837" t="s">
        <v>106</v>
      </c>
      <c r="I11837" t="s">
        <v>107</v>
      </c>
      <c r="J11837" t="s">
        <v>5335</v>
      </c>
      <c r="K11837">
        <v>1</v>
      </c>
      <c r="L11837" s="1">
        <v>40909</v>
      </c>
      <c r="M11837" s="1">
        <v>42130</v>
      </c>
      <c r="N11837" s="1">
        <v>42130</v>
      </c>
      <c r="O11837">
        <f t="shared" si="258"/>
        <v>1433</v>
      </c>
    </row>
    <row r="11838" spans="1:15" x14ac:dyDescent="0.2">
      <c r="A11838" t="s">
        <v>107094</v>
      </c>
      <c r="B11838" t="s">
        <v>107095</v>
      </c>
      <c r="C11838" t="s">
        <v>107096</v>
      </c>
      <c r="D11838" t="s">
        <v>13934</v>
      </c>
      <c r="E11838">
        <v>770000</v>
      </c>
      <c r="F11838" t="s">
        <v>207</v>
      </c>
      <c r="G11838" t="s">
        <v>25</v>
      </c>
      <c r="H11838" t="s">
        <v>64</v>
      </c>
      <c r="I11838" t="s">
        <v>65</v>
      </c>
      <c r="J11838" t="s">
        <v>71</v>
      </c>
      <c r="K11838">
        <v>2</v>
      </c>
      <c r="L11838" s="1">
        <v>40575</v>
      </c>
      <c r="M11838" s="1">
        <v>40603</v>
      </c>
      <c r="N11838" s="1">
        <v>40697</v>
      </c>
      <c r="O11838">
        <f t="shared" si="258"/>
        <v>1767</v>
      </c>
    </row>
    <row r="11839" spans="1:15" x14ac:dyDescent="0.2">
      <c r="A11839" t="s">
        <v>107101</v>
      </c>
      <c r="B11839" t="s">
        <v>107102</v>
      </c>
      <c r="C11839" t="s">
        <v>107103</v>
      </c>
      <c r="D11839" t="s">
        <v>107104</v>
      </c>
      <c r="E11839">
        <v>10800000</v>
      </c>
      <c r="F11839" t="s">
        <v>18</v>
      </c>
      <c r="G11839" t="s">
        <v>25</v>
      </c>
      <c r="H11839" t="s">
        <v>64</v>
      </c>
      <c r="I11839" t="s">
        <v>65</v>
      </c>
      <c r="J11839" t="s">
        <v>71</v>
      </c>
      <c r="K11839">
        <v>3</v>
      </c>
      <c r="L11839" s="1">
        <v>39569</v>
      </c>
      <c r="M11839" s="1">
        <v>39581</v>
      </c>
      <c r="N11839" s="1">
        <v>41473</v>
      </c>
      <c r="O11839">
        <f t="shared" si="258"/>
        <v>2773</v>
      </c>
    </row>
    <row r="11840" spans="1:15" x14ac:dyDescent="0.2">
      <c r="A11840" t="s">
        <v>107138</v>
      </c>
      <c r="B11840" t="s">
        <v>107139</v>
      </c>
      <c r="C11840" t="s">
        <v>107140</v>
      </c>
      <c r="D11840" t="s">
        <v>107141</v>
      </c>
      <c r="E11840">
        <v>22470400</v>
      </c>
      <c r="F11840" t="s">
        <v>18</v>
      </c>
      <c r="G11840" t="s">
        <v>25</v>
      </c>
      <c r="H11840" t="s">
        <v>527</v>
      </c>
      <c r="I11840" t="s">
        <v>528</v>
      </c>
      <c r="J11840" t="s">
        <v>529</v>
      </c>
      <c r="K11840">
        <v>3</v>
      </c>
      <c r="L11840" s="1">
        <v>40603</v>
      </c>
      <c r="M11840" s="1">
        <v>41183</v>
      </c>
      <c r="N11840" s="1">
        <v>42016</v>
      </c>
      <c r="O11840">
        <f t="shared" si="258"/>
        <v>1739</v>
      </c>
    </row>
    <row r="11841" spans="1:15" x14ac:dyDescent="0.2">
      <c r="A11841" t="s">
        <v>107146</v>
      </c>
      <c r="B11841" t="s">
        <v>107147</v>
      </c>
      <c r="C11841" t="s">
        <v>107148</v>
      </c>
      <c r="D11841" t="s">
        <v>107149</v>
      </c>
      <c r="E11841">
        <v>1400000</v>
      </c>
      <c r="F11841" t="s">
        <v>18</v>
      </c>
      <c r="G11841" t="s">
        <v>25</v>
      </c>
      <c r="H11841" t="s">
        <v>142</v>
      </c>
      <c r="I11841" t="s">
        <v>143</v>
      </c>
      <c r="J11841" t="s">
        <v>143</v>
      </c>
      <c r="K11841">
        <v>3</v>
      </c>
      <c r="L11841" s="1">
        <v>41275</v>
      </c>
      <c r="M11841" s="1">
        <v>42081</v>
      </c>
      <c r="N11841" s="1">
        <v>42201</v>
      </c>
      <c r="O11841">
        <f t="shared" si="258"/>
        <v>1067</v>
      </c>
    </row>
    <row r="11842" spans="1:15" x14ac:dyDescent="0.2">
      <c r="A11842" t="s">
        <v>107155</v>
      </c>
      <c r="B11842" t="s">
        <v>107156</v>
      </c>
      <c r="C11842" t="s">
        <v>107157</v>
      </c>
      <c r="D11842" t="s">
        <v>181</v>
      </c>
      <c r="E11842">
        <v>19500000</v>
      </c>
      <c r="F11842" t="s">
        <v>18</v>
      </c>
      <c r="G11842" t="s">
        <v>25</v>
      </c>
      <c r="H11842" t="s">
        <v>106</v>
      </c>
      <c r="I11842" t="s">
        <v>107</v>
      </c>
      <c r="J11842" t="s">
        <v>108</v>
      </c>
      <c r="K11842">
        <v>4</v>
      </c>
      <c r="L11842" s="1">
        <v>40969</v>
      </c>
      <c r="M11842" s="1">
        <v>41087</v>
      </c>
      <c r="N11842" s="1">
        <v>41729</v>
      </c>
      <c r="O11842">
        <f t="shared" si="258"/>
        <v>1373</v>
      </c>
    </row>
    <row r="11843" spans="1:15" x14ac:dyDescent="0.2">
      <c r="A11843" t="s">
        <v>107158</v>
      </c>
      <c r="B11843" t="s">
        <v>107159</v>
      </c>
      <c r="C11843" t="s">
        <v>107160</v>
      </c>
      <c r="D11843" t="s">
        <v>107161</v>
      </c>
      <c r="E11843">
        <v>750000</v>
      </c>
      <c r="F11843" t="s">
        <v>18</v>
      </c>
      <c r="G11843" t="s">
        <v>25</v>
      </c>
      <c r="H11843" t="s">
        <v>44</v>
      </c>
      <c r="I11843" t="s">
        <v>282</v>
      </c>
      <c r="J11843" t="s">
        <v>282</v>
      </c>
      <c r="K11843">
        <v>2</v>
      </c>
      <c r="L11843" s="1">
        <v>40909</v>
      </c>
      <c r="M11843" s="1">
        <v>41801</v>
      </c>
      <c r="N11843" s="1">
        <v>42236</v>
      </c>
      <c r="O11843">
        <f t="shared" si="258"/>
        <v>1433</v>
      </c>
    </row>
    <row r="11844" spans="1:15" x14ac:dyDescent="0.2">
      <c r="A11844" t="s">
        <v>107172</v>
      </c>
      <c r="B11844" t="s">
        <v>107173</v>
      </c>
      <c r="C11844" t="s">
        <v>107174</v>
      </c>
      <c r="D11844" t="s">
        <v>56</v>
      </c>
      <c r="E11844">
        <v>85250000</v>
      </c>
      <c r="F11844" t="s">
        <v>689</v>
      </c>
      <c r="G11844" t="s">
        <v>25</v>
      </c>
      <c r="H11844" t="s">
        <v>64</v>
      </c>
      <c r="I11844" t="s">
        <v>95</v>
      </c>
      <c r="J11844" t="s">
        <v>95</v>
      </c>
      <c r="K11844">
        <v>4</v>
      </c>
      <c r="L11844" s="1">
        <v>39814</v>
      </c>
      <c r="M11844" s="1">
        <v>40611</v>
      </c>
      <c r="N11844" s="1">
        <v>41757</v>
      </c>
      <c r="O11844">
        <f t="shared" si="258"/>
        <v>2528</v>
      </c>
    </row>
    <row r="11845" spans="1:15" x14ac:dyDescent="0.2">
      <c r="A11845" t="s">
        <v>107182</v>
      </c>
      <c r="B11845" t="s">
        <v>107183</v>
      </c>
      <c r="C11845" t="s">
        <v>107184</v>
      </c>
      <c r="D11845" t="s">
        <v>107185</v>
      </c>
      <c r="E11845">
        <v>4000000</v>
      </c>
      <c r="F11845" t="s">
        <v>18</v>
      </c>
      <c r="G11845" t="s">
        <v>25</v>
      </c>
      <c r="H11845" t="s">
        <v>89</v>
      </c>
      <c r="I11845" t="s">
        <v>3569</v>
      </c>
      <c r="J11845" t="s">
        <v>3569</v>
      </c>
      <c r="K11845">
        <v>1</v>
      </c>
      <c r="L11845" s="1">
        <v>40878</v>
      </c>
      <c r="M11845" s="1">
        <v>42114</v>
      </c>
      <c r="N11845" s="1">
        <v>42114</v>
      </c>
      <c r="O11845">
        <f t="shared" si="258"/>
        <v>1464</v>
      </c>
    </row>
    <row r="11846" spans="1:15" x14ac:dyDescent="0.2">
      <c r="A11846" t="s">
        <v>107186</v>
      </c>
      <c r="B11846" t="s">
        <v>107187</v>
      </c>
      <c r="C11846" t="s">
        <v>107188</v>
      </c>
      <c r="D11846" t="s">
        <v>41644</v>
      </c>
      <c r="E11846">
        <v>200000</v>
      </c>
      <c r="F11846" t="s">
        <v>113</v>
      </c>
      <c r="G11846" t="s">
        <v>25</v>
      </c>
      <c r="H11846" t="s">
        <v>64</v>
      </c>
      <c r="I11846" t="s">
        <v>65</v>
      </c>
      <c r="J11846" t="s">
        <v>1402</v>
      </c>
      <c r="K11846">
        <v>1</v>
      </c>
      <c r="L11846" s="1">
        <v>37895</v>
      </c>
      <c r="M11846" s="1">
        <v>40182</v>
      </c>
      <c r="N11846" s="1">
        <v>40182</v>
      </c>
      <c r="O11846">
        <f t="shared" si="258"/>
        <v>4447</v>
      </c>
    </row>
    <row r="11847" spans="1:15" x14ac:dyDescent="0.2">
      <c r="A11847" t="s">
        <v>107189</v>
      </c>
      <c r="B11847" t="s">
        <v>107190</v>
      </c>
      <c r="C11847" t="s">
        <v>107191</v>
      </c>
      <c r="D11847" t="s">
        <v>107192</v>
      </c>
      <c r="E11847">
        <v>50000</v>
      </c>
      <c r="F11847" t="s">
        <v>18</v>
      </c>
      <c r="G11847" t="s">
        <v>25</v>
      </c>
      <c r="H11847" t="s">
        <v>64</v>
      </c>
      <c r="I11847" t="s">
        <v>65</v>
      </c>
      <c r="J11847" t="s">
        <v>1402</v>
      </c>
      <c r="K11847">
        <v>3</v>
      </c>
      <c r="L11847" s="1">
        <v>40909</v>
      </c>
      <c r="M11847" s="1">
        <v>41388</v>
      </c>
      <c r="N11847" s="1">
        <v>42024</v>
      </c>
      <c r="O11847">
        <f t="shared" si="258"/>
        <v>1433</v>
      </c>
    </row>
    <row r="11848" spans="1:15" x14ac:dyDescent="0.2">
      <c r="A11848" t="s">
        <v>107197</v>
      </c>
      <c r="B11848" t="s">
        <v>107198</v>
      </c>
      <c r="C11848" t="s">
        <v>107199</v>
      </c>
      <c r="D11848" t="s">
        <v>21257</v>
      </c>
      <c r="E11848">
        <v>75000</v>
      </c>
      <c r="F11848" t="s">
        <v>18</v>
      </c>
      <c r="G11848" t="s">
        <v>25</v>
      </c>
      <c r="H11848" t="s">
        <v>64</v>
      </c>
      <c r="I11848" t="s">
        <v>95</v>
      </c>
      <c r="J11848" t="s">
        <v>376</v>
      </c>
      <c r="K11848">
        <v>1</v>
      </c>
      <c r="L11848" s="1">
        <v>41456</v>
      </c>
      <c r="M11848" s="1">
        <v>41486</v>
      </c>
      <c r="N11848" s="1">
        <v>41486</v>
      </c>
      <c r="O11848">
        <f t="shared" si="258"/>
        <v>886</v>
      </c>
    </row>
    <row r="11849" spans="1:15" x14ac:dyDescent="0.2">
      <c r="A11849" t="s">
        <v>107208</v>
      </c>
      <c r="B11849" t="s">
        <v>107209</v>
      </c>
      <c r="C11849" t="s">
        <v>107210</v>
      </c>
      <c r="D11849" t="s">
        <v>107211</v>
      </c>
      <c r="E11849">
        <v>75000</v>
      </c>
      <c r="F11849" t="s">
        <v>18</v>
      </c>
      <c r="G11849" t="s">
        <v>25</v>
      </c>
      <c r="H11849" t="s">
        <v>106</v>
      </c>
      <c r="I11849" t="s">
        <v>107</v>
      </c>
      <c r="J11849" t="s">
        <v>72591</v>
      </c>
      <c r="K11849">
        <v>1</v>
      </c>
      <c r="L11849" s="1">
        <v>41275</v>
      </c>
      <c r="M11849" s="1">
        <v>41760</v>
      </c>
      <c r="N11849" s="1">
        <v>41760</v>
      </c>
      <c r="O11849">
        <f t="shared" si="258"/>
        <v>1067</v>
      </c>
    </row>
    <row r="11850" spans="1:15" x14ac:dyDescent="0.2">
      <c r="A11850" t="s">
        <v>107212</v>
      </c>
      <c r="B11850" t="s">
        <v>107213</v>
      </c>
      <c r="C11850" t="s">
        <v>107214</v>
      </c>
      <c r="D11850" t="s">
        <v>107215</v>
      </c>
      <c r="E11850">
        <v>80000</v>
      </c>
      <c r="F11850" t="s">
        <v>18</v>
      </c>
      <c r="G11850" t="s">
        <v>25</v>
      </c>
      <c r="H11850" t="s">
        <v>64</v>
      </c>
      <c r="I11850" t="s">
        <v>65</v>
      </c>
      <c r="J11850" t="s">
        <v>664</v>
      </c>
      <c r="K11850">
        <v>1</v>
      </c>
      <c r="L11850" s="1">
        <v>40188</v>
      </c>
      <c r="M11850" s="1">
        <v>40210</v>
      </c>
      <c r="N11850" s="1">
        <v>40210</v>
      </c>
      <c r="O11850">
        <f t="shared" si="258"/>
        <v>2154</v>
      </c>
    </row>
    <row r="11851" spans="1:15" x14ac:dyDescent="0.2">
      <c r="A11851" t="s">
        <v>107219</v>
      </c>
      <c r="B11851" t="s">
        <v>107220</v>
      </c>
      <c r="C11851" t="s">
        <v>107221</v>
      </c>
      <c r="D11851" t="s">
        <v>75</v>
      </c>
      <c r="E11851">
        <v>6459900</v>
      </c>
      <c r="F11851" t="s">
        <v>18</v>
      </c>
      <c r="G11851" t="s">
        <v>25</v>
      </c>
      <c r="H11851" t="s">
        <v>158</v>
      </c>
      <c r="I11851" t="s">
        <v>244</v>
      </c>
      <c r="J11851" t="s">
        <v>3303</v>
      </c>
      <c r="K11851">
        <v>4</v>
      </c>
      <c r="L11851" s="1">
        <v>40909</v>
      </c>
      <c r="M11851" s="1">
        <v>40971</v>
      </c>
      <c r="N11851" s="1">
        <v>41865</v>
      </c>
      <c r="O11851">
        <f t="shared" si="258"/>
        <v>1433</v>
      </c>
    </row>
    <row r="11852" spans="1:15" x14ac:dyDescent="0.2">
      <c r="A11852" t="s">
        <v>107222</v>
      </c>
      <c r="B11852" t="s">
        <v>107223</v>
      </c>
      <c r="C11852" t="s">
        <v>107224</v>
      </c>
      <c r="D11852" t="s">
        <v>42</v>
      </c>
      <c r="E11852">
        <v>1000000</v>
      </c>
      <c r="F11852" t="s">
        <v>18</v>
      </c>
      <c r="G11852" t="s">
        <v>25</v>
      </c>
      <c r="H11852" t="s">
        <v>106</v>
      </c>
      <c r="I11852" t="s">
        <v>596</v>
      </c>
      <c r="J11852" t="s">
        <v>107225</v>
      </c>
      <c r="K11852">
        <v>1</v>
      </c>
      <c r="L11852" s="1">
        <v>35796</v>
      </c>
      <c r="M11852" s="1">
        <v>41576</v>
      </c>
      <c r="N11852" s="1">
        <v>41576</v>
      </c>
      <c r="O11852">
        <f t="shared" si="258"/>
        <v>6546</v>
      </c>
    </row>
    <row r="11853" spans="1:15" x14ac:dyDescent="0.2">
      <c r="A11853" t="s">
        <v>107230</v>
      </c>
      <c r="B11853" t="s">
        <v>107231</v>
      </c>
      <c r="C11853" t="s">
        <v>107232</v>
      </c>
      <c r="D11853" t="s">
        <v>107233</v>
      </c>
      <c r="E11853">
        <v>9000000</v>
      </c>
      <c r="F11853" t="s">
        <v>18</v>
      </c>
      <c r="G11853" t="s">
        <v>25</v>
      </c>
      <c r="H11853" t="s">
        <v>64</v>
      </c>
      <c r="I11853" t="s">
        <v>65</v>
      </c>
      <c r="J11853" t="s">
        <v>71</v>
      </c>
      <c r="K11853">
        <v>3</v>
      </c>
      <c r="L11853" s="1">
        <v>38412</v>
      </c>
      <c r="M11853" s="1">
        <v>40402</v>
      </c>
      <c r="N11853" s="1">
        <v>41624</v>
      </c>
      <c r="O11853">
        <f t="shared" si="258"/>
        <v>3930</v>
      </c>
    </row>
    <row r="11854" spans="1:15" x14ac:dyDescent="0.2">
      <c r="A11854" t="s">
        <v>107234</v>
      </c>
      <c r="B11854" t="s">
        <v>107235</v>
      </c>
      <c r="C11854" t="s">
        <v>107236</v>
      </c>
      <c r="D11854" t="s">
        <v>107237</v>
      </c>
      <c r="E11854">
        <v>11600000</v>
      </c>
      <c r="F11854" t="s">
        <v>113</v>
      </c>
      <c r="G11854" t="s">
        <v>25</v>
      </c>
      <c r="H11854" t="s">
        <v>158</v>
      </c>
      <c r="I11854" t="s">
        <v>244</v>
      </c>
      <c r="J11854" t="s">
        <v>20581</v>
      </c>
      <c r="K11854">
        <v>2</v>
      </c>
      <c r="L11854" s="1">
        <v>37622</v>
      </c>
      <c r="M11854" s="1">
        <v>37622</v>
      </c>
      <c r="N11854" s="1">
        <v>38861</v>
      </c>
      <c r="O11854">
        <f t="shared" si="258"/>
        <v>4720</v>
      </c>
    </row>
    <row r="11855" spans="1:15" x14ac:dyDescent="0.2">
      <c r="A11855" t="s">
        <v>107242</v>
      </c>
      <c r="B11855" t="s">
        <v>107243</v>
      </c>
      <c r="C11855" t="s">
        <v>107244</v>
      </c>
      <c r="D11855" t="s">
        <v>107245</v>
      </c>
      <c r="E11855">
        <v>25000</v>
      </c>
      <c r="F11855" t="s">
        <v>18</v>
      </c>
      <c r="G11855" t="s">
        <v>25</v>
      </c>
      <c r="H11855" t="s">
        <v>1272</v>
      </c>
      <c r="I11855" t="s">
        <v>1273</v>
      </c>
      <c r="J11855" t="s">
        <v>86210</v>
      </c>
      <c r="K11855">
        <v>1</v>
      </c>
      <c r="L11855" s="1">
        <v>40179</v>
      </c>
      <c r="M11855" s="1">
        <v>40117</v>
      </c>
      <c r="N11855" s="1">
        <v>40117</v>
      </c>
      <c r="O11855">
        <f t="shared" si="258"/>
        <v>2163</v>
      </c>
    </row>
    <row r="11856" spans="1:15" x14ac:dyDescent="0.2">
      <c r="A11856" t="s">
        <v>107277</v>
      </c>
      <c r="B11856" t="s">
        <v>107278</v>
      </c>
      <c r="C11856" t="s">
        <v>107279</v>
      </c>
      <c r="D11856" t="s">
        <v>107280</v>
      </c>
      <c r="E11856">
        <v>7000000</v>
      </c>
      <c r="F11856" t="s">
        <v>18</v>
      </c>
      <c r="G11856" t="s">
        <v>25</v>
      </c>
      <c r="H11856" t="s">
        <v>64</v>
      </c>
      <c r="I11856" t="s">
        <v>65</v>
      </c>
      <c r="J11856" t="s">
        <v>66</v>
      </c>
      <c r="K11856">
        <v>3</v>
      </c>
      <c r="L11856" s="1">
        <v>40544</v>
      </c>
      <c r="M11856" s="1">
        <v>40827</v>
      </c>
      <c r="N11856" s="1">
        <v>41974</v>
      </c>
      <c r="O11856">
        <f t="shared" si="258"/>
        <v>1798</v>
      </c>
    </row>
    <row r="11857" spans="1:15" x14ac:dyDescent="0.2">
      <c r="A11857" t="s">
        <v>107281</v>
      </c>
      <c r="B11857" t="s">
        <v>107282</v>
      </c>
      <c r="C11857" t="s">
        <v>107283</v>
      </c>
      <c r="D11857" t="s">
        <v>107284</v>
      </c>
      <c r="E11857">
        <v>21000000</v>
      </c>
      <c r="F11857" t="s">
        <v>18</v>
      </c>
      <c r="G11857" t="s">
        <v>25</v>
      </c>
      <c r="H11857" t="s">
        <v>64</v>
      </c>
      <c r="I11857" t="s">
        <v>65</v>
      </c>
      <c r="J11857" t="s">
        <v>271</v>
      </c>
      <c r="K11857">
        <v>2</v>
      </c>
      <c r="L11857" s="1">
        <v>40756</v>
      </c>
      <c r="M11857" s="1">
        <v>41484</v>
      </c>
      <c r="N11857" s="1">
        <v>41857</v>
      </c>
      <c r="O11857">
        <f t="shared" si="258"/>
        <v>1586</v>
      </c>
    </row>
    <row r="11858" spans="1:15" x14ac:dyDescent="0.2">
      <c r="A11858" t="s">
        <v>107317</v>
      </c>
      <c r="B11858" t="s">
        <v>107318</v>
      </c>
      <c r="C11858" t="s">
        <v>107319</v>
      </c>
      <c r="D11858" t="s">
        <v>72644</v>
      </c>
      <c r="E11858">
        <v>50000</v>
      </c>
      <c r="F11858" t="s">
        <v>18</v>
      </c>
      <c r="G11858" t="s">
        <v>25</v>
      </c>
      <c r="H11858" t="s">
        <v>106</v>
      </c>
      <c r="I11858" t="s">
        <v>107</v>
      </c>
      <c r="J11858" t="s">
        <v>108</v>
      </c>
      <c r="K11858">
        <v>1</v>
      </c>
      <c r="L11858" s="1">
        <v>41699</v>
      </c>
      <c r="M11858" s="1">
        <v>41723</v>
      </c>
      <c r="N11858" s="1">
        <v>41723</v>
      </c>
      <c r="O11858">
        <f t="shared" ref="O11858:O11921" si="259">$R$2 - L11858</f>
        <v>643</v>
      </c>
    </row>
    <row r="11859" spans="1:15" x14ac:dyDescent="0.2">
      <c r="A11859" t="s">
        <v>107320</v>
      </c>
      <c r="B11859" t="s">
        <v>107321</v>
      </c>
      <c r="C11859" t="s">
        <v>107322</v>
      </c>
      <c r="D11859" t="s">
        <v>42</v>
      </c>
      <c r="E11859">
        <v>4700047</v>
      </c>
      <c r="F11859" t="s">
        <v>18</v>
      </c>
      <c r="G11859" t="s">
        <v>25</v>
      </c>
      <c r="H11859" t="s">
        <v>527</v>
      </c>
      <c r="I11859" t="s">
        <v>528</v>
      </c>
      <c r="J11859" t="s">
        <v>529</v>
      </c>
      <c r="K11859">
        <v>4</v>
      </c>
      <c r="L11859" s="1">
        <v>39814</v>
      </c>
      <c r="M11859" s="1">
        <v>40746</v>
      </c>
      <c r="N11859" s="1">
        <v>42256</v>
      </c>
      <c r="O11859">
        <f t="shared" si="259"/>
        <v>2528</v>
      </c>
    </row>
    <row r="11860" spans="1:15" x14ac:dyDescent="0.2">
      <c r="A11860" t="s">
        <v>107327</v>
      </c>
      <c r="B11860" t="s">
        <v>107328</v>
      </c>
      <c r="C11860" t="s">
        <v>107329</v>
      </c>
      <c r="D11860" t="s">
        <v>2479</v>
      </c>
      <c r="E11860">
        <v>1000000</v>
      </c>
      <c r="F11860" t="s">
        <v>113</v>
      </c>
      <c r="G11860" t="s">
        <v>25</v>
      </c>
      <c r="H11860" t="s">
        <v>64</v>
      </c>
      <c r="I11860" t="s">
        <v>95</v>
      </c>
      <c r="J11860" t="s">
        <v>55848</v>
      </c>
      <c r="K11860">
        <v>2</v>
      </c>
      <c r="L11860" s="1">
        <v>41671</v>
      </c>
      <c r="M11860" s="1">
        <v>41672</v>
      </c>
      <c r="N11860" s="1">
        <v>41849</v>
      </c>
      <c r="O11860">
        <f t="shared" si="259"/>
        <v>671</v>
      </c>
    </row>
    <row r="11861" spans="1:15" x14ac:dyDescent="0.2">
      <c r="A11861" t="s">
        <v>107330</v>
      </c>
      <c r="B11861" t="s">
        <v>107331</v>
      </c>
      <c r="C11861" t="s">
        <v>107332</v>
      </c>
      <c r="D11861" t="s">
        <v>50</v>
      </c>
      <c r="E11861">
        <v>19000000</v>
      </c>
      <c r="F11861" t="s">
        <v>18</v>
      </c>
      <c r="G11861" t="s">
        <v>25</v>
      </c>
      <c r="H11861" t="s">
        <v>64</v>
      </c>
      <c r="I11861" t="s">
        <v>65</v>
      </c>
      <c r="J11861" t="s">
        <v>71</v>
      </c>
      <c r="K11861">
        <v>2</v>
      </c>
      <c r="L11861" s="1">
        <v>39083</v>
      </c>
      <c r="M11861" s="1">
        <v>39770</v>
      </c>
      <c r="N11861" s="1">
        <v>40758</v>
      </c>
      <c r="O11861">
        <f t="shared" si="259"/>
        <v>3259</v>
      </c>
    </row>
    <row r="11862" spans="1:15" x14ac:dyDescent="0.2">
      <c r="A11862" t="s">
        <v>107333</v>
      </c>
      <c r="B11862" t="s">
        <v>107334</v>
      </c>
      <c r="C11862" t="s">
        <v>107335</v>
      </c>
      <c r="D11862" t="s">
        <v>56</v>
      </c>
      <c r="E11862">
        <v>180000</v>
      </c>
      <c r="F11862" t="s">
        <v>18</v>
      </c>
      <c r="G11862" t="s">
        <v>25</v>
      </c>
      <c r="H11862" t="s">
        <v>1239</v>
      </c>
      <c r="I11862" t="s">
        <v>2107</v>
      </c>
      <c r="J11862" t="s">
        <v>107336</v>
      </c>
      <c r="K11862">
        <v>2</v>
      </c>
      <c r="L11862" s="1">
        <v>38353</v>
      </c>
      <c r="M11862" s="1">
        <v>41052</v>
      </c>
      <c r="N11862" s="1">
        <v>41981</v>
      </c>
      <c r="O11862">
        <f t="shared" si="259"/>
        <v>3989</v>
      </c>
    </row>
    <row r="11863" spans="1:15" x14ac:dyDescent="0.2">
      <c r="A11863" t="s">
        <v>107337</v>
      </c>
      <c r="B11863" t="s">
        <v>107338</v>
      </c>
      <c r="D11863" t="s">
        <v>1401</v>
      </c>
      <c r="E11863">
        <v>10000000</v>
      </c>
      <c r="F11863" t="s">
        <v>18</v>
      </c>
      <c r="G11863" t="s">
        <v>25</v>
      </c>
      <c r="H11863" t="s">
        <v>64</v>
      </c>
      <c r="I11863" t="s">
        <v>1221</v>
      </c>
      <c r="J11863" t="s">
        <v>1221</v>
      </c>
      <c r="K11863">
        <v>1</v>
      </c>
      <c r="L11863" s="1">
        <v>37622</v>
      </c>
      <c r="M11863" s="1">
        <v>38565</v>
      </c>
      <c r="N11863" s="1">
        <v>38565</v>
      </c>
      <c r="O11863">
        <f t="shared" si="259"/>
        <v>4720</v>
      </c>
    </row>
    <row r="11864" spans="1:15" x14ac:dyDescent="0.2">
      <c r="A11864" t="s">
        <v>107339</v>
      </c>
      <c r="B11864" t="s">
        <v>107340</v>
      </c>
      <c r="C11864" t="s">
        <v>107341</v>
      </c>
      <c r="D11864" t="s">
        <v>256</v>
      </c>
      <c r="E11864">
        <v>500000</v>
      </c>
      <c r="F11864" t="s">
        <v>18</v>
      </c>
      <c r="G11864" t="s">
        <v>25</v>
      </c>
      <c r="H11864" t="s">
        <v>64</v>
      </c>
      <c r="I11864" t="s">
        <v>65</v>
      </c>
      <c r="J11864" t="s">
        <v>5485</v>
      </c>
      <c r="K11864">
        <v>2</v>
      </c>
      <c r="L11864" s="1">
        <v>40909</v>
      </c>
      <c r="M11864" s="1">
        <v>41599</v>
      </c>
      <c r="N11864" s="1">
        <v>41883</v>
      </c>
      <c r="O11864">
        <f t="shared" si="259"/>
        <v>1433</v>
      </c>
    </row>
    <row r="11865" spans="1:15" x14ac:dyDescent="0.2">
      <c r="A11865" t="s">
        <v>107373</v>
      </c>
      <c r="B11865" t="s">
        <v>107374</v>
      </c>
      <c r="C11865" t="s">
        <v>107375</v>
      </c>
      <c r="D11865" t="s">
        <v>107376</v>
      </c>
      <c r="E11865">
        <v>2500000</v>
      </c>
      <c r="F11865" t="s">
        <v>18</v>
      </c>
      <c r="G11865" t="s">
        <v>25</v>
      </c>
      <c r="H11865" t="s">
        <v>106</v>
      </c>
      <c r="I11865" t="s">
        <v>107</v>
      </c>
      <c r="J11865" t="s">
        <v>108</v>
      </c>
      <c r="K11865">
        <v>2</v>
      </c>
      <c r="L11865" s="1">
        <v>41334</v>
      </c>
      <c r="M11865" s="1">
        <v>41907</v>
      </c>
      <c r="N11865" s="1">
        <v>42035</v>
      </c>
      <c r="O11865">
        <f t="shared" si="259"/>
        <v>1008</v>
      </c>
    </row>
    <row r="11866" spans="1:15" x14ac:dyDescent="0.2">
      <c r="A11866" t="s">
        <v>107396</v>
      </c>
      <c r="B11866" t="s">
        <v>107397</v>
      </c>
      <c r="C11866" t="s">
        <v>107398</v>
      </c>
      <c r="D11866" t="s">
        <v>107399</v>
      </c>
      <c r="E11866">
        <v>150000</v>
      </c>
      <c r="F11866" t="s">
        <v>207</v>
      </c>
      <c r="G11866" t="s">
        <v>25</v>
      </c>
      <c r="H11866" t="s">
        <v>106</v>
      </c>
      <c r="I11866" t="s">
        <v>107</v>
      </c>
      <c r="J11866" t="s">
        <v>108</v>
      </c>
      <c r="K11866">
        <v>1</v>
      </c>
      <c r="L11866" s="1">
        <v>39639</v>
      </c>
      <c r="M11866" s="1">
        <v>39429</v>
      </c>
      <c r="N11866" s="1">
        <v>39429</v>
      </c>
      <c r="O11866">
        <f t="shared" si="259"/>
        <v>2703</v>
      </c>
    </row>
    <row r="11867" spans="1:15" x14ac:dyDescent="0.2">
      <c r="A11867" t="s">
        <v>107400</v>
      </c>
      <c r="B11867" t="s">
        <v>107401</v>
      </c>
      <c r="C11867" t="s">
        <v>107402</v>
      </c>
      <c r="D11867" t="s">
        <v>42</v>
      </c>
      <c r="E11867">
        <v>1500000</v>
      </c>
      <c r="F11867" t="s">
        <v>18</v>
      </c>
      <c r="G11867" t="s">
        <v>25</v>
      </c>
      <c r="H11867" t="s">
        <v>158</v>
      </c>
      <c r="I11867" t="s">
        <v>244</v>
      </c>
      <c r="J11867" t="s">
        <v>244</v>
      </c>
      <c r="K11867">
        <v>1</v>
      </c>
      <c r="L11867" s="1">
        <v>40909</v>
      </c>
      <c r="M11867" s="1">
        <v>42242</v>
      </c>
      <c r="N11867" s="1">
        <v>42242</v>
      </c>
      <c r="O11867">
        <f t="shared" si="259"/>
        <v>1433</v>
      </c>
    </row>
    <row r="11868" spans="1:15" x14ac:dyDescent="0.2">
      <c r="A11868" t="s">
        <v>107403</v>
      </c>
      <c r="B11868" t="s">
        <v>107404</v>
      </c>
      <c r="C11868" t="s">
        <v>107405</v>
      </c>
      <c r="D11868" t="s">
        <v>766</v>
      </c>
      <c r="E11868">
        <v>15718378</v>
      </c>
      <c r="F11868" t="s">
        <v>18</v>
      </c>
      <c r="G11868" t="s">
        <v>25</v>
      </c>
      <c r="H11868" t="s">
        <v>286</v>
      </c>
      <c r="I11868" t="s">
        <v>1030</v>
      </c>
      <c r="J11868" t="s">
        <v>1030</v>
      </c>
      <c r="K11868">
        <v>8</v>
      </c>
      <c r="L11868" s="1">
        <v>39448</v>
      </c>
      <c r="M11868" s="1">
        <v>39972</v>
      </c>
      <c r="N11868" s="1">
        <v>41081</v>
      </c>
      <c r="O11868">
        <f t="shared" si="259"/>
        <v>2894</v>
      </c>
    </row>
    <row r="11869" spans="1:15" x14ac:dyDescent="0.2">
      <c r="A11869" t="s">
        <v>107406</v>
      </c>
      <c r="B11869" t="s">
        <v>107407</v>
      </c>
      <c r="C11869" t="s">
        <v>107408</v>
      </c>
      <c r="D11869" t="s">
        <v>107409</v>
      </c>
      <c r="E11869">
        <v>140000</v>
      </c>
      <c r="F11869" t="s">
        <v>18</v>
      </c>
      <c r="G11869" t="s">
        <v>25</v>
      </c>
      <c r="H11869" t="s">
        <v>82</v>
      </c>
      <c r="I11869" t="s">
        <v>3879</v>
      </c>
      <c r="J11869" t="s">
        <v>3879</v>
      </c>
      <c r="K11869">
        <v>1</v>
      </c>
      <c r="L11869" s="1">
        <v>42158</v>
      </c>
      <c r="M11869" s="1">
        <v>41975</v>
      </c>
      <c r="N11869" s="1">
        <v>41975</v>
      </c>
      <c r="O11869">
        <f t="shared" si="259"/>
        <v>184</v>
      </c>
    </row>
    <row r="11870" spans="1:15" x14ac:dyDescent="0.2">
      <c r="A11870" t="s">
        <v>107422</v>
      </c>
      <c r="B11870" t="s">
        <v>107423</v>
      </c>
      <c r="C11870" t="s">
        <v>107424</v>
      </c>
      <c r="D11870" t="s">
        <v>42</v>
      </c>
      <c r="E11870">
        <v>2100000</v>
      </c>
      <c r="F11870" t="s">
        <v>18</v>
      </c>
      <c r="G11870" t="s">
        <v>25</v>
      </c>
      <c r="H11870" t="s">
        <v>158</v>
      </c>
      <c r="I11870" t="s">
        <v>244</v>
      </c>
      <c r="J11870" t="s">
        <v>244</v>
      </c>
      <c r="K11870">
        <v>1</v>
      </c>
      <c r="L11870" s="1">
        <v>40909</v>
      </c>
      <c r="M11870" s="1">
        <v>42170</v>
      </c>
      <c r="N11870" s="1">
        <v>42170</v>
      </c>
      <c r="O11870">
        <f t="shared" si="259"/>
        <v>1433</v>
      </c>
    </row>
    <row r="11871" spans="1:15" x14ac:dyDescent="0.2">
      <c r="A11871" t="s">
        <v>107446</v>
      </c>
      <c r="B11871" t="s">
        <v>107447</v>
      </c>
      <c r="C11871" t="s">
        <v>107448</v>
      </c>
      <c r="D11871" t="s">
        <v>42062</v>
      </c>
      <c r="E11871">
        <v>1830000</v>
      </c>
      <c r="F11871" t="s">
        <v>18</v>
      </c>
      <c r="G11871" t="s">
        <v>25</v>
      </c>
      <c r="H11871" t="s">
        <v>64</v>
      </c>
      <c r="I11871" t="s">
        <v>65</v>
      </c>
      <c r="J11871" t="s">
        <v>71</v>
      </c>
      <c r="K11871">
        <v>4</v>
      </c>
      <c r="L11871" s="1">
        <v>37257</v>
      </c>
      <c r="M11871" s="1">
        <v>40787</v>
      </c>
      <c r="N11871" s="1">
        <v>41639</v>
      </c>
      <c r="O11871">
        <f t="shared" si="259"/>
        <v>5085</v>
      </c>
    </row>
    <row r="11872" spans="1:15" x14ac:dyDescent="0.2">
      <c r="A11872" t="s">
        <v>107449</v>
      </c>
      <c r="B11872" t="s">
        <v>107450</v>
      </c>
      <c r="C11872" t="s">
        <v>107451</v>
      </c>
      <c r="D11872" t="s">
        <v>107452</v>
      </c>
      <c r="E11872">
        <v>1200000</v>
      </c>
      <c r="F11872" t="s">
        <v>207</v>
      </c>
      <c r="G11872" t="s">
        <v>25</v>
      </c>
      <c r="H11872" t="s">
        <v>64</v>
      </c>
      <c r="I11872" t="s">
        <v>95</v>
      </c>
      <c r="J11872" t="s">
        <v>95</v>
      </c>
      <c r="K11872">
        <v>1</v>
      </c>
      <c r="L11872" s="1">
        <v>38718</v>
      </c>
      <c r="M11872" s="1">
        <v>39448</v>
      </c>
      <c r="N11872" s="1">
        <v>39448</v>
      </c>
      <c r="O11872">
        <f t="shared" si="259"/>
        <v>3624</v>
      </c>
    </row>
    <row r="11873" spans="1:15" x14ac:dyDescent="0.2">
      <c r="A11873" t="s">
        <v>107453</v>
      </c>
      <c r="B11873" t="s">
        <v>107454</v>
      </c>
      <c r="C11873" t="s">
        <v>107455</v>
      </c>
      <c r="D11873" t="s">
        <v>107456</v>
      </c>
      <c r="E11873">
        <v>500000</v>
      </c>
      <c r="F11873" t="s">
        <v>18</v>
      </c>
      <c r="G11873" t="s">
        <v>25</v>
      </c>
      <c r="H11873" t="s">
        <v>64</v>
      </c>
      <c r="I11873" t="s">
        <v>95</v>
      </c>
      <c r="J11873" t="s">
        <v>95</v>
      </c>
      <c r="K11873">
        <v>1</v>
      </c>
      <c r="L11873" s="1">
        <v>40179</v>
      </c>
      <c r="M11873" s="1">
        <v>40544</v>
      </c>
      <c r="N11873" s="1">
        <v>40544</v>
      </c>
      <c r="O11873">
        <f t="shared" si="259"/>
        <v>2163</v>
      </c>
    </row>
    <row r="11874" spans="1:15" x14ac:dyDescent="0.2">
      <c r="A11874" t="s">
        <v>107461</v>
      </c>
      <c r="B11874" t="s">
        <v>107462</v>
      </c>
      <c r="C11874" t="s">
        <v>107463</v>
      </c>
      <c r="D11874" t="s">
        <v>107464</v>
      </c>
      <c r="E11874">
        <v>300000</v>
      </c>
      <c r="F11874" t="s">
        <v>18</v>
      </c>
      <c r="G11874" t="s">
        <v>25</v>
      </c>
      <c r="H11874" t="s">
        <v>89</v>
      </c>
      <c r="I11874" t="s">
        <v>589</v>
      </c>
      <c r="J11874" t="s">
        <v>589</v>
      </c>
      <c r="K11874">
        <v>1</v>
      </c>
      <c r="L11874" s="1">
        <v>41685</v>
      </c>
      <c r="M11874" s="1">
        <v>41835</v>
      </c>
      <c r="N11874" s="1">
        <v>41835</v>
      </c>
      <c r="O11874">
        <f t="shared" si="259"/>
        <v>657</v>
      </c>
    </row>
    <row r="11875" spans="1:15" x14ac:dyDescent="0.2">
      <c r="A11875" t="s">
        <v>107476</v>
      </c>
      <c r="B11875" t="s">
        <v>107477</v>
      </c>
      <c r="C11875" t="s">
        <v>107478</v>
      </c>
      <c r="D11875" t="s">
        <v>107479</v>
      </c>
      <c r="E11875">
        <v>1000000</v>
      </c>
      <c r="F11875" t="s">
        <v>207</v>
      </c>
      <c r="G11875" t="s">
        <v>25</v>
      </c>
      <c r="H11875" t="s">
        <v>64</v>
      </c>
      <c r="I11875" t="s">
        <v>65</v>
      </c>
      <c r="J11875" t="s">
        <v>30083</v>
      </c>
      <c r="K11875">
        <v>1</v>
      </c>
      <c r="L11875" s="1">
        <v>41275</v>
      </c>
      <c r="M11875" s="1">
        <v>41730</v>
      </c>
      <c r="N11875" s="1">
        <v>41730</v>
      </c>
      <c r="O11875">
        <f t="shared" si="259"/>
        <v>1067</v>
      </c>
    </row>
    <row r="11876" spans="1:15" x14ac:dyDescent="0.2">
      <c r="A11876" t="s">
        <v>107492</v>
      </c>
      <c r="B11876" t="s">
        <v>107493</v>
      </c>
      <c r="C11876" t="s">
        <v>107494</v>
      </c>
      <c r="D11876" t="s">
        <v>70</v>
      </c>
      <c r="E11876">
        <v>10000000</v>
      </c>
      <c r="F11876" t="s">
        <v>18</v>
      </c>
      <c r="G11876" t="s">
        <v>25</v>
      </c>
      <c r="H11876" t="s">
        <v>64</v>
      </c>
      <c r="I11876" t="s">
        <v>65</v>
      </c>
      <c r="J11876" t="s">
        <v>271</v>
      </c>
      <c r="K11876">
        <v>2</v>
      </c>
      <c r="L11876" s="1">
        <v>40909</v>
      </c>
      <c r="M11876" s="1">
        <v>40806</v>
      </c>
      <c r="N11876" s="1">
        <v>40865</v>
      </c>
      <c r="O11876">
        <f t="shared" si="259"/>
        <v>1433</v>
      </c>
    </row>
    <row r="11877" spans="1:15" x14ac:dyDescent="0.2">
      <c r="A11877" t="s">
        <v>107495</v>
      </c>
      <c r="B11877" t="s">
        <v>107496</v>
      </c>
      <c r="C11877" t="s">
        <v>107497</v>
      </c>
      <c r="D11877" t="s">
        <v>75</v>
      </c>
      <c r="E11877">
        <v>500000</v>
      </c>
      <c r="F11877" t="s">
        <v>18</v>
      </c>
      <c r="G11877" t="s">
        <v>25</v>
      </c>
      <c r="H11877" t="s">
        <v>64</v>
      </c>
      <c r="I11877" t="s">
        <v>65</v>
      </c>
      <c r="J11877" t="s">
        <v>271</v>
      </c>
      <c r="K11877">
        <v>2</v>
      </c>
      <c r="L11877" s="1">
        <v>40544</v>
      </c>
      <c r="M11877" s="1">
        <v>41523</v>
      </c>
      <c r="N11877" s="1">
        <v>42055</v>
      </c>
      <c r="O11877">
        <f t="shared" si="259"/>
        <v>1798</v>
      </c>
    </row>
    <row r="11878" spans="1:15" x14ac:dyDescent="0.2">
      <c r="A11878" t="s">
        <v>107512</v>
      </c>
      <c r="B11878" t="s">
        <v>107513</v>
      </c>
      <c r="C11878" t="s">
        <v>107514</v>
      </c>
      <c r="D11878" t="s">
        <v>107515</v>
      </c>
      <c r="E11878">
        <v>2075000</v>
      </c>
      <c r="F11878" t="s">
        <v>18</v>
      </c>
      <c r="G11878" t="s">
        <v>25</v>
      </c>
      <c r="H11878" t="s">
        <v>89</v>
      </c>
      <c r="I11878" t="s">
        <v>3689</v>
      </c>
      <c r="J11878" t="s">
        <v>3690</v>
      </c>
      <c r="K11878">
        <v>1</v>
      </c>
      <c r="L11878" s="1">
        <v>41275</v>
      </c>
      <c r="M11878" s="1">
        <v>41736</v>
      </c>
      <c r="N11878" s="1">
        <v>41736</v>
      </c>
      <c r="O11878">
        <f t="shared" si="259"/>
        <v>1067</v>
      </c>
    </row>
    <row r="11879" spans="1:15" x14ac:dyDescent="0.2">
      <c r="A11879" t="s">
        <v>107516</v>
      </c>
      <c r="B11879" t="s">
        <v>107517</v>
      </c>
      <c r="C11879" t="s">
        <v>107518</v>
      </c>
      <c r="D11879" t="s">
        <v>42</v>
      </c>
      <c r="E11879">
        <v>8700000</v>
      </c>
      <c r="F11879" t="s">
        <v>207</v>
      </c>
      <c r="G11879" t="s">
        <v>25</v>
      </c>
      <c r="H11879" t="s">
        <v>142</v>
      </c>
      <c r="I11879" t="s">
        <v>143</v>
      </c>
      <c r="J11879" t="s">
        <v>143</v>
      </c>
      <c r="K11879">
        <v>1</v>
      </c>
      <c r="L11879" s="1">
        <v>36526</v>
      </c>
      <c r="M11879" s="1">
        <v>38506</v>
      </c>
      <c r="N11879" s="1">
        <v>38506</v>
      </c>
      <c r="O11879">
        <f t="shared" si="259"/>
        <v>5816</v>
      </c>
    </row>
    <row r="11880" spans="1:15" x14ac:dyDescent="0.2">
      <c r="A11880" t="s">
        <v>107548</v>
      </c>
      <c r="B11880" t="s">
        <v>107549</v>
      </c>
      <c r="C11880" t="s">
        <v>107550</v>
      </c>
      <c r="D11880" t="s">
        <v>107551</v>
      </c>
      <c r="E11880">
        <v>1496500</v>
      </c>
      <c r="F11880" t="s">
        <v>18</v>
      </c>
      <c r="G11880" t="s">
        <v>25</v>
      </c>
      <c r="H11880" t="s">
        <v>106</v>
      </c>
      <c r="I11880" t="s">
        <v>107</v>
      </c>
      <c r="J11880" t="s">
        <v>108</v>
      </c>
      <c r="K11880">
        <v>5</v>
      </c>
      <c r="L11880" s="1">
        <v>41091</v>
      </c>
      <c r="M11880" s="1">
        <v>40829</v>
      </c>
      <c r="N11880" s="1">
        <v>41699</v>
      </c>
      <c r="O11880">
        <f t="shared" si="259"/>
        <v>1251</v>
      </c>
    </row>
    <row r="11881" spans="1:15" x14ac:dyDescent="0.2">
      <c r="A11881" t="s">
        <v>107556</v>
      </c>
      <c r="B11881" t="s">
        <v>107557</v>
      </c>
      <c r="C11881" t="s">
        <v>107558</v>
      </c>
      <c r="D11881" t="s">
        <v>107559</v>
      </c>
      <c r="E11881">
        <v>1500000</v>
      </c>
      <c r="F11881" t="s">
        <v>18</v>
      </c>
      <c r="G11881" t="s">
        <v>25</v>
      </c>
      <c r="H11881" t="s">
        <v>64</v>
      </c>
      <c r="I11881" t="s">
        <v>95</v>
      </c>
      <c r="J11881" t="s">
        <v>95</v>
      </c>
      <c r="K11881">
        <v>1</v>
      </c>
      <c r="L11881" s="1">
        <v>41387</v>
      </c>
      <c r="M11881" s="1">
        <v>41387</v>
      </c>
      <c r="N11881" s="1">
        <v>41387</v>
      </c>
      <c r="O11881">
        <f t="shared" si="259"/>
        <v>955</v>
      </c>
    </row>
    <row r="11882" spans="1:15" x14ac:dyDescent="0.2">
      <c r="A11882" t="s">
        <v>107574</v>
      </c>
      <c r="B11882" t="s">
        <v>107575</v>
      </c>
      <c r="C11882" t="s">
        <v>107576</v>
      </c>
      <c r="D11882" t="s">
        <v>107577</v>
      </c>
      <c r="E11882">
        <v>1300000</v>
      </c>
      <c r="F11882" t="s">
        <v>18</v>
      </c>
      <c r="G11882" t="s">
        <v>25</v>
      </c>
      <c r="H11882" t="s">
        <v>64</v>
      </c>
      <c r="I11882" t="s">
        <v>65</v>
      </c>
      <c r="J11882" t="s">
        <v>5485</v>
      </c>
      <c r="K11882">
        <v>2</v>
      </c>
      <c r="L11882" s="1">
        <v>40878</v>
      </c>
      <c r="M11882" s="1">
        <v>40842</v>
      </c>
      <c r="N11882" s="1">
        <v>41275</v>
      </c>
      <c r="O11882">
        <f t="shared" si="259"/>
        <v>1464</v>
      </c>
    </row>
    <row r="11883" spans="1:15" x14ac:dyDescent="0.2">
      <c r="A11883" t="s">
        <v>107578</v>
      </c>
      <c r="B11883" t="s">
        <v>107579</v>
      </c>
      <c r="C11883" t="s">
        <v>107580</v>
      </c>
      <c r="D11883" t="s">
        <v>264</v>
      </c>
      <c r="E11883">
        <v>2000000</v>
      </c>
      <c r="F11883" t="s">
        <v>18</v>
      </c>
      <c r="G11883" t="s">
        <v>25</v>
      </c>
      <c r="H11883" t="s">
        <v>286</v>
      </c>
      <c r="I11883" t="s">
        <v>874</v>
      </c>
      <c r="J11883" t="s">
        <v>17332</v>
      </c>
      <c r="K11883">
        <v>1</v>
      </c>
      <c r="L11883" s="1">
        <v>40148</v>
      </c>
      <c r="M11883" s="1">
        <v>41077</v>
      </c>
      <c r="N11883" s="1">
        <v>41077</v>
      </c>
      <c r="O11883">
        <f t="shared" si="259"/>
        <v>2194</v>
      </c>
    </row>
    <row r="11884" spans="1:15" x14ac:dyDescent="0.2">
      <c r="A11884" t="s">
        <v>107581</v>
      </c>
      <c r="B11884" t="s">
        <v>107582</v>
      </c>
      <c r="C11884" t="s">
        <v>107583</v>
      </c>
      <c r="D11884" t="s">
        <v>30395</v>
      </c>
      <c r="E11884">
        <v>40000000</v>
      </c>
      <c r="F11884" t="s">
        <v>113</v>
      </c>
      <c r="G11884" t="s">
        <v>25</v>
      </c>
      <c r="H11884" t="s">
        <v>64</v>
      </c>
      <c r="I11884" t="s">
        <v>65</v>
      </c>
      <c r="J11884" t="s">
        <v>71</v>
      </c>
      <c r="K11884">
        <v>10</v>
      </c>
      <c r="L11884" s="1">
        <v>39661</v>
      </c>
      <c r="M11884" s="1">
        <v>39995</v>
      </c>
      <c r="N11884" s="1">
        <v>41509</v>
      </c>
      <c r="O11884">
        <f t="shared" si="259"/>
        <v>2681</v>
      </c>
    </row>
    <row r="11885" spans="1:15" x14ac:dyDescent="0.2">
      <c r="A11885" t="s">
        <v>107584</v>
      </c>
      <c r="B11885" t="s">
        <v>107585</v>
      </c>
      <c r="C11885" t="s">
        <v>107586</v>
      </c>
      <c r="D11885" t="s">
        <v>16431</v>
      </c>
      <c r="E11885">
        <v>635000</v>
      </c>
      <c r="F11885" t="s">
        <v>18</v>
      </c>
      <c r="G11885" t="s">
        <v>25</v>
      </c>
      <c r="H11885" t="s">
        <v>430</v>
      </c>
      <c r="I11885" t="s">
        <v>528</v>
      </c>
      <c r="J11885" t="s">
        <v>1424</v>
      </c>
      <c r="K11885">
        <v>1</v>
      </c>
      <c r="L11885" s="1">
        <v>41640</v>
      </c>
      <c r="M11885" s="1">
        <v>42251</v>
      </c>
      <c r="N11885" s="1">
        <v>42251</v>
      </c>
      <c r="O11885">
        <f t="shared" si="259"/>
        <v>702</v>
      </c>
    </row>
    <row r="11886" spans="1:15" x14ac:dyDescent="0.2">
      <c r="A11886" t="s">
        <v>107594</v>
      </c>
      <c r="B11886" t="s">
        <v>107595</v>
      </c>
      <c r="C11886" t="s">
        <v>107596</v>
      </c>
      <c r="D11886" t="s">
        <v>107597</v>
      </c>
      <c r="E11886">
        <v>1000000</v>
      </c>
      <c r="F11886" t="s">
        <v>113</v>
      </c>
      <c r="G11886" t="s">
        <v>25</v>
      </c>
      <c r="H11886" t="s">
        <v>106</v>
      </c>
      <c r="I11886" t="s">
        <v>107</v>
      </c>
      <c r="J11886" t="s">
        <v>108</v>
      </c>
      <c r="K11886">
        <v>1</v>
      </c>
      <c r="L11886" s="1">
        <v>39448</v>
      </c>
      <c r="M11886" s="1">
        <v>39448</v>
      </c>
      <c r="N11886" s="1">
        <v>39448</v>
      </c>
      <c r="O11886">
        <f t="shared" si="259"/>
        <v>2894</v>
      </c>
    </row>
    <row r="11887" spans="1:15" x14ac:dyDescent="0.2">
      <c r="A11887" t="s">
        <v>107598</v>
      </c>
      <c r="B11887" t="s">
        <v>107599</v>
      </c>
      <c r="C11887" t="s">
        <v>107600</v>
      </c>
      <c r="D11887" t="s">
        <v>107601</v>
      </c>
      <c r="E11887">
        <v>2100000</v>
      </c>
      <c r="F11887" t="s">
        <v>18</v>
      </c>
      <c r="G11887" t="s">
        <v>25</v>
      </c>
      <c r="H11887" t="s">
        <v>64</v>
      </c>
      <c r="I11887" t="s">
        <v>95</v>
      </c>
      <c r="J11887" t="s">
        <v>376</v>
      </c>
      <c r="K11887">
        <v>3</v>
      </c>
      <c r="L11887" s="1">
        <v>40785</v>
      </c>
      <c r="M11887" s="1">
        <v>41279</v>
      </c>
      <c r="N11887" s="1">
        <v>41711</v>
      </c>
      <c r="O11887">
        <f t="shared" si="259"/>
        <v>1557</v>
      </c>
    </row>
    <row r="11888" spans="1:15" x14ac:dyDescent="0.2">
      <c r="A11888" t="s">
        <v>107602</v>
      </c>
      <c r="B11888" t="s">
        <v>107603</v>
      </c>
      <c r="C11888" t="s">
        <v>107604</v>
      </c>
      <c r="D11888" t="s">
        <v>1903</v>
      </c>
      <c r="E11888">
        <v>130032</v>
      </c>
      <c r="F11888" t="s">
        <v>18</v>
      </c>
      <c r="G11888" t="s">
        <v>25</v>
      </c>
      <c r="H11888" t="s">
        <v>158</v>
      </c>
      <c r="I11888" t="s">
        <v>244</v>
      </c>
      <c r="J11888" t="s">
        <v>17136</v>
      </c>
      <c r="K11888">
        <v>1</v>
      </c>
      <c r="L11888" s="1">
        <v>40544</v>
      </c>
      <c r="M11888" s="1">
        <v>40919</v>
      </c>
      <c r="N11888" s="1">
        <v>40919</v>
      </c>
      <c r="O11888">
        <f t="shared" si="259"/>
        <v>1798</v>
      </c>
    </row>
    <row r="11889" spans="1:15" x14ac:dyDescent="0.2">
      <c r="A11889" t="s">
        <v>107605</v>
      </c>
      <c r="B11889" t="s">
        <v>107606</v>
      </c>
      <c r="C11889" t="s">
        <v>107607</v>
      </c>
      <c r="D11889" t="s">
        <v>107608</v>
      </c>
      <c r="E11889">
        <v>17500000</v>
      </c>
      <c r="F11889" t="s">
        <v>18</v>
      </c>
      <c r="G11889" t="s">
        <v>25</v>
      </c>
      <c r="H11889" t="s">
        <v>44</v>
      </c>
      <c r="I11889" t="s">
        <v>10058</v>
      </c>
      <c r="J11889" t="s">
        <v>10058</v>
      </c>
      <c r="K11889">
        <v>1</v>
      </c>
      <c r="L11889" s="1">
        <v>22647</v>
      </c>
      <c r="M11889" s="1">
        <v>42059</v>
      </c>
      <c r="N11889" s="1">
        <v>42059</v>
      </c>
      <c r="O11889">
        <f t="shared" si="259"/>
        <v>19695</v>
      </c>
    </row>
    <row r="11890" spans="1:15" x14ac:dyDescent="0.2">
      <c r="A11890" t="s">
        <v>107609</v>
      </c>
      <c r="B11890" t="s">
        <v>107610</v>
      </c>
      <c r="C11890" t="s">
        <v>107611</v>
      </c>
      <c r="D11890" t="s">
        <v>8166</v>
      </c>
      <c r="E11890">
        <v>11000000</v>
      </c>
      <c r="F11890" t="s">
        <v>18</v>
      </c>
      <c r="G11890" t="s">
        <v>25</v>
      </c>
      <c r="H11890" t="s">
        <v>808</v>
      </c>
      <c r="I11890" t="s">
        <v>809</v>
      </c>
      <c r="J11890" t="s">
        <v>810</v>
      </c>
      <c r="K11890">
        <v>2</v>
      </c>
      <c r="L11890" s="1">
        <v>34335</v>
      </c>
      <c r="M11890" s="1">
        <v>42292</v>
      </c>
      <c r="N11890" s="1">
        <v>42311</v>
      </c>
      <c r="O11890">
        <f t="shared" si="259"/>
        <v>8007</v>
      </c>
    </row>
    <row r="11891" spans="1:15" x14ac:dyDescent="0.2">
      <c r="A11891" t="s">
        <v>107631</v>
      </c>
      <c r="B11891" t="s">
        <v>107632</v>
      </c>
      <c r="C11891" t="s">
        <v>107633</v>
      </c>
      <c r="D11891" t="s">
        <v>94</v>
      </c>
      <c r="E11891">
        <v>6500000</v>
      </c>
      <c r="F11891" t="s">
        <v>18</v>
      </c>
      <c r="G11891" t="s">
        <v>25</v>
      </c>
      <c r="H11891" t="s">
        <v>106</v>
      </c>
      <c r="I11891" t="s">
        <v>107</v>
      </c>
      <c r="J11891" t="s">
        <v>108</v>
      </c>
      <c r="K11891">
        <v>3</v>
      </c>
      <c r="L11891" s="1">
        <v>39083</v>
      </c>
      <c r="M11891" s="1">
        <v>39903</v>
      </c>
      <c r="N11891" s="1">
        <v>40893</v>
      </c>
      <c r="O11891">
        <f t="shared" si="259"/>
        <v>3259</v>
      </c>
    </row>
    <row r="11892" spans="1:15" x14ac:dyDescent="0.2">
      <c r="A11892" t="s">
        <v>107641</v>
      </c>
      <c r="B11892" t="s">
        <v>107642</v>
      </c>
      <c r="C11892" t="s">
        <v>107643</v>
      </c>
      <c r="D11892" t="s">
        <v>1450</v>
      </c>
      <c r="E11892">
        <v>6000000</v>
      </c>
      <c r="F11892" t="s">
        <v>18</v>
      </c>
      <c r="G11892" t="s">
        <v>25</v>
      </c>
      <c r="H11892" t="s">
        <v>64</v>
      </c>
      <c r="I11892" t="s">
        <v>65</v>
      </c>
      <c r="J11892" t="s">
        <v>71</v>
      </c>
      <c r="K11892">
        <v>1</v>
      </c>
      <c r="L11892" s="1">
        <v>41122</v>
      </c>
      <c r="M11892" s="1">
        <v>41905</v>
      </c>
      <c r="N11892" s="1">
        <v>41905</v>
      </c>
      <c r="O11892">
        <f t="shared" si="259"/>
        <v>1220</v>
      </c>
    </row>
    <row r="11893" spans="1:15" x14ac:dyDescent="0.2">
      <c r="A11893" t="s">
        <v>107644</v>
      </c>
      <c r="B11893" t="s">
        <v>107645</v>
      </c>
      <c r="C11893" t="s">
        <v>107646</v>
      </c>
      <c r="D11893" t="s">
        <v>107647</v>
      </c>
      <c r="E11893">
        <v>2600000</v>
      </c>
      <c r="F11893" t="s">
        <v>18</v>
      </c>
      <c r="G11893" t="s">
        <v>25</v>
      </c>
      <c r="H11893" t="s">
        <v>89</v>
      </c>
      <c r="I11893" t="s">
        <v>90</v>
      </c>
      <c r="J11893" t="s">
        <v>24815</v>
      </c>
      <c r="K11893">
        <v>5</v>
      </c>
      <c r="L11893" s="1">
        <v>40269</v>
      </c>
      <c r="M11893" s="1">
        <v>40544</v>
      </c>
      <c r="N11893" s="1">
        <v>42024</v>
      </c>
      <c r="O11893">
        <f t="shared" si="259"/>
        <v>2073</v>
      </c>
    </row>
    <row r="11894" spans="1:15" x14ac:dyDescent="0.2">
      <c r="A11894" t="s">
        <v>107648</v>
      </c>
      <c r="B11894" t="s">
        <v>107649</v>
      </c>
      <c r="C11894" t="s">
        <v>107650</v>
      </c>
      <c r="D11894" t="s">
        <v>34004</v>
      </c>
      <c r="E11894">
        <v>4600000</v>
      </c>
      <c r="F11894" t="s">
        <v>207</v>
      </c>
      <c r="G11894" t="s">
        <v>25</v>
      </c>
      <c r="H11894" t="s">
        <v>380</v>
      </c>
      <c r="I11894" t="s">
        <v>1212</v>
      </c>
      <c r="J11894" t="s">
        <v>1212</v>
      </c>
      <c r="K11894">
        <v>2</v>
      </c>
      <c r="L11894" s="1">
        <v>39259</v>
      </c>
      <c r="M11894" s="1">
        <v>39357</v>
      </c>
      <c r="N11894" s="1">
        <v>39444</v>
      </c>
      <c r="O11894">
        <f t="shared" si="259"/>
        <v>3083</v>
      </c>
    </row>
    <row r="11895" spans="1:15" x14ac:dyDescent="0.2">
      <c r="A11895" t="s">
        <v>107657</v>
      </c>
      <c r="B11895" t="s">
        <v>107658</v>
      </c>
      <c r="C11895" t="s">
        <v>107659</v>
      </c>
      <c r="D11895" t="s">
        <v>107660</v>
      </c>
      <c r="E11895">
        <v>147250017</v>
      </c>
      <c r="F11895" t="s">
        <v>18</v>
      </c>
      <c r="G11895" t="s">
        <v>25</v>
      </c>
      <c r="H11895" t="s">
        <v>106</v>
      </c>
      <c r="I11895" t="s">
        <v>107</v>
      </c>
      <c r="J11895" t="s">
        <v>108</v>
      </c>
      <c r="K11895">
        <v>6</v>
      </c>
      <c r="L11895" s="1">
        <v>39448</v>
      </c>
      <c r="M11895" s="1">
        <v>39589</v>
      </c>
      <c r="N11895" s="1">
        <v>42307</v>
      </c>
      <c r="O11895">
        <f t="shared" si="259"/>
        <v>2894</v>
      </c>
    </row>
    <row r="11896" spans="1:15" x14ac:dyDescent="0.2">
      <c r="A11896" t="s">
        <v>107698</v>
      </c>
      <c r="B11896" t="s">
        <v>107699</v>
      </c>
      <c r="C11896" t="s">
        <v>107700</v>
      </c>
      <c r="D11896" t="s">
        <v>1503</v>
      </c>
      <c r="E11896">
        <v>6580000</v>
      </c>
      <c r="F11896" t="s">
        <v>18</v>
      </c>
      <c r="G11896" t="s">
        <v>25</v>
      </c>
      <c r="H11896" t="s">
        <v>64</v>
      </c>
      <c r="I11896" t="s">
        <v>65</v>
      </c>
      <c r="J11896" t="s">
        <v>66</v>
      </c>
      <c r="K11896">
        <v>5</v>
      </c>
      <c r="L11896" s="1">
        <v>41368</v>
      </c>
      <c r="M11896" s="1">
        <v>41368</v>
      </c>
      <c r="N11896" s="1">
        <v>42104</v>
      </c>
      <c r="O11896">
        <f t="shared" si="259"/>
        <v>974</v>
      </c>
    </row>
    <row r="11897" spans="1:15" x14ac:dyDescent="0.2">
      <c r="A11897" t="s">
        <v>107707</v>
      </c>
      <c r="B11897" t="s">
        <v>107708</v>
      </c>
      <c r="C11897" t="s">
        <v>107709</v>
      </c>
      <c r="D11897" t="s">
        <v>107710</v>
      </c>
      <c r="E11897">
        <v>1635523</v>
      </c>
      <c r="F11897" t="s">
        <v>18</v>
      </c>
      <c r="G11897" t="s">
        <v>25</v>
      </c>
      <c r="H11897" t="s">
        <v>158</v>
      </c>
      <c r="I11897" t="s">
        <v>244</v>
      </c>
      <c r="J11897" t="s">
        <v>107711</v>
      </c>
      <c r="K11897">
        <v>2</v>
      </c>
      <c r="L11897" s="1">
        <v>41275</v>
      </c>
      <c r="M11897" s="1">
        <v>41576</v>
      </c>
      <c r="N11897" s="1">
        <v>42024</v>
      </c>
      <c r="O11897">
        <f t="shared" si="259"/>
        <v>1067</v>
      </c>
    </row>
    <row r="11898" spans="1:15" x14ac:dyDescent="0.2">
      <c r="A11898" t="s">
        <v>107715</v>
      </c>
      <c r="B11898" t="s">
        <v>107716</v>
      </c>
      <c r="C11898" t="s">
        <v>107717</v>
      </c>
      <c r="D11898" t="s">
        <v>42</v>
      </c>
      <c r="E11898">
        <v>94885095</v>
      </c>
      <c r="F11898" t="s">
        <v>113</v>
      </c>
      <c r="G11898" t="s">
        <v>25</v>
      </c>
      <c r="H11898" t="s">
        <v>64</v>
      </c>
      <c r="I11898" t="s">
        <v>65</v>
      </c>
      <c r="J11898" t="s">
        <v>1402</v>
      </c>
      <c r="K11898">
        <v>7</v>
      </c>
      <c r="L11898" s="1">
        <v>39934</v>
      </c>
      <c r="M11898" s="1">
        <v>39934</v>
      </c>
      <c r="N11898" s="1">
        <v>40639</v>
      </c>
      <c r="O11898">
        <f t="shared" si="259"/>
        <v>2408</v>
      </c>
    </row>
    <row r="11899" spans="1:15" x14ac:dyDescent="0.2">
      <c r="A11899" t="s">
        <v>107718</v>
      </c>
      <c r="B11899" t="s">
        <v>107719</v>
      </c>
      <c r="C11899" t="s">
        <v>107720</v>
      </c>
      <c r="D11899" t="s">
        <v>42</v>
      </c>
      <c r="E11899">
        <v>14412889</v>
      </c>
      <c r="F11899" t="s">
        <v>18</v>
      </c>
      <c r="G11899" t="s">
        <v>25</v>
      </c>
      <c r="H11899" t="s">
        <v>106</v>
      </c>
      <c r="I11899" t="s">
        <v>107</v>
      </c>
      <c r="J11899" t="s">
        <v>108</v>
      </c>
      <c r="K11899">
        <v>5</v>
      </c>
      <c r="L11899" s="1">
        <v>37622</v>
      </c>
      <c r="M11899" s="1">
        <v>40742</v>
      </c>
      <c r="N11899" s="1">
        <v>41849</v>
      </c>
      <c r="O11899">
        <f t="shared" si="259"/>
        <v>4720</v>
      </c>
    </row>
    <row r="11900" spans="1:15" x14ac:dyDescent="0.2">
      <c r="A11900" t="s">
        <v>107725</v>
      </c>
      <c r="B11900" t="s">
        <v>107726</v>
      </c>
      <c r="D11900" t="s">
        <v>72858</v>
      </c>
      <c r="E11900">
        <v>1500</v>
      </c>
      <c r="F11900" t="s">
        <v>18</v>
      </c>
      <c r="G11900" t="s">
        <v>25</v>
      </c>
      <c r="H11900" t="s">
        <v>380</v>
      </c>
      <c r="I11900" t="s">
        <v>381</v>
      </c>
      <c r="J11900" t="s">
        <v>381</v>
      </c>
      <c r="K11900">
        <v>1</v>
      </c>
      <c r="L11900" s="1">
        <v>41818</v>
      </c>
      <c r="M11900" s="1">
        <v>41850</v>
      </c>
      <c r="N11900" s="1">
        <v>41850</v>
      </c>
      <c r="O11900">
        <f t="shared" si="259"/>
        <v>524</v>
      </c>
    </row>
    <row r="11901" spans="1:15" x14ac:dyDescent="0.2">
      <c r="A11901" t="s">
        <v>107740</v>
      </c>
      <c r="B11901" t="s">
        <v>107741</v>
      </c>
      <c r="D11901" t="s">
        <v>50</v>
      </c>
      <c r="E11901">
        <v>15000</v>
      </c>
      <c r="F11901" t="s">
        <v>18</v>
      </c>
      <c r="G11901" t="s">
        <v>25</v>
      </c>
      <c r="H11901" t="s">
        <v>380</v>
      </c>
      <c r="I11901" t="s">
        <v>4559</v>
      </c>
      <c r="J11901" t="s">
        <v>4559</v>
      </c>
      <c r="K11901">
        <v>1</v>
      </c>
      <c r="L11901" s="1">
        <v>40909</v>
      </c>
      <c r="M11901" s="1">
        <v>40909</v>
      </c>
      <c r="N11901" s="1">
        <v>40909</v>
      </c>
      <c r="O11901">
        <f t="shared" si="259"/>
        <v>1433</v>
      </c>
    </row>
    <row r="11902" spans="1:15" x14ac:dyDescent="0.2">
      <c r="A11902" t="s">
        <v>107742</v>
      </c>
      <c r="B11902" t="s">
        <v>107743</v>
      </c>
      <c r="C11902" t="s">
        <v>107744</v>
      </c>
      <c r="D11902" t="s">
        <v>61395</v>
      </c>
      <c r="E11902">
        <v>6200000</v>
      </c>
      <c r="F11902" t="s">
        <v>18</v>
      </c>
      <c r="G11902" t="s">
        <v>25</v>
      </c>
      <c r="H11902" t="s">
        <v>1330</v>
      </c>
      <c r="I11902" t="s">
        <v>1331</v>
      </c>
      <c r="J11902" t="s">
        <v>1331</v>
      </c>
      <c r="K11902">
        <v>1</v>
      </c>
      <c r="L11902" s="1">
        <v>41275</v>
      </c>
      <c r="M11902" s="1">
        <v>42136</v>
      </c>
      <c r="N11902" s="1">
        <v>42136</v>
      </c>
      <c r="O11902">
        <f t="shared" si="259"/>
        <v>1067</v>
      </c>
    </row>
    <row r="11903" spans="1:15" x14ac:dyDescent="0.2">
      <c r="A11903" t="s">
        <v>107745</v>
      </c>
      <c r="B11903" t="s">
        <v>107746</v>
      </c>
      <c r="C11903" t="s">
        <v>107747</v>
      </c>
      <c r="D11903" t="s">
        <v>107748</v>
      </c>
      <c r="E11903">
        <v>650000</v>
      </c>
      <c r="F11903" t="s">
        <v>18</v>
      </c>
      <c r="G11903" t="s">
        <v>25</v>
      </c>
      <c r="H11903" t="s">
        <v>3162</v>
      </c>
      <c r="I11903" t="s">
        <v>3456</v>
      </c>
      <c r="J11903" t="s">
        <v>107749</v>
      </c>
      <c r="K11903">
        <v>3</v>
      </c>
      <c r="L11903" s="1">
        <v>41402</v>
      </c>
      <c r="M11903" s="1">
        <v>41599</v>
      </c>
      <c r="N11903" s="1">
        <v>41787</v>
      </c>
      <c r="O11903">
        <f t="shared" si="259"/>
        <v>940</v>
      </c>
    </row>
    <row r="11904" spans="1:15" x14ac:dyDescent="0.2">
      <c r="A11904" t="s">
        <v>107757</v>
      </c>
      <c r="B11904" t="s">
        <v>107758</v>
      </c>
      <c r="C11904" t="s">
        <v>107759</v>
      </c>
      <c r="D11904" t="s">
        <v>127</v>
      </c>
      <c r="E11904">
        <v>100000</v>
      </c>
      <c r="F11904" t="s">
        <v>18</v>
      </c>
      <c r="G11904" t="s">
        <v>25</v>
      </c>
      <c r="H11904" t="s">
        <v>64</v>
      </c>
      <c r="I11904" t="s">
        <v>1221</v>
      </c>
      <c r="J11904" t="s">
        <v>1221</v>
      </c>
      <c r="K11904">
        <v>1</v>
      </c>
      <c r="L11904" s="1">
        <v>41275</v>
      </c>
      <c r="M11904" s="1">
        <v>41988</v>
      </c>
      <c r="N11904" s="1">
        <v>41988</v>
      </c>
      <c r="O11904">
        <f t="shared" si="259"/>
        <v>1067</v>
      </c>
    </row>
    <row r="11905" spans="1:15" x14ac:dyDescent="0.2">
      <c r="A11905" t="s">
        <v>107764</v>
      </c>
      <c r="B11905" t="s">
        <v>107765</v>
      </c>
      <c r="C11905" t="s">
        <v>107766</v>
      </c>
      <c r="D11905" t="s">
        <v>107767</v>
      </c>
      <c r="E11905">
        <v>50000</v>
      </c>
      <c r="F11905" t="s">
        <v>18</v>
      </c>
      <c r="G11905" t="s">
        <v>25</v>
      </c>
      <c r="H11905" t="s">
        <v>82</v>
      </c>
      <c r="I11905" t="s">
        <v>1764</v>
      </c>
      <c r="J11905" t="s">
        <v>2524</v>
      </c>
      <c r="K11905">
        <v>1</v>
      </c>
      <c r="L11905" s="1">
        <v>41691</v>
      </c>
      <c r="M11905" s="1">
        <v>41878</v>
      </c>
      <c r="N11905" s="1">
        <v>41878</v>
      </c>
      <c r="O11905">
        <f t="shared" si="259"/>
        <v>651</v>
      </c>
    </row>
    <row r="11906" spans="1:15" x14ac:dyDescent="0.2">
      <c r="A11906" t="s">
        <v>107768</v>
      </c>
      <c r="B11906" t="s">
        <v>107769</v>
      </c>
      <c r="C11906" t="s">
        <v>107770</v>
      </c>
      <c r="D11906" t="s">
        <v>56</v>
      </c>
      <c r="E11906">
        <v>28800000</v>
      </c>
      <c r="F11906" t="s">
        <v>113</v>
      </c>
      <c r="G11906" t="s">
        <v>25</v>
      </c>
      <c r="H11906" t="s">
        <v>158</v>
      </c>
      <c r="I11906" t="s">
        <v>244</v>
      </c>
      <c r="J11906" t="s">
        <v>327</v>
      </c>
      <c r="K11906">
        <v>4</v>
      </c>
      <c r="L11906" s="1">
        <v>39083</v>
      </c>
      <c r="M11906" s="1">
        <v>40301</v>
      </c>
      <c r="N11906" s="1">
        <v>41660</v>
      </c>
      <c r="O11906">
        <f t="shared" si="259"/>
        <v>3259</v>
      </c>
    </row>
    <row r="11907" spans="1:15" x14ac:dyDescent="0.2">
      <c r="A11907" t="s">
        <v>107774</v>
      </c>
      <c r="B11907" t="s">
        <v>107775</v>
      </c>
      <c r="C11907" t="s">
        <v>107776</v>
      </c>
      <c r="D11907" t="s">
        <v>107777</v>
      </c>
      <c r="E11907">
        <v>50000</v>
      </c>
      <c r="F11907" t="s">
        <v>18</v>
      </c>
      <c r="G11907" t="s">
        <v>25</v>
      </c>
      <c r="H11907" t="s">
        <v>64</v>
      </c>
      <c r="I11907" t="s">
        <v>65</v>
      </c>
      <c r="J11907" t="s">
        <v>271</v>
      </c>
      <c r="K11907">
        <v>1</v>
      </c>
      <c r="L11907" s="1">
        <v>41927</v>
      </c>
      <c r="M11907" s="1">
        <v>41988</v>
      </c>
      <c r="N11907" s="1">
        <v>41988</v>
      </c>
      <c r="O11907">
        <f t="shared" si="259"/>
        <v>415</v>
      </c>
    </row>
    <row r="11908" spans="1:15" x14ac:dyDescent="0.2">
      <c r="A11908" t="s">
        <v>107785</v>
      </c>
      <c r="B11908" t="s">
        <v>107786</v>
      </c>
      <c r="C11908" t="s">
        <v>107787</v>
      </c>
      <c r="D11908" t="s">
        <v>107788</v>
      </c>
      <c r="E11908">
        <v>1500000</v>
      </c>
      <c r="F11908" t="s">
        <v>18</v>
      </c>
      <c r="G11908" t="s">
        <v>25</v>
      </c>
      <c r="H11908" t="s">
        <v>64</v>
      </c>
      <c r="I11908" t="s">
        <v>65</v>
      </c>
      <c r="J11908" t="s">
        <v>71</v>
      </c>
      <c r="K11908">
        <v>2</v>
      </c>
      <c r="L11908" s="1">
        <v>40954</v>
      </c>
      <c r="M11908" s="1">
        <v>41592</v>
      </c>
      <c r="N11908" s="1">
        <v>41708</v>
      </c>
      <c r="O11908">
        <f t="shared" si="259"/>
        <v>1388</v>
      </c>
    </row>
    <row r="11909" spans="1:15" x14ac:dyDescent="0.2">
      <c r="A11909" t="s">
        <v>107789</v>
      </c>
      <c r="B11909" t="s">
        <v>107790</v>
      </c>
      <c r="C11909" t="s">
        <v>107791</v>
      </c>
      <c r="D11909" t="s">
        <v>107792</v>
      </c>
      <c r="E11909">
        <v>500000</v>
      </c>
      <c r="F11909" t="s">
        <v>113</v>
      </c>
      <c r="G11909" t="s">
        <v>25</v>
      </c>
      <c r="H11909" t="s">
        <v>208</v>
      </c>
      <c r="I11909" t="s">
        <v>2182</v>
      </c>
      <c r="J11909" t="s">
        <v>2183</v>
      </c>
      <c r="K11909">
        <v>1</v>
      </c>
      <c r="L11909" s="1">
        <v>37622</v>
      </c>
      <c r="M11909" s="1">
        <v>38758</v>
      </c>
      <c r="N11909" s="1">
        <v>38758</v>
      </c>
      <c r="O11909">
        <f t="shared" si="259"/>
        <v>4720</v>
      </c>
    </row>
    <row r="11910" spans="1:15" x14ac:dyDescent="0.2">
      <c r="A11910" t="s">
        <v>107793</v>
      </c>
      <c r="B11910" t="s">
        <v>107794</v>
      </c>
      <c r="C11910" t="s">
        <v>107795</v>
      </c>
      <c r="D11910" t="s">
        <v>7868</v>
      </c>
      <c r="E11910">
        <v>25000</v>
      </c>
      <c r="F11910" t="s">
        <v>18</v>
      </c>
      <c r="G11910" t="s">
        <v>25</v>
      </c>
      <c r="H11910" t="s">
        <v>208</v>
      </c>
      <c r="I11910" t="s">
        <v>209</v>
      </c>
      <c r="J11910" t="s">
        <v>209</v>
      </c>
      <c r="K11910">
        <v>1</v>
      </c>
      <c r="L11910" s="1">
        <v>41609</v>
      </c>
      <c r="M11910" s="1">
        <v>41760</v>
      </c>
      <c r="N11910" s="1">
        <v>41760</v>
      </c>
      <c r="O11910">
        <f t="shared" si="259"/>
        <v>733</v>
      </c>
    </row>
    <row r="11911" spans="1:15" x14ac:dyDescent="0.2">
      <c r="A11911" t="s">
        <v>107802</v>
      </c>
      <c r="B11911" t="s">
        <v>107803</v>
      </c>
      <c r="C11911" t="s">
        <v>107804</v>
      </c>
      <c r="D11911" t="s">
        <v>264</v>
      </c>
      <c r="E11911">
        <v>7710995</v>
      </c>
      <c r="F11911" t="s">
        <v>113</v>
      </c>
      <c r="G11911" t="s">
        <v>25</v>
      </c>
      <c r="H11911" t="s">
        <v>106</v>
      </c>
      <c r="I11911" t="s">
        <v>107</v>
      </c>
      <c r="J11911" t="s">
        <v>108</v>
      </c>
      <c r="K11911">
        <v>3</v>
      </c>
      <c r="L11911" s="1">
        <v>36892</v>
      </c>
      <c r="M11911" s="1">
        <v>37571</v>
      </c>
      <c r="N11911" s="1">
        <v>40331</v>
      </c>
      <c r="O11911">
        <f t="shared" si="259"/>
        <v>5450</v>
      </c>
    </row>
    <row r="11912" spans="1:15" x14ac:dyDescent="0.2">
      <c r="A11912" t="s">
        <v>107805</v>
      </c>
      <c r="B11912" t="s">
        <v>107806</v>
      </c>
      <c r="C11912" t="s">
        <v>107807</v>
      </c>
      <c r="D11912" t="s">
        <v>63</v>
      </c>
      <c r="E11912">
        <v>1627622</v>
      </c>
      <c r="F11912" t="s">
        <v>18</v>
      </c>
      <c r="G11912" t="s">
        <v>25</v>
      </c>
      <c r="H11912" t="s">
        <v>82</v>
      </c>
      <c r="I11912" t="s">
        <v>1764</v>
      </c>
      <c r="J11912" t="s">
        <v>1764</v>
      </c>
      <c r="K11912">
        <v>3</v>
      </c>
      <c r="L11912" s="1">
        <v>41244</v>
      </c>
      <c r="M11912" s="1">
        <v>41284</v>
      </c>
      <c r="N11912" s="1">
        <v>42128</v>
      </c>
      <c r="O11912">
        <f t="shared" si="259"/>
        <v>1098</v>
      </c>
    </row>
    <row r="11913" spans="1:15" x14ac:dyDescent="0.2">
      <c r="A11913" t="s">
        <v>107817</v>
      </c>
      <c r="B11913" t="s">
        <v>107818</v>
      </c>
      <c r="C11913" t="s">
        <v>107819</v>
      </c>
      <c r="D11913" t="s">
        <v>42</v>
      </c>
      <c r="E11913">
        <v>777967</v>
      </c>
      <c r="F11913" t="s">
        <v>18</v>
      </c>
      <c r="G11913" t="s">
        <v>25</v>
      </c>
      <c r="H11913" t="s">
        <v>106</v>
      </c>
      <c r="I11913" t="s">
        <v>107</v>
      </c>
      <c r="J11913" t="s">
        <v>108</v>
      </c>
      <c r="K11913">
        <v>1</v>
      </c>
      <c r="L11913" s="1">
        <v>40544</v>
      </c>
      <c r="M11913" s="1">
        <v>41283</v>
      </c>
      <c r="N11913" s="1">
        <v>41283</v>
      </c>
      <c r="O11913">
        <f t="shared" si="259"/>
        <v>1798</v>
      </c>
    </row>
    <row r="11914" spans="1:15" x14ac:dyDescent="0.2">
      <c r="A11914" t="s">
        <v>107824</v>
      </c>
      <c r="B11914" t="s">
        <v>107825</v>
      </c>
      <c r="C11914" t="s">
        <v>107826</v>
      </c>
      <c r="D11914" t="s">
        <v>50</v>
      </c>
      <c r="E11914">
        <v>31860000</v>
      </c>
      <c r="F11914" t="s">
        <v>18</v>
      </c>
      <c r="G11914" t="s">
        <v>25</v>
      </c>
      <c r="H11914" t="s">
        <v>64</v>
      </c>
      <c r="I11914" t="s">
        <v>95</v>
      </c>
      <c r="J11914" t="s">
        <v>4603</v>
      </c>
      <c r="K11914">
        <v>4</v>
      </c>
      <c r="L11914" s="1">
        <v>32509</v>
      </c>
      <c r="M11914" s="1">
        <v>32874</v>
      </c>
      <c r="N11914" s="1">
        <v>41284</v>
      </c>
      <c r="O11914">
        <f t="shared" si="259"/>
        <v>9833</v>
      </c>
    </row>
    <row r="11915" spans="1:15" x14ac:dyDescent="0.2">
      <c r="A11915" t="s">
        <v>107827</v>
      </c>
      <c r="B11915" t="s">
        <v>107828</v>
      </c>
      <c r="C11915" t="s">
        <v>107829</v>
      </c>
      <c r="D11915" t="s">
        <v>256</v>
      </c>
      <c r="E11915">
        <v>18120360</v>
      </c>
      <c r="F11915" t="s">
        <v>18</v>
      </c>
      <c r="G11915" t="s">
        <v>25</v>
      </c>
      <c r="H11915" t="s">
        <v>106</v>
      </c>
      <c r="I11915" t="s">
        <v>107</v>
      </c>
      <c r="J11915" t="s">
        <v>108</v>
      </c>
      <c r="K11915">
        <v>8</v>
      </c>
      <c r="L11915" s="1">
        <v>40429</v>
      </c>
      <c r="M11915" s="1">
        <v>40659</v>
      </c>
      <c r="N11915" s="1">
        <v>42151</v>
      </c>
      <c r="O11915">
        <f t="shared" si="259"/>
        <v>1913</v>
      </c>
    </row>
    <row r="11916" spans="1:15" x14ac:dyDescent="0.2">
      <c r="A11916" t="s">
        <v>107830</v>
      </c>
      <c r="B11916" t="s">
        <v>107831</v>
      </c>
      <c r="C11916" t="s">
        <v>107832</v>
      </c>
      <c r="D11916" t="s">
        <v>42</v>
      </c>
      <c r="E11916">
        <v>15725816</v>
      </c>
      <c r="F11916" t="s">
        <v>18</v>
      </c>
      <c r="G11916" t="s">
        <v>25</v>
      </c>
      <c r="H11916" t="s">
        <v>808</v>
      </c>
      <c r="I11916" t="s">
        <v>809</v>
      </c>
      <c r="J11916" t="s">
        <v>810</v>
      </c>
      <c r="K11916">
        <v>4</v>
      </c>
      <c r="L11916" s="1">
        <v>36526</v>
      </c>
      <c r="M11916" s="1">
        <v>40314</v>
      </c>
      <c r="N11916" s="1">
        <v>41494</v>
      </c>
      <c r="O11916">
        <f t="shared" si="259"/>
        <v>5816</v>
      </c>
    </row>
    <row r="11917" spans="1:15" x14ac:dyDescent="0.2">
      <c r="A11917" t="s">
        <v>107845</v>
      </c>
      <c r="B11917" t="s">
        <v>107846</v>
      </c>
      <c r="C11917" t="s">
        <v>107847</v>
      </c>
      <c r="D11917" t="s">
        <v>22215</v>
      </c>
      <c r="E11917">
        <v>1200000</v>
      </c>
      <c r="F11917" t="s">
        <v>18</v>
      </c>
      <c r="G11917" t="s">
        <v>25</v>
      </c>
      <c r="H11917" t="s">
        <v>44</v>
      </c>
      <c r="I11917" t="s">
        <v>282</v>
      </c>
      <c r="J11917" t="s">
        <v>282</v>
      </c>
      <c r="K11917">
        <v>1</v>
      </c>
      <c r="L11917" s="1">
        <v>41275</v>
      </c>
      <c r="M11917" s="1">
        <v>42192</v>
      </c>
      <c r="N11917" s="1">
        <v>42192</v>
      </c>
      <c r="O11917">
        <f t="shared" si="259"/>
        <v>1067</v>
      </c>
    </row>
    <row r="11918" spans="1:15" x14ac:dyDescent="0.2">
      <c r="A11918" t="s">
        <v>107852</v>
      </c>
      <c r="B11918" t="s">
        <v>107853</v>
      </c>
      <c r="C11918" t="s">
        <v>107854</v>
      </c>
      <c r="D11918" t="s">
        <v>75</v>
      </c>
      <c r="E11918">
        <v>2400000</v>
      </c>
      <c r="F11918" t="s">
        <v>113</v>
      </c>
      <c r="G11918" t="s">
        <v>25</v>
      </c>
      <c r="H11918" t="s">
        <v>644</v>
      </c>
      <c r="I11918" t="s">
        <v>645</v>
      </c>
      <c r="J11918" t="s">
        <v>7484</v>
      </c>
      <c r="K11918">
        <v>1</v>
      </c>
      <c r="L11918" s="1">
        <v>35796</v>
      </c>
      <c r="M11918" s="1">
        <v>37820</v>
      </c>
      <c r="N11918" s="1">
        <v>37820</v>
      </c>
      <c r="O11918">
        <f t="shared" si="259"/>
        <v>6546</v>
      </c>
    </row>
    <row r="11919" spans="1:15" x14ac:dyDescent="0.2">
      <c r="A11919" t="s">
        <v>107857</v>
      </c>
      <c r="B11919" t="s">
        <v>107858</v>
      </c>
      <c r="C11919" t="s">
        <v>107859</v>
      </c>
      <c r="D11919" t="s">
        <v>107860</v>
      </c>
      <c r="E11919">
        <v>7621051</v>
      </c>
      <c r="F11919" t="s">
        <v>18</v>
      </c>
      <c r="G11919" t="s">
        <v>25</v>
      </c>
      <c r="H11919" t="s">
        <v>82</v>
      </c>
      <c r="I11919" t="s">
        <v>1764</v>
      </c>
      <c r="J11919" t="s">
        <v>1764</v>
      </c>
      <c r="K11919">
        <v>3</v>
      </c>
      <c r="L11919" s="1">
        <v>38838</v>
      </c>
      <c r="M11919" s="1">
        <v>39942</v>
      </c>
      <c r="N11919" s="1">
        <v>41667</v>
      </c>
      <c r="O11919">
        <f t="shared" si="259"/>
        <v>3504</v>
      </c>
    </row>
    <row r="11920" spans="1:15" x14ac:dyDescent="0.2">
      <c r="A11920" t="s">
        <v>107861</v>
      </c>
      <c r="B11920" t="s">
        <v>107862</v>
      </c>
      <c r="C11920" t="s">
        <v>107863</v>
      </c>
      <c r="D11920" t="s">
        <v>67359</v>
      </c>
      <c r="E11920">
        <v>11196032</v>
      </c>
      <c r="F11920" t="s">
        <v>18</v>
      </c>
      <c r="G11920" t="s">
        <v>25</v>
      </c>
      <c r="H11920" t="s">
        <v>158</v>
      </c>
      <c r="I11920" t="s">
        <v>244</v>
      </c>
      <c r="J11920" t="s">
        <v>3887</v>
      </c>
      <c r="K11920">
        <v>6</v>
      </c>
      <c r="L11920" s="1">
        <v>40210</v>
      </c>
      <c r="M11920" s="1">
        <v>40339</v>
      </c>
      <c r="N11920" s="1">
        <v>41851</v>
      </c>
      <c r="O11920">
        <f t="shared" si="259"/>
        <v>2132</v>
      </c>
    </row>
    <row r="11921" spans="1:15" x14ac:dyDescent="0.2">
      <c r="A11921" t="s">
        <v>107864</v>
      </c>
      <c r="B11921" t="s">
        <v>107865</v>
      </c>
      <c r="D11921" t="s">
        <v>42</v>
      </c>
      <c r="E11921">
        <v>3600000</v>
      </c>
      <c r="F11921" t="s">
        <v>18</v>
      </c>
      <c r="G11921" t="s">
        <v>25</v>
      </c>
      <c r="H11921" t="s">
        <v>64</v>
      </c>
      <c r="I11921" t="s">
        <v>65</v>
      </c>
      <c r="J11921" t="s">
        <v>1402</v>
      </c>
      <c r="K11921">
        <v>2</v>
      </c>
      <c r="L11921" s="1">
        <v>36892</v>
      </c>
      <c r="M11921" s="1">
        <v>38353</v>
      </c>
      <c r="N11921" s="1">
        <v>38845</v>
      </c>
      <c r="O11921">
        <f t="shared" si="259"/>
        <v>5450</v>
      </c>
    </row>
    <row r="11922" spans="1:15" x14ac:dyDescent="0.2">
      <c r="A11922" t="s">
        <v>107866</v>
      </c>
      <c r="B11922" t="s">
        <v>107867</v>
      </c>
      <c r="C11922" t="s">
        <v>107868</v>
      </c>
      <c r="D11922" t="s">
        <v>107869</v>
      </c>
      <c r="E11922">
        <v>1200000</v>
      </c>
      <c r="F11922" t="s">
        <v>18</v>
      </c>
      <c r="G11922" t="s">
        <v>25</v>
      </c>
      <c r="H11922" t="s">
        <v>158</v>
      </c>
      <c r="I11922" t="s">
        <v>244</v>
      </c>
      <c r="J11922" t="s">
        <v>244</v>
      </c>
      <c r="K11922">
        <v>2</v>
      </c>
      <c r="L11922" s="1">
        <v>41640</v>
      </c>
      <c r="M11922" s="1">
        <v>41673</v>
      </c>
      <c r="N11922" s="1">
        <v>42059</v>
      </c>
      <c r="O11922">
        <f t="shared" ref="O11922:O11985" si="260">$R$2 - L11922</f>
        <v>702</v>
      </c>
    </row>
    <row r="11923" spans="1:15" x14ac:dyDescent="0.2">
      <c r="A11923" t="s">
        <v>107874</v>
      </c>
      <c r="B11923" t="s">
        <v>107875</v>
      </c>
      <c r="C11923" t="s">
        <v>107876</v>
      </c>
      <c r="D11923" t="s">
        <v>544</v>
      </c>
      <c r="E11923">
        <v>50000</v>
      </c>
      <c r="F11923" t="s">
        <v>18</v>
      </c>
      <c r="G11923" t="s">
        <v>25</v>
      </c>
      <c r="H11923" t="s">
        <v>64</v>
      </c>
      <c r="I11923" t="s">
        <v>65</v>
      </c>
      <c r="J11923" t="s">
        <v>71</v>
      </c>
      <c r="K11923">
        <v>1</v>
      </c>
      <c r="L11923" s="1">
        <v>41759</v>
      </c>
      <c r="M11923" s="1">
        <v>41774</v>
      </c>
      <c r="N11923" s="1">
        <v>41774</v>
      </c>
      <c r="O11923">
        <f t="shared" si="260"/>
        <v>583</v>
      </c>
    </row>
    <row r="11924" spans="1:15" x14ac:dyDescent="0.2">
      <c r="A11924" t="s">
        <v>107877</v>
      </c>
      <c r="B11924" t="s">
        <v>107878</v>
      </c>
      <c r="C11924" t="s">
        <v>107879</v>
      </c>
      <c r="D11924" t="s">
        <v>107880</v>
      </c>
      <c r="E11924">
        <v>20000000</v>
      </c>
      <c r="F11924" t="s">
        <v>207</v>
      </c>
      <c r="G11924" t="s">
        <v>25</v>
      </c>
      <c r="H11924" t="s">
        <v>64</v>
      </c>
      <c r="I11924" t="s">
        <v>65</v>
      </c>
      <c r="J11924" t="s">
        <v>71</v>
      </c>
      <c r="K11924">
        <v>2</v>
      </c>
      <c r="L11924" s="1">
        <v>36526</v>
      </c>
      <c r="M11924" s="1">
        <v>37932</v>
      </c>
      <c r="N11924" s="1">
        <v>39022</v>
      </c>
      <c r="O11924">
        <f t="shared" si="260"/>
        <v>5816</v>
      </c>
    </row>
    <row r="11925" spans="1:15" x14ac:dyDescent="0.2">
      <c r="A11925" t="s">
        <v>107881</v>
      </c>
      <c r="B11925" t="s">
        <v>107882</v>
      </c>
      <c r="C11925" t="s">
        <v>107883</v>
      </c>
      <c r="D11925" t="s">
        <v>256</v>
      </c>
      <c r="E11925">
        <v>8600000</v>
      </c>
      <c r="F11925" t="s">
        <v>18</v>
      </c>
      <c r="G11925" t="s">
        <v>25</v>
      </c>
      <c r="H11925" t="s">
        <v>106</v>
      </c>
      <c r="I11925" t="s">
        <v>107</v>
      </c>
      <c r="J11925" t="s">
        <v>108</v>
      </c>
      <c r="K11925">
        <v>3</v>
      </c>
      <c r="L11925" s="1">
        <v>40909</v>
      </c>
      <c r="M11925" s="1">
        <v>40969</v>
      </c>
      <c r="N11925" s="1">
        <v>41934</v>
      </c>
      <c r="O11925">
        <f t="shared" si="260"/>
        <v>1433</v>
      </c>
    </row>
    <row r="11926" spans="1:15" x14ac:dyDescent="0.2">
      <c r="A11926" t="s">
        <v>107891</v>
      </c>
      <c r="B11926" t="s">
        <v>107892</v>
      </c>
      <c r="C11926" t="s">
        <v>107893</v>
      </c>
      <c r="D11926" t="s">
        <v>107894</v>
      </c>
      <c r="E11926">
        <v>180000</v>
      </c>
      <c r="F11926" t="s">
        <v>18</v>
      </c>
      <c r="G11926" t="s">
        <v>25</v>
      </c>
      <c r="H11926" t="s">
        <v>1306</v>
      </c>
      <c r="I11926" t="s">
        <v>16954</v>
      </c>
      <c r="J11926" t="s">
        <v>90129</v>
      </c>
      <c r="K11926">
        <v>2</v>
      </c>
      <c r="L11926" s="1">
        <v>40544</v>
      </c>
      <c r="M11926" s="1">
        <v>41275</v>
      </c>
      <c r="N11926" s="1">
        <v>41640</v>
      </c>
      <c r="O11926">
        <f t="shared" si="260"/>
        <v>1798</v>
      </c>
    </row>
    <row r="11927" spans="1:15" x14ac:dyDescent="0.2">
      <c r="A11927" t="s">
        <v>107895</v>
      </c>
      <c r="B11927" t="s">
        <v>107896</v>
      </c>
      <c r="C11927" t="s">
        <v>107897</v>
      </c>
      <c r="D11927" t="s">
        <v>107898</v>
      </c>
      <c r="E11927">
        <v>110000</v>
      </c>
      <c r="F11927" t="s">
        <v>18</v>
      </c>
      <c r="G11927" t="s">
        <v>25</v>
      </c>
      <c r="H11927" t="s">
        <v>64</v>
      </c>
      <c r="I11927" t="s">
        <v>65</v>
      </c>
      <c r="J11927" t="s">
        <v>71</v>
      </c>
      <c r="K11927">
        <v>1</v>
      </c>
      <c r="L11927" s="1">
        <v>41618</v>
      </c>
      <c r="M11927" s="1">
        <v>42278</v>
      </c>
      <c r="N11927" s="1">
        <v>42278</v>
      </c>
      <c r="O11927">
        <f t="shared" si="260"/>
        <v>724</v>
      </c>
    </row>
    <row r="11928" spans="1:15" x14ac:dyDescent="0.2">
      <c r="A11928" t="s">
        <v>107910</v>
      </c>
      <c r="B11928" t="s">
        <v>107911</v>
      </c>
      <c r="C11928" t="s">
        <v>107912</v>
      </c>
      <c r="D11928" t="s">
        <v>107913</v>
      </c>
      <c r="E11928">
        <v>1605000</v>
      </c>
      <c r="F11928" t="s">
        <v>18</v>
      </c>
      <c r="G11928" t="s">
        <v>25</v>
      </c>
      <c r="H11928" t="s">
        <v>64</v>
      </c>
      <c r="I11928" t="s">
        <v>65</v>
      </c>
      <c r="J11928" t="s">
        <v>71</v>
      </c>
      <c r="K11928">
        <v>3</v>
      </c>
      <c r="L11928" s="1">
        <v>41426</v>
      </c>
      <c r="M11928" s="1">
        <v>41365</v>
      </c>
      <c r="N11928" s="1">
        <v>41872</v>
      </c>
      <c r="O11928">
        <f t="shared" si="260"/>
        <v>916</v>
      </c>
    </row>
    <row r="11929" spans="1:15" x14ac:dyDescent="0.2">
      <c r="A11929" t="s">
        <v>107914</v>
      </c>
      <c r="B11929" t="s">
        <v>107915</v>
      </c>
      <c r="C11929" t="s">
        <v>107916</v>
      </c>
      <c r="D11929" t="s">
        <v>107917</v>
      </c>
      <c r="E11929">
        <v>2250000</v>
      </c>
      <c r="F11929" t="s">
        <v>18</v>
      </c>
      <c r="G11929" t="s">
        <v>25</v>
      </c>
      <c r="H11929" t="s">
        <v>106</v>
      </c>
      <c r="I11929" t="s">
        <v>107</v>
      </c>
      <c r="J11929" t="s">
        <v>108</v>
      </c>
      <c r="K11929">
        <v>1</v>
      </c>
      <c r="L11929" s="1">
        <v>41275</v>
      </c>
      <c r="M11929" s="1">
        <v>41579</v>
      </c>
      <c r="N11929" s="1">
        <v>41579</v>
      </c>
      <c r="O11929">
        <f t="shared" si="260"/>
        <v>1067</v>
      </c>
    </row>
    <row r="11930" spans="1:15" x14ac:dyDescent="0.2">
      <c r="A11930" t="s">
        <v>107918</v>
      </c>
      <c r="B11930" t="s">
        <v>107919</v>
      </c>
      <c r="C11930" t="s">
        <v>107920</v>
      </c>
      <c r="D11930" t="s">
        <v>107921</v>
      </c>
      <c r="E11930">
        <v>650000</v>
      </c>
      <c r="F11930" t="s">
        <v>207</v>
      </c>
      <c r="G11930" t="s">
        <v>25</v>
      </c>
      <c r="H11930" t="s">
        <v>89</v>
      </c>
      <c r="I11930" t="s">
        <v>589</v>
      </c>
      <c r="J11930" t="s">
        <v>589</v>
      </c>
      <c r="K11930">
        <v>2</v>
      </c>
      <c r="L11930" s="1">
        <v>41852</v>
      </c>
      <c r="M11930" s="1">
        <v>41852</v>
      </c>
      <c r="N11930" s="1">
        <v>42217</v>
      </c>
      <c r="O11930">
        <f t="shared" si="260"/>
        <v>490</v>
      </c>
    </row>
    <row r="11931" spans="1:15" x14ac:dyDescent="0.2">
      <c r="A11931" t="s">
        <v>107936</v>
      </c>
      <c r="B11931" t="s">
        <v>107937</v>
      </c>
      <c r="C11931" t="s">
        <v>107938</v>
      </c>
      <c r="D11931" t="s">
        <v>107939</v>
      </c>
      <c r="E11931">
        <v>8400000</v>
      </c>
      <c r="F11931" t="s">
        <v>18</v>
      </c>
      <c r="G11931" t="s">
        <v>25</v>
      </c>
      <c r="H11931" t="s">
        <v>106</v>
      </c>
      <c r="I11931" t="s">
        <v>107</v>
      </c>
      <c r="J11931" t="s">
        <v>108</v>
      </c>
      <c r="K11931">
        <v>2</v>
      </c>
      <c r="L11931" s="1">
        <v>40909</v>
      </c>
      <c r="M11931" s="1">
        <v>41355</v>
      </c>
      <c r="N11931" s="1">
        <v>41487</v>
      </c>
      <c r="O11931">
        <f t="shared" si="260"/>
        <v>1433</v>
      </c>
    </row>
    <row r="11932" spans="1:15" x14ac:dyDescent="0.2">
      <c r="A11932" t="s">
        <v>107940</v>
      </c>
      <c r="B11932" t="s">
        <v>107941</v>
      </c>
      <c r="C11932" t="s">
        <v>107942</v>
      </c>
      <c r="D11932" t="s">
        <v>38520</v>
      </c>
      <c r="E11932">
        <v>20000</v>
      </c>
      <c r="F11932" t="s">
        <v>18</v>
      </c>
      <c r="G11932" t="s">
        <v>25</v>
      </c>
      <c r="H11932" t="s">
        <v>64</v>
      </c>
      <c r="I11932" t="s">
        <v>95</v>
      </c>
      <c r="J11932" t="s">
        <v>6966</v>
      </c>
      <c r="K11932">
        <v>1</v>
      </c>
      <c r="L11932" s="1">
        <v>41426</v>
      </c>
      <c r="M11932" s="1">
        <v>41395</v>
      </c>
      <c r="N11932" s="1">
        <v>41395</v>
      </c>
      <c r="O11932">
        <f t="shared" si="260"/>
        <v>916</v>
      </c>
    </row>
    <row r="11933" spans="1:15" x14ac:dyDescent="0.2">
      <c r="A11933" t="s">
        <v>107947</v>
      </c>
      <c r="B11933" t="s">
        <v>107948</v>
      </c>
      <c r="C11933" t="s">
        <v>107949</v>
      </c>
      <c r="D11933" t="s">
        <v>107950</v>
      </c>
      <c r="E11933">
        <v>20000</v>
      </c>
      <c r="F11933" t="s">
        <v>207</v>
      </c>
      <c r="G11933" t="s">
        <v>25</v>
      </c>
      <c r="H11933" t="s">
        <v>64</v>
      </c>
      <c r="I11933" t="s">
        <v>966</v>
      </c>
      <c r="J11933" t="s">
        <v>967</v>
      </c>
      <c r="K11933">
        <v>1</v>
      </c>
      <c r="L11933" s="1">
        <v>38718</v>
      </c>
      <c r="M11933" s="1">
        <v>39507</v>
      </c>
      <c r="N11933" s="1">
        <v>39507</v>
      </c>
      <c r="O11933">
        <f t="shared" si="260"/>
        <v>3624</v>
      </c>
    </row>
    <row r="11934" spans="1:15" x14ac:dyDescent="0.2">
      <c r="A11934" t="s">
        <v>107954</v>
      </c>
      <c r="B11934" t="s">
        <v>107955</v>
      </c>
      <c r="C11934" t="s">
        <v>107956</v>
      </c>
      <c r="D11934" t="s">
        <v>107957</v>
      </c>
      <c r="E11934">
        <v>410000</v>
      </c>
      <c r="F11934" t="s">
        <v>207</v>
      </c>
      <c r="G11934" t="s">
        <v>25</v>
      </c>
      <c r="H11934" t="s">
        <v>44</v>
      </c>
      <c r="I11934" t="s">
        <v>282</v>
      </c>
      <c r="J11934" t="s">
        <v>282</v>
      </c>
      <c r="K11934">
        <v>1</v>
      </c>
      <c r="L11934" s="1">
        <v>40634</v>
      </c>
      <c r="M11934" s="1">
        <v>41017</v>
      </c>
      <c r="N11934" s="1">
        <v>41017</v>
      </c>
      <c r="O11934">
        <f t="shared" si="260"/>
        <v>1708</v>
      </c>
    </row>
    <row r="11935" spans="1:15" x14ac:dyDescent="0.2">
      <c r="A11935" t="s">
        <v>107958</v>
      </c>
      <c r="B11935" t="s">
        <v>107959</v>
      </c>
      <c r="C11935" t="s">
        <v>107960</v>
      </c>
      <c r="D11935" t="s">
        <v>50</v>
      </c>
      <c r="E11935">
        <v>25000</v>
      </c>
      <c r="F11935" t="s">
        <v>18</v>
      </c>
      <c r="G11935" t="s">
        <v>25</v>
      </c>
      <c r="H11935" t="s">
        <v>208</v>
      </c>
      <c r="I11935" t="s">
        <v>209</v>
      </c>
      <c r="J11935" t="s">
        <v>209</v>
      </c>
      <c r="K11935">
        <v>1</v>
      </c>
      <c r="L11935" s="1">
        <v>41275</v>
      </c>
      <c r="M11935" s="1">
        <v>41799</v>
      </c>
      <c r="N11935" s="1">
        <v>41799</v>
      </c>
      <c r="O11935">
        <f t="shared" si="260"/>
        <v>1067</v>
      </c>
    </row>
    <row r="11936" spans="1:15" x14ac:dyDescent="0.2">
      <c r="A11936" t="s">
        <v>107973</v>
      </c>
      <c r="B11936" t="s">
        <v>107974</v>
      </c>
      <c r="C11936" t="s">
        <v>107975</v>
      </c>
      <c r="D11936" t="s">
        <v>107976</v>
      </c>
      <c r="E11936">
        <v>1800000</v>
      </c>
      <c r="F11936" t="s">
        <v>113</v>
      </c>
      <c r="G11936" t="s">
        <v>25</v>
      </c>
      <c r="H11936" t="s">
        <v>64</v>
      </c>
      <c r="I11936" t="s">
        <v>65</v>
      </c>
      <c r="J11936" t="s">
        <v>71</v>
      </c>
      <c r="K11936">
        <v>1</v>
      </c>
      <c r="L11936" s="1">
        <v>41145</v>
      </c>
      <c r="M11936" s="1">
        <v>41550</v>
      </c>
      <c r="N11936" s="1">
        <v>41550</v>
      </c>
      <c r="O11936">
        <f t="shared" si="260"/>
        <v>1197</v>
      </c>
    </row>
    <row r="11937" spans="1:15" x14ac:dyDescent="0.2">
      <c r="A11937" t="s">
        <v>107981</v>
      </c>
      <c r="B11937" t="s">
        <v>107982</v>
      </c>
      <c r="C11937" t="s">
        <v>107983</v>
      </c>
      <c r="D11937" t="s">
        <v>107984</v>
      </c>
      <c r="E11937">
        <v>116000000</v>
      </c>
      <c r="F11937" t="s">
        <v>18</v>
      </c>
      <c r="G11937" t="s">
        <v>25</v>
      </c>
      <c r="H11937" t="s">
        <v>106</v>
      </c>
      <c r="I11937" t="s">
        <v>107</v>
      </c>
      <c r="J11937" t="s">
        <v>108</v>
      </c>
      <c r="K11937">
        <v>3</v>
      </c>
      <c r="L11937" s="1">
        <v>36526</v>
      </c>
      <c r="M11937" s="1">
        <v>39479</v>
      </c>
      <c r="N11937" s="1">
        <v>42061</v>
      </c>
      <c r="O11937">
        <f t="shared" si="260"/>
        <v>5816</v>
      </c>
    </row>
    <row r="11938" spans="1:15" x14ac:dyDescent="0.2">
      <c r="A11938" t="s">
        <v>107997</v>
      </c>
      <c r="B11938" t="s">
        <v>107998</v>
      </c>
      <c r="D11938" t="s">
        <v>107999</v>
      </c>
      <c r="E11938">
        <v>6876</v>
      </c>
      <c r="F11938" t="s">
        <v>18</v>
      </c>
      <c r="G11938" t="s">
        <v>25</v>
      </c>
      <c r="H11938" t="s">
        <v>89</v>
      </c>
      <c r="I11938" t="s">
        <v>10631</v>
      </c>
      <c r="J11938" t="s">
        <v>108000</v>
      </c>
      <c r="K11938">
        <v>1</v>
      </c>
      <c r="L11938" s="1">
        <v>41593</v>
      </c>
      <c r="M11938" s="1">
        <v>41996</v>
      </c>
      <c r="N11938" s="1">
        <v>41996</v>
      </c>
      <c r="O11938">
        <f t="shared" si="260"/>
        <v>749</v>
      </c>
    </row>
    <row r="11939" spans="1:15" x14ac:dyDescent="0.2">
      <c r="A11939" t="s">
        <v>108004</v>
      </c>
      <c r="B11939" t="s">
        <v>108005</v>
      </c>
      <c r="C11939" t="s">
        <v>108006</v>
      </c>
      <c r="D11939" t="s">
        <v>36</v>
      </c>
      <c r="E11939">
        <v>4500000</v>
      </c>
      <c r="F11939" t="s">
        <v>207</v>
      </c>
      <c r="G11939" t="s">
        <v>25</v>
      </c>
      <c r="H11939" t="s">
        <v>64</v>
      </c>
      <c r="I11939" t="s">
        <v>65</v>
      </c>
      <c r="J11939" t="s">
        <v>71</v>
      </c>
      <c r="K11939">
        <v>2</v>
      </c>
      <c r="L11939" s="1">
        <v>39448</v>
      </c>
      <c r="M11939" s="1">
        <v>40026</v>
      </c>
      <c r="N11939" s="1">
        <v>40233</v>
      </c>
      <c r="O11939">
        <f t="shared" si="260"/>
        <v>2894</v>
      </c>
    </row>
    <row r="11940" spans="1:15" x14ac:dyDescent="0.2">
      <c r="A11940" t="s">
        <v>108011</v>
      </c>
      <c r="B11940" t="s">
        <v>108012</v>
      </c>
      <c r="D11940" t="s">
        <v>21238</v>
      </c>
      <c r="E11940">
        <v>18000000</v>
      </c>
      <c r="F11940" t="s">
        <v>18</v>
      </c>
      <c r="G11940" t="s">
        <v>25</v>
      </c>
      <c r="H11940" t="s">
        <v>99</v>
      </c>
      <c r="I11940" t="s">
        <v>100</v>
      </c>
      <c r="J11940" t="s">
        <v>5699</v>
      </c>
      <c r="K11940">
        <v>2</v>
      </c>
      <c r="L11940" s="1">
        <v>36892</v>
      </c>
      <c r="M11940" s="1">
        <v>37109</v>
      </c>
      <c r="N11940" s="1">
        <v>37792</v>
      </c>
      <c r="O11940">
        <f t="shared" si="260"/>
        <v>5450</v>
      </c>
    </row>
    <row r="11941" spans="1:15" x14ac:dyDescent="0.2">
      <c r="A11941" t="s">
        <v>108016</v>
      </c>
      <c r="B11941" t="s">
        <v>108017</v>
      </c>
      <c r="C11941" t="s">
        <v>108018</v>
      </c>
      <c r="D11941" t="s">
        <v>38520</v>
      </c>
      <c r="E11941">
        <v>15000000</v>
      </c>
      <c r="F11941" t="s">
        <v>18</v>
      </c>
      <c r="G11941" t="s">
        <v>25</v>
      </c>
      <c r="H11941" t="s">
        <v>286</v>
      </c>
      <c r="I11941" t="s">
        <v>874</v>
      </c>
      <c r="J11941" t="s">
        <v>875</v>
      </c>
      <c r="K11941">
        <v>2</v>
      </c>
      <c r="L11941" s="1">
        <v>36892</v>
      </c>
      <c r="M11941" s="1">
        <v>38626</v>
      </c>
      <c r="N11941" s="1">
        <v>39600</v>
      </c>
      <c r="O11941">
        <f t="shared" si="260"/>
        <v>5450</v>
      </c>
    </row>
    <row r="11942" spans="1:15" x14ac:dyDescent="0.2">
      <c r="A11942" t="s">
        <v>108019</v>
      </c>
      <c r="B11942" t="s">
        <v>108020</v>
      </c>
      <c r="C11942" t="s">
        <v>108021</v>
      </c>
      <c r="D11942" t="s">
        <v>108022</v>
      </c>
      <c r="E11942">
        <v>21500000</v>
      </c>
      <c r="F11942" t="s">
        <v>18</v>
      </c>
      <c r="G11942" t="s">
        <v>25</v>
      </c>
      <c r="H11942" t="s">
        <v>64</v>
      </c>
      <c r="I11942" t="s">
        <v>65</v>
      </c>
      <c r="J11942" t="s">
        <v>71</v>
      </c>
      <c r="K11942">
        <v>4</v>
      </c>
      <c r="L11942" s="1">
        <v>40742</v>
      </c>
      <c r="M11942" s="1">
        <v>40787</v>
      </c>
      <c r="N11942" s="1">
        <v>42219</v>
      </c>
      <c r="O11942">
        <f t="shared" si="260"/>
        <v>1600</v>
      </c>
    </row>
    <row r="11943" spans="1:15" x14ac:dyDescent="0.2">
      <c r="A11943" t="s">
        <v>108027</v>
      </c>
      <c r="B11943" t="s">
        <v>108028</v>
      </c>
      <c r="C11943" t="s">
        <v>108029</v>
      </c>
      <c r="D11943" t="s">
        <v>1247</v>
      </c>
      <c r="E11943">
        <v>35000</v>
      </c>
      <c r="F11943" t="s">
        <v>18</v>
      </c>
      <c r="G11943" t="s">
        <v>25</v>
      </c>
      <c r="H11943" t="s">
        <v>142</v>
      </c>
      <c r="I11943" t="s">
        <v>143</v>
      </c>
      <c r="J11943" t="s">
        <v>143</v>
      </c>
      <c r="K11943">
        <v>1</v>
      </c>
      <c r="L11943" s="1">
        <v>42005</v>
      </c>
      <c r="M11943" s="1">
        <v>42036</v>
      </c>
      <c r="N11943" s="1">
        <v>42036</v>
      </c>
      <c r="O11943">
        <f t="shared" si="260"/>
        <v>337</v>
      </c>
    </row>
    <row r="11944" spans="1:15" x14ac:dyDescent="0.2">
      <c r="A11944" t="s">
        <v>108033</v>
      </c>
      <c r="B11944" t="s">
        <v>108034</v>
      </c>
      <c r="C11944" t="s">
        <v>108035</v>
      </c>
      <c r="D11944" t="s">
        <v>108036</v>
      </c>
      <c r="E11944">
        <v>1335000</v>
      </c>
      <c r="F11944" t="s">
        <v>18</v>
      </c>
      <c r="G11944" t="s">
        <v>25</v>
      </c>
      <c r="H11944" t="s">
        <v>64</v>
      </c>
      <c r="I11944" t="s">
        <v>65</v>
      </c>
      <c r="J11944" t="s">
        <v>71</v>
      </c>
      <c r="K11944">
        <v>2</v>
      </c>
      <c r="L11944" s="1">
        <v>41263</v>
      </c>
      <c r="M11944" s="1">
        <v>41244</v>
      </c>
      <c r="N11944" s="1">
        <v>41609</v>
      </c>
      <c r="O11944">
        <f t="shared" si="260"/>
        <v>1079</v>
      </c>
    </row>
    <row r="11945" spans="1:15" x14ac:dyDescent="0.2">
      <c r="A11945" t="s">
        <v>108037</v>
      </c>
      <c r="B11945" t="s">
        <v>108038</v>
      </c>
      <c r="C11945" t="s">
        <v>108039</v>
      </c>
      <c r="D11945" t="s">
        <v>108040</v>
      </c>
      <c r="E11945">
        <v>48000</v>
      </c>
      <c r="F11945" t="s">
        <v>18</v>
      </c>
      <c r="G11945" t="s">
        <v>25</v>
      </c>
      <c r="H11945" t="s">
        <v>44</v>
      </c>
      <c r="I11945" t="s">
        <v>282</v>
      </c>
      <c r="J11945" t="s">
        <v>108041</v>
      </c>
      <c r="K11945">
        <v>1</v>
      </c>
      <c r="L11945" s="1">
        <v>40605</v>
      </c>
      <c r="M11945" s="1">
        <v>41568</v>
      </c>
      <c r="N11945" s="1">
        <v>41568</v>
      </c>
      <c r="O11945">
        <f t="shared" si="260"/>
        <v>1737</v>
      </c>
    </row>
    <row r="11946" spans="1:15" x14ac:dyDescent="0.2">
      <c r="A11946" t="s">
        <v>108042</v>
      </c>
      <c r="B11946" t="s">
        <v>108043</v>
      </c>
      <c r="C11946" t="s">
        <v>108044</v>
      </c>
      <c r="D11946" t="s">
        <v>42</v>
      </c>
      <c r="E11946">
        <v>11461000</v>
      </c>
      <c r="F11946" t="s">
        <v>113</v>
      </c>
      <c r="G11946" t="s">
        <v>25</v>
      </c>
      <c r="H11946" t="s">
        <v>64</v>
      </c>
      <c r="I11946" t="s">
        <v>966</v>
      </c>
      <c r="J11946" t="s">
        <v>967</v>
      </c>
      <c r="K11946">
        <v>7</v>
      </c>
      <c r="L11946" s="1">
        <v>33239</v>
      </c>
      <c r="M11946" s="1">
        <v>41653</v>
      </c>
      <c r="N11946" s="1">
        <v>42024</v>
      </c>
      <c r="O11946">
        <f t="shared" si="260"/>
        <v>9103</v>
      </c>
    </row>
    <row r="11947" spans="1:15" x14ac:dyDescent="0.2">
      <c r="A11947" t="s">
        <v>108049</v>
      </c>
      <c r="B11947" t="s">
        <v>108050</v>
      </c>
      <c r="C11947" t="s">
        <v>108051</v>
      </c>
      <c r="D11947" t="s">
        <v>117</v>
      </c>
      <c r="E11947">
        <v>30000</v>
      </c>
      <c r="F11947" t="s">
        <v>18</v>
      </c>
      <c r="G11947" t="s">
        <v>25</v>
      </c>
      <c r="H11947" t="s">
        <v>265</v>
      </c>
      <c r="I11947" t="s">
        <v>5742</v>
      </c>
      <c r="J11947" t="s">
        <v>5742</v>
      </c>
      <c r="K11947">
        <v>1</v>
      </c>
      <c r="L11947" s="1">
        <v>41306</v>
      </c>
      <c r="M11947" s="1">
        <v>41703</v>
      </c>
      <c r="N11947" s="1">
        <v>41703</v>
      </c>
      <c r="O11947">
        <f t="shared" si="260"/>
        <v>1036</v>
      </c>
    </row>
    <row r="11948" spans="1:15" x14ac:dyDescent="0.2">
      <c r="A11948" t="s">
        <v>108052</v>
      </c>
      <c r="B11948" t="s">
        <v>108053</v>
      </c>
      <c r="C11948" t="s">
        <v>108054</v>
      </c>
      <c r="D11948" t="s">
        <v>741</v>
      </c>
      <c r="E11948">
        <v>21000</v>
      </c>
      <c r="F11948" t="s">
        <v>18</v>
      </c>
      <c r="G11948" t="s">
        <v>25</v>
      </c>
      <c r="H11948" t="s">
        <v>3993</v>
      </c>
      <c r="I11948" t="s">
        <v>3994</v>
      </c>
      <c r="J11948" t="s">
        <v>89177</v>
      </c>
      <c r="K11948">
        <v>2</v>
      </c>
      <c r="L11948" s="1">
        <v>40544</v>
      </c>
      <c r="M11948" s="1">
        <v>41179</v>
      </c>
      <c r="N11948" s="1">
        <v>41564</v>
      </c>
      <c r="O11948">
        <f t="shared" si="260"/>
        <v>1798</v>
      </c>
    </row>
    <row r="11949" spans="1:15" x14ac:dyDescent="0.2">
      <c r="A11949" t="s">
        <v>108055</v>
      </c>
      <c r="B11949" t="s">
        <v>108056</v>
      </c>
      <c r="C11949" t="s">
        <v>108057</v>
      </c>
      <c r="D11949" t="s">
        <v>27630</v>
      </c>
      <c r="E11949">
        <v>670000</v>
      </c>
      <c r="F11949" t="s">
        <v>18</v>
      </c>
      <c r="G11949" t="s">
        <v>25</v>
      </c>
      <c r="H11949" t="s">
        <v>106</v>
      </c>
      <c r="I11949" t="s">
        <v>107</v>
      </c>
      <c r="J11949" t="s">
        <v>108</v>
      </c>
      <c r="K11949">
        <v>1</v>
      </c>
      <c r="L11949" s="1">
        <v>40345</v>
      </c>
      <c r="M11949" s="1">
        <v>40774</v>
      </c>
      <c r="N11949" s="1">
        <v>40774</v>
      </c>
      <c r="O11949">
        <f t="shared" si="260"/>
        <v>1997</v>
      </c>
    </row>
    <row r="11950" spans="1:15" x14ac:dyDescent="0.2">
      <c r="A11950" t="s">
        <v>108064</v>
      </c>
      <c r="B11950" t="s">
        <v>108065</v>
      </c>
      <c r="C11950" t="s">
        <v>108066</v>
      </c>
      <c r="D11950" t="s">
        <v>544</v>
      </c>
      <c r="E11950">
        <v>3000000</v>
      </c>
      <c r="F11950" t="s">
        <v>207</v>
      </c>
      <c r="G11950" t="s">
        <v>25</v>
      </c>
      <c r="H11950" t="s">
        <v>106</v>
      </c>
      <c r="I11950" t="s">
        <v>107</v>
      </c>
      <c r="J11950" t="s">
        <v>108</v>
      </c>
      <c r="K11950">
        <v>1</v>
      </c>
      <c r="L11950" s="1">
        <v>40544</v>
      </c>
      <c r="M11950" s="1">
        <v>40637</v>
      </c>
      <c r="N11950" s="1">
        <v>40637</v>
      </c>
      <c r="O11950">
        <f t="shared" si="260"/>
        <v>1798</v>
      </c>
    </row>
    <row r="11951" spans="1:15" x14ac:dyDescent="0.2">
      <c r="A11951" t="s">
        <v>108082</v>
      </c>
      <c r="B11951" t="s">
        <v>108083</v>
      </c>
      <c r="C11951" t="s">
        <v>108084</v>
      </c>
      <c r="D11951" t="s">
        <v>108085</v>
      </c>
      <c r="E11951">
        <v>500000</v>
      </c>
      <c r="F11951" t="s">
        <v>207</v>
      </c>
      <c r="G11951" t="s">
        <v>25</v>
      </c>
      <c r="H11951" t="s">
        <v>286</v>
      </c>
      <c r="I11951" t="s">
        <v>874</v>
      </c>
      <c r="J11951" t="s">
        <v>874</v>
      </c>
      <c r="K11951">
        <v>1</v>
      </c>
      <c r="L11951" s="1">
        <v>41913</v>
      </c>
      <c r="M11951" s="1">
        <v>41913</v>
      </c>
      <c r="N11951" s="1">
        <v>41913</v>
      </c>
      <c r="O11951">
        <f t="shared" si="260"/>
        <v>429</v>
      </c>
    </row>
    <row r="11952" spans="1:15" x14ac:dyDescent="0.2">
      <c r="A11952" t="s">
        <v>108086</v>
      </c>
      <c r="B11952" t="s">
        <v>108087</v>
      </c>
      <c r="C11952" t="s">
        <v>108088</v>
      </c>
      <c r="D11952" t="s">
        <v>14305</v>
      </c>
      <c r="E11952">
        <v>20000</v>
      </c>
      <c r="F11952" t="s">
        <v>18</v>
      </c>
      <c r="G11952" t="s">
        <v>25</v>
      </c>
      <c r="H11952" t="s">
        <v>121</v>
      </c>
      <c r="I11952" t="s">
        <v>528</v>
      </c>
      <c r="J11952" t="s">
        <v>37747</v>
      </c>
      <c r="K11952">
        <v>1</v>
      </c>
      <c r="L11952" s="1">
        <v>40594</v>
      </c>
      <c r="M11952" s="1">
        <v>40695</v>
      </c>
      <c r="N11952" s="1">
        <v>40695</v>
      </c>
      <c r="O11952">
        <f t="shared" si="260"/>
        <v>1748</v>
      </c>
    </row>
    <row r="11953" spans="1:15" x14ac:dyDescent="0.2">
      <c r="A11953" t="s">
        <v>108096</v>
      </c>
      <c r="B11953" t="s">
        <v>108097</v>
      </c>
      <c r="D11953" t="s">
        <v>741</v>
      </c>
      <c r="E11953">
        <v>250000</v>
      </c>
      <c r="F11953" t="s">
        <v>18</v>
      </c>
      <c r="G11953" t="s">
        <v>25</v>
      </c>
      <c r="H11953" t="s">
        <v>142</v>
      </c>
      <c r="I11953" t="s">
        <v>19672</v>
      </c>
      <c r="J11953" t="s">
        <v>19672</v>
      </c>
      <c r="K11953">
        <v>1</v>
      </c>
      <c r="L11953" s="1">
        <v>39083</v>
      </c>
      <c r="M11953" s="1">
        <v>40162</v>
      </c>
      <c r="N11953" s="1">
        <v>40162</v>
      </c>
      <c r="O11953">
        <f t="shared" si="260"/>
        <v>3259</v>
      </c>
    </row>
    <row r="11954" spans="1:15" x14ac:dyDescent="0.2">
      <c r="A11954" t="s">
        <v>108124</v>
      </c>
      <c r="B11954" t="s">
        <v>108125</v>
      </c>
      <c r="C11954" t="s">
        <v>108126</v>
      </c>
      <c r="D11954" t="s">
        <v>544</v>
      </c>
      <c r="E11954">
        <v>3305217</v>
      </c>
      <c r="F11954" t="s">
        <v>18</v>
      </c>
      <c r="G11954" t="s">
        <v>25</v>
      </c>
      <c r="H11954" t="s">
        <v>106</v>
      </c>
      <c r="I11954" t="s">
        <v>107</v>
      </c>
      <c r="J11954" t="s">
        <v>108</v>
      </c>
      <c r="K11954">
        <v>1</v>
      </c>
      <c r="L11954" s="1">
        <v>40827</v>
      </c>
      <c r="M11954" s="1">
        <v>42033</v>
      </c>
      <c r="N11954" s="1">
        <v>42033</v>
      </c>
      <c r="O11954">
        <f t="shared" si="260"/>
        <v>1515</v>
      </c>
    </row>
    <row r="11955" spans="1:15" x14ac:dyDescent="0.2">
      <c r="A11955" t="s">
        <v>108127</v>
      </c>
      <c r="B11955" t="s">
        <v>108128</v>
      </c>
      <c r="C11955" t="s">
        <v>108129</v>
      </c>
      <c r="D11955" t="s">
        <v>56</v>
      </c>
      <c r="E11955">
        <v>146000000</v>
      </c>
      <c r="F11955" t="s">
        <v>18</v>
      </c>
      <c r="G11955" t="s">
        <v>25</v>
      </c>
      <c r="H11955" t="s">
        <v>1272</v>
      </c>
      <c r="I11955" t="s">
        <v>1273</v>
      </c>
      <c r="J11955" t="s">
        <v>1274</v>
      </c>
      <c r="K11955">
        <v>6</v>
      </c>
      <c r="L11955" s="1">
        <v>39083</v>
      </c>
      <c r="M11955" s="1">
        <v>39660</v>
      </c>
      <c r="N11955" s="1">
        <v>41717</v>
      </c>
      <c r="O11955">
        <f t="shared" si="260"/>
        <v>3259</v>
      </c>
    </row>
    <row r="11956" spans="1:15" x14ac:dyDescent="0.2">
      <c r="A11956" t="s">
        <v>108137</v>
      </c>
      <c r="B11956" t="s">
        <v>108138</v>
      </c>
      <c r="C11956" t="s">
        <v>108139</v>
      </c>
      <c r="D11956" t="s">
        <v>1384</v>
      </c>
      <c r="E11956">
        <v>7000000</v>
      </c>
      <c r="F11956" t="s">
        <v>207</v>
      </c>
      <c r="G11956" t="s">
        <v>25</v>
      </c>
      <c r="H11956" t="s">
        <v>64</v>
      </c>
      <c r="I11956" t="s">
        <v>65</v>
      </c>
      <c r="J11956" t="s">
        <v>2706</v>
      </c>
      <c r="K11956">
        <v>1</v>
      </c>
      <c r="L11956" s="1">
        <v>37622</v>
      </c>
      <c r="M11956" s="1">
        <v>39087</v>
      </c>
      <c r="N11956" s="1">
        <v>39087</v>
      </c>
      <c r="O11956">
        <f t="shared" si="260"/>
        <v>4720</v>
      </c>
    </row>
    <row r="11957" spans="1:15" x14ac:dyDescent="0.2">
      <c r="A11957" t="s">
        <v>108180</v>
      </c>
      <c r="B11957" t="s">
        <v>108181</v>
      </c>
      <c r="C11957" t="s">
        <v>108182</v>
      </c>
      <c r="D11957" t="s">
        <v>108183</v>
      </c>
      <c r="E11957">
        <v>104000</v>
      </c>
      <c r="F11957" t="s">
        <v>18</v>
      </c>
      <c r="G11957" t="s">
        <v>25</v>
      </c>
      <c r="H11957" t="s">
        <v>106</v>
      </c>
      <c r="I11957" t="s">
        <v>107</v>
      </c>
      <c r="J11957" t="s">
        <v>108</v>
      </c>
      <c r="K11957">
        <v>3</v>
      </c>
      <c r="L11957" s="1">
        <v>41699</v>
      </c>
      <c r="M11957" s="1">
        <v>41821</v>
      </c>
      <c r="N11957" s="1">
        <v>41987</v>
      </c>
      <c r="O11957">
        <f t="shared" si="260"/>
        <v>643</v>
      </c>
    </row>
    <row r="11958" spans="1:15" x14ac:dyDescent="0.2">
      <c r="A11958" t="s">
        <v>108184</v>
      </c>
      <c r="B11958" t="s">
        <v>108185</v>
      </c>
      <c r="C11958" t="s">
        <v>108186</v>
      </c>
      <c r="D11958" t="s">
        <v>42</v>
      </c>
      <c r="E11958">
        <v>6000000</v>
      </c>
      <c r="F11958" t="s">
        <v>18</v>
      </c>
      <c r="G11958" t="s">
        <v>25</v>
      </c>
      <c r="H11958" t="s">
        <v>64</v>
      </c>
      <c r="I11958" t="s">
        <v>65</v>
      </c>
      <c r="J11958" t="s">
        <v>723</v>
      </c>
      <c r="K11958">
        <v>1</v>
      </c>
      <c r="L11958" s="1">
        <v>41640</v>
      </c>
      <c r="M11958" s="1">
        <v>42173</v>
      </c>
      <c r="N11958" s="1">
        <v>42173</v>
      </c>
      <c r="O11958">
        <f t="shared" si="260"/>
        <v>702</v>
      </c>
    </row>
    <row r="11959" spans="1:15" x14ac:dyDescent="0.2">
      <c r="A11959" t="s">
        <v>108191</v>
      </c>
      <c r="B11959" t="s">
        <v>108192</v>
      </c>
      <c r="C11959" t="s">
        <v>108193</v>
      </c>
      <c r="D11959" t="s">
        <v>108194</v>
      </c>
      <c r="E11959">
        <v>500000</v>
      </c>
      <c r="F11959" t="s">
        <v>18</v>
      </c>
      <c r="G11959" t="s">
        <v>25</v>
      </c>
      <c r="H11959" t="s">
        <v>545</v>
      </c>
      <c r="I11959" t="s">
        <v>546</v>
      </c>
      <c r="J11959" t="s">
        <v>8881</v>
      </c>
      <c r="K11959">
        <v>1</v>
      </c>
      <c r="L11959" s="1">
        <v>40589</v>
      </c>
      <c r="M11959" s="1">
        <v>40589</v>
      </c>
      <c r="N11959" s="1">
        <v>40589</v>
      </c>
      <c r="O11959">
        <f t="shared" si="260"/>
        <v>1753</v>
      </c>
    </row>
    <row r="11960" spans="1:15" x14ac:dyDescent="0.2">
      <c r="A11960" t="s">
        <v>108199</v>
      </c>
      <c r="B11960" t="s">
        <v>108200</v>
      </c>
      <c r="C11960" t="s">
        <v>108201</v>
      </c>
      <c r="D11960" t="s">
        <v>4544</v>
      </c>
      <c r="E11960">
        <v>73657688</v>
      </c>
      <c r="F11960" t="s">
        <v>18</v>
      </c>
      <c r="G11960" t="s">
        <v>25</v>
      </c>
      <c r="H11960" t="s">
        <v>142</v>
      </c>
      <c r="I11960" t="s">
        <v>143</v>
      </c>
      <c r="J11960" t="s">
        <v>438</v>
      </c>
      <c r="K11960">
        <v>7</v>
      </c>
      <c r="L11960" s="1">
        <v>39814</v>
      </c>
      <c r="M11960" s="1">
        <v>40301</v>
      </c>
      <c r="N11960" s="1">
        <v>42249</v>
      </c>
      <c r="O11960">
        <f t="shared" si="260"/>
        <v>2528</v>
      </c>
    </row>
    <row r="11961" spans="1:15" x14ac:dyDescent="0.2">
      <c r="A11961" t="s">
        <v>108206</v>
      </c>
      <c r="B11961" t="s">
        <v>108207</v>
      </c>
      <c r="C11961" t="s">
        <v>108208</v>
      </c>
      <c r="D11961" t="s">
        <v>766</v>
      </c>
      <c r="E11961">
        <v>106800000</v>
      </c>
      <c r="F11961" t="s">
        <v>207</v>
      </c>
      <c r="G11961" t="s">
        <v>25</v>
      </c>
      <c r="H11961" t="s">
        <v>158</v>
      </c>
      <c r="I11961" t="s">
        <v>244</v>
      </c>
      <c r="J11961" t="s">
        <v>4175</v>
      </c>
      <c r="K11961">
        <v>4</v>
      </c>
      <c r="L11961" s="1">
        <v>36892</v>
      </c>
      <c r="M11961" s="1">
        <v>38162</v>
      </c>
      <c r="N11961" s="1">
        <v>40240</v>
      </c>
      <c r="O11961">
        <f t="shared" si="260"/>
        <v>5450</v>
      </c>
    </row>
    <row r="11962" spans="1:15" x14ac:dyDescent="0.2">
      <c r="A11962" t="s">
        <v>108209</v>
      </c>
      <c r="B11962" t="s">
        <v>108210</v>
      </c>
      <c r="D11962" t="s">
        <v>42</v>
      </c>
      <c r="E11962">
        <v>2000000</v>
      </c>
      <c r="F11962" t="s">
        <v>113</v>
      </c>
      <c r="G11962" t="s">
        <v>25</v>
      </c>
      <c r="H11962" t="s">
        <v>64</v>
      </c>
      <c r="I11962" t="s">
        <v>65</v>
      </c>
      <c r="J11962" t="s">
        <v>984</v>
      </c>
      <c r="K11962">
        <v>1</v>
      </c>
      <c r="L11962" s="1">
        <v>36161</v>
      </c>
      <c r="M11962" s="1">
        <v>38904</v>
      </c>
      <c r="N11962" s="1">
        <v>38904</v>
      </c>
      <c r="O11962">
        <f t="shared" si="260"/>
        <v>6181</v>
      </c>
    </row>
    <row r="11963" spans="1:15" x14ac:dyDescent="0.2">
      <c r="A11963" t="s">
        <v>108217</v>
      </c>
      <c r="B11963" t="s">
        <v>108218</v>
      </c>
      <c r="C11963" t="s">
        <v>108219</v>
      </c>
      <c r="D11963" t="s">
        <v>108220</v>
      </c>
      <c r="E11963">
        <v>1300000</v>
      </c>
      <c r="F11963" t="s">
        <v>18</v>
      </c>
      <c r="G11963" t="s">
        <v>25</v>
      </c>
      <c r="H11963" t="s">
        <v>44</v>
      </c>
      <c r="I11963" t="s">
        <v>282</v>
      </c>
      <c r="J11963" t="s">
        <v>282</v>
      </c>
      <c r="K11963">
        <v>1</v>
      </c>
      <c r="L11963" s="1">
        <v>41275</v>
      </c>
      <c r="M11963" s="1">
        <v>42054</v>
      </c>
      <c r="N11963" s="1">
        <v>42054</v>
      </c>
      <c r="O11963">
        <f t="shared" si="260"/>
        <v>1067</v>
      </c>
    </row>
    <row r="11964" spans="1:15" x14ac:dyDescent="0.2">
      <c r="A11964" t="s">
        <v>108230</v>
      </c>
      <c r="B11964" t="s">
        <v>108231</v>
      </c>
      <c r="C11964" t="s">
        <v>108232</v>
      </c>
      <c r="D11964" t="s">
        <v>50</v>
      </c>
      <c r="E11964">
        <v>19000000</v>
      </c>
      <c r="F11964" t="s">
        <v>113</v>
      </c>
      <c r="G11964" t="s">
        <v>25</v>
      </c>
      <c r="H11964" t="s">
        <v>64</v>
      </c>
      <c r="I11964" t="s">
        <v>65</v>
      </c>
      <c r="J11964" t="s">
        <v>71</v>
      </c>
      <c r="K11964">
        <v>4</v>
      </c>
      <c r="L11964" s="1">
        <v>38718</v>
      </c>
      <c r="M11964" s="1">
        <v>39142</v>
      </c>
      <c r="N11964" s="1">
        <v>41457</v>
      </c>
      <c r="O11964">
        <f t="shared" si="260"/>
        <v>3624</v>
      </c>
    </row>
    <row r="11965" spans="1:15" x14ac:dyDescent="0.2">
      <c r="A11965" t="s">
        <v>108256</v>
      </c>
      <c r="B11965" t="s">
        <v>108257</v>
      </c>
      <c r="C11965" t="s">
        <v>108258</v>
      </c>
      <c r="D11965" t="s">
        <v>264</v>
      </c>
      <c r="E11965">
        <v>450000</v>
      </c>
      <c r="F11965" t="s">
        <v>18</v>
      </c>
      <c r="G11965" t="s">
        <v>25</v>
      </c>
      <c r="H11965" t="s">
        <v>644</v>
      </c>
      <c r="I11965" t="s">
        <v>645</v>
      </c>
      <c r="J11965" t="s">
        <v>645</v>
      </c>
      <c r="K11965">
        <v>2</v>
      </c>
      <c r="L11965" s="1">
        <v>41061</v>
      </c>
      <c r="M11965" s="1">
        <v>41046</v>
      </c>
      <c r="N11965" s="1">
        <v>41456</v>
      </c>
      <c r="O11965">
        <f t="shared" si="260"/>
        <v>1281</v>
      </c>
    </row>
    <row r="11966" spans="1:15" x14ac:dyDescent="0.2">
      <c r="A11966" t="s">
        <v>108298</v>
      </c>
      <c r="B11966" t="s">
        <v>108299</v>
      </c>
      <c r="C11966" t="s">
        <v>108300</v>
      </c>
      <c r="D11966" t="s">
        <v>108301</v>
      </c>
      <c r="E11966">
        <v>36140000</v>
      </c>
      <c r="F11966" t="s">
        <v>113</v>
      </c>
      <c r="G11966" t="s">
        <v>25</v>
      </c>
      <c r="H11966" t="s">
        <v>64</v>
      </c>
      <c r="I11966" t="s">
        <v>65</v>
      </c>
      <c r="J11966" t="s">
        <v>71</v>
      </c>
      <c r="K11966">
        <v>5</v>
      </c>
      <c r="L11966" s="1">
        <v>37622</v>
      </c>
      <c r="M11966" s="1">
        <v>38899</v>
      </c>
      <c r="N11966" s="1">
        <v>41480</v>
      </c>
      <c r="O11966">
        <f t="shared" si="260"/>
        <v>4720</v>
      </c>
    </row>
    <row r="11967" spans="1:15" x14ac:dyDescent="0.2">
      <c r="A11967" t="s">
        <v>108306</v>
      </c>
      <c r="B11967" t="s">
        <v>108307</v>
      </c>
      <c r="C11967" t="s">
        <v>108308</v>
      </c>
      <c r="D11967" t="s">
        <v>264</v>
      </c>
      <c r="E11967">
        <v>36393131</v>
      </c>
      <c r="F11967" t="s">
        <v>18</v>
      </c>
      <c r="G11967" t="s">
        <v>25</v>
      </c>
      <c r="H11967" t="s">
        <v>64</v>
      </c>
      <c r="I11967" t="s">
        <v>65</v>
      </c>
      <c r="J11967" t="s">
        <v>1103</v>
      </c>
      <c r="K11967">
        <v>5</v>
      </c>
      <c r="L11967" s="1">
        <v>36526</v>
      </c>
      <c r="M11967" s="1">
        <v>37557</v>
      </c>
      <c r="N11967" s="1">
        <v>41095</v>
      </c>
      <c r="O11967">
        <f t="shared" si="260"/>
        <v>5816</v>
      </c>
    </row>
    <row r="11968" spans="1:15" x14ac:dyDescent="0.2">
      <c r="A11968" t="s">
        <v>108312</v>
      </c>
      <c r="B11968" t="s">
        <v>108313</v>
      </c>
      <c r="C11968" t="s">
        <v>108314</v>
      </c>
      <c r="D11968" t="s">
        <v>317</v>
      </c>
      <c r="E11968">
        <v>5000000</v>
      </c>
      <c r="F11968" t="s">
        <v>18</v>
      </c>
      <c r="G11968" t="s">
        <v>25</v>
      </c>
      <c r="H11968" t="s">
        <v>106</v>
      </c>
      <c r="I11968" t="s">
        <v>107</v>
      </c>
      <c r="J11968" t="s">
        <v>108</v>
      </c>
      <c r="K11968">
        <v>1</v>
      </c>
      <c r="L11968" s="1">
        <v>41640</v>
      </c>
      <c r="M11968" s="1">
        <v>42136</v>
      </c>
      <c r="N11968" s="1">
        <v>42136</v>
      </c>
      <c r="O11968">
        <f t="shared" si="260"/>
        <v>702</v>
      </c>
    </row>
    <row r="11969" spans="1:15" x14ac:dyDescent="0.2">
      <c r="A11969" t="s">
        <v>108322</v>
      </c>
      <c r="B11969" t="s">
        <v>108323</v>
      </c>
      <c r="C11969" t="s">
        <v>108324</v>
      </c>
      <c r="D11969" t="s">
        <v>108325</v>
      </c>
      <c r="E11969">
        <v>103400000</v>
      </c>
      <c r="F11969" t="s">
        <v>18</v>
      </c>
      <c r="G11969" t="s">
        <v>25</v>
      </c>
      <c r="H11969" t="s">
        <v>89</v>
      </c>
      <c r="I11969" t="s">
        <v>90</v>
      </c>
      <c r="J11969" t="s">
        <v>90</v>
      </c>
      <c r="K11969">
        <v>6</v>
      </c>
      <c r="L11969" s="1">
        <v>39083</v>
      </c>
      <c r="M11969" s="1">
        <v>40561</v>
      </c>
      <c r="N11969" s="1">
        <v>42136</v>
      </c>
      <c r="O11969">
        <f t="shared" si="260"/>
        <v>3259</v>
      </c>
    </row>
    <row r="11970" spans="1:15" x14ac:dyDescent="0.2">
      <c r="A11970" t="s">
        <v>108334</v>
      </c>
      <c r="B11970" t="s">
        <v>108335</v>
      </c>
      <c r="C11970" t="s">
        <v>108336</v>
      </c>
      <c r="D11970" t="s">
        <v>108337</v>
      </c>
      <c r="E11970">
        <v>7000000</v>
      </c>
      <c r="F11970" t="s">
        <v>18</v>
      </c>
      <c r="G11970" t="s">
        <v>25</v>
      </c>
      <c r="H11970" t="s">
        <v>430</v>
      </c>
      <c r="I11970" t="s">
        <v>528</v>
      </c>
      <c r="J11970" t="s">
        <v>32415</v>
      </c>
      <c r="K11970">
        <v>4</v>
      </c>
      <c r="L11970" s="1">
        <v>39448</v>
      </c>
      <c r="M11970" s="1">
        <v>39539</v>
      </c>
      <c r="N11970" s="1">
        <v>40450</v>
      </c>
      <c r="O11970">
        <f t="shared" si="260"/>
        <v>2894</v>
      </c>
    </row>
    <row r="11971" spans="1:15" x14ac:dyDescent="0.2">
      <c r="A11971" t="s">
        <v>108346</v>
      </c>
      <c r="B11971" t="s">
        <v>108347</v>
      </c>
      <c r="C11971" t="s">
        <v>108348</v>
      </c>
      <c r="D11971" t="s">
        <v>42</v>
      </c>
      <c r="E11971">
        <v>6500000</v>
      </c>
      <c r="F11971" t="s">
        <v>18</v>
      </c>
      <c r="G11971" t="s">
        <v>25</v>
      </c>
      <c r="H11971" t="s">
        <v>158</v>
      </c>
      <c r="I11971" t="s">
        <v>244</v>
      </c>
      <c r="J11971" t="s">
        <v>7577</v>
      </c>
      <c r="K11971">
        <v>1</v>
      </c>
      <c r="L11971" s="1">
        <v>36161</v>
      </c>
      <c r="M11971" s="1">
        <v>39398</v>
      </c>
      <c r="N11971" s="1">
        <v>39398</v>
      </c>
      <c r="O11971">
        <f t="shared" si="260"/>
        <v>6181</v>
      </c>
    </row>
    <row r="11972" spans="1:15" x14ac:dyDescent="0.2">
      <c r="A11972" t="s">
        <v>108353</v>
      </c>
      <c r="B11972" t="s">
        <v>108354</v>
      </c>
      <c r="C11972" t="s">
        <v>108355</v>
      </c>
      <c r="D11972" t="s">
        <v>108356</v>
      </c>
      <c r="E11972">
        <v>750000</v>
      </c>
      <c r="F11972" t="s">
        <v>18</v>
      </c>
      <c r="G11972" t="s">
        <v>25</v>
      </c>
      <c r="H11972" t="s">
        <v>142</v>
      </c>
      <c r="I11972" t="s">
        <v>143</v>
      </c>
      <c r="J11972" t="s">
        <v>438</v>
      </c>
      <c r="K11972">
        <v>1</v>
      </c>
      <c r="L11972" s="1">
        <v>40483</v>
      </c>
      <c r="M11972" s="1">
        <v>41214</v>
      </c>
      <c r="N11972" s="1">
        <v>41214</v>
      </c>
      <c r="O11972">
        <f t="shared" si="260"/>
        <v>1859</v>
      </c>
    </row>
    <row r="11973" spans="1:15" x14ac:dyDescent="0.2">
      <c r="A11973" t="s">
        <v>108357</v>
      </c>
      <c r="B11973" t="s">
        <v>108358</v>
      </c>
      <c r="C11973" t="s">
        <v>108359</v>
      </c>
      <c r="D11973" t="s">
        <v>1503</v>
      </c>
      <c r="E11973">
        <v>37669746</v>
      </c>
      <c r="F11973" t="s">
        <v>18</v>
      </c>
      <c r="G11973" t="s">
        <v>25</v>
      </c>
      <c r="H11973" t="s">
        <v>121</v>
      </c>
      <c r="I11973" t="s">
        <v>528</v>
      </c>
      <c r="J11973" t="s">
        <v>4694</v>
      </c>
      <c r="K11973">
        <v>9</v>
      </c>
      <c r="L11973" s="1">
        <v>37622</v>
      </c>
      <c r="M11973" s="1">
        <v>37622</v>
      </c>
      <c r="N11973" s="1">
        <v>41817</v>
      </c>
      <c r="O11973">
        <f t="shared" si="260"/>
        <v>4720</v>
      </c>
    </row>
    <row r="11974" spans="1:15" x14ac:dyDescent="0.2">
      <c r="A11974" t="s">
        <v>108367</v>
      </c>
      <c r="B11974" t="s">
        <v>108368</v>
      </c>
      <c r="C11974" t="s">
        <v>108369</v>
      </c>
      <c r="D11974" t="s">
        <v>741</v>
      </c>
      <c r="E11974">
        <v>200000</v>
      </c>
      <c r="F11974" t="s">
        <v>18</v>
      </c>
      <c r="G11974" t="s">
        <v>25</v>
      </c>
      <c r="H11974" t="s">
        <v>9102</v>
      </c>
      <c r="I11974" t="s">
        <v>9754</v>
      </c>
      <c r="J11974" t="s">
        <v>108370</v>
      </c>
      <c r="K11974">
        <v>2</v>
      </c>
      <c r="L11974" s="1">
        <v>41275</v>
      </c>
      <c r="M11974" s="1">
        <v>41379</v>
      </c>
      <c r="N11974" s="1">
        <v>41800</v>
      </c>
      <c r="O11974">
        <f t="shared" si="260"/>
        <v>1067</v>
      </c>
    </row>
    <row r="11975" spans="1:15" x14ac:dyDescent="0.2">
      <c r="A11975" t="s">
        <v>108375</v>
      </c>
      <c r="B11975" t="s">
        <v>108376</v>
      </c>
      <c r="C11975" t="s">
        <v>108377</v>
      </c>
      <c r="D11975" t="s">
        <v>108378</v>
      </c>
      <c r="E11975">
        <v>5859922</v>
      </c>
      <c r="F11975" t="s">
        <v>18</v>
      </c>
      <c r="G11975" t="s">
        <v>25</v>
      </c>
      <c r="H11975" t="s">
        <v>142</v>
      </c>
      <c r="I11975" t="s">
        <v>143</v>
      </c>
      <c r="J11975" t="s">
        <v>143</v>
      </c>
      <c r="K11975">
        <v>5</v>
      </c>
      <c r="L11975" s="1">
        <v>40391</v>
      </c>
      <c r="M11975" s="1">
        <v>40410</v>
      </c>
      <c r="N11975" s="1">
        <v>42291</v>
      </c>
      <c r="O11975">
        <f t="shared" si="260"/>
        <v>1951</v>
      </c>
    </row>
    <row r="11976" spans="1:15" x14ac:dyDescent="0.2">
      <c r="A11976" t="s">
        <v>108409</v>
      </c>
      <c r="B11976" t="s">
        <v>108410</v>
      </c>
      <c r="C11976" t="s">
        <v>108411</v>
      </c>
      <c r="D11976" t="s">
        <v>36</v>
      </c>
      <c r="E11976">
        <v>11217240</v>
      </c>
      <c r="F11976" t="s">
        <v>18</v>
      </c>
      <c r="G11976" t="s">
        <v>25</v>
      </c>
      <c r="H11976" t="s">
        <v>142</v>
      </c>
      <c r="I11976" t="s">
        <v>143</v>
      </c>
      <c r="J11976" t="s">
        <v>143</v>
      </c>
      <c r="K11976">
        <v>3</v>
      </c>
      <c r="L11976" s="1">
        <v>39814</v>
      </c>
      <c r="M11976" s="1">
        <v>40395</v>
      </c>
      <c r="N11976" s="1">
        <v>41156</v>
      </c>
      <c r="O11976">
        <f t="shared" si="260"/>
        <v>2528</v>
      </c>
    </row>
    <row r="11977" spans="1:15" x14ac:dyDescent="0.2">
      <c r="A11977" t="s">
        <v>108412</v>
      </c>
      <c r="B11977" t="s">
        <v>108413</v>
      </c>
      <c r="C11977" t="s">
        <v>108414</v>
      </c>
      <c r="D11977" t="s">
        <v>127</v>
      </c>
      <c r="E11977">
        <v>12570000</v>
      </c>
      <c r="F11977" t="s">
        <v>18</v>
      </c>
      <c r="G11977" t="s">
        <v>25</v>
      </c>
      <c r="H11977" t="s">
        <v>142</v>
      </c>
      <c r="I11977" t="s">
        <v>143</v>
      </c>
      <c r="J11977" t="s">
        <v>143</v>
      </c>
      <c r="K11977">
        <v>2</v>
      </c>
      <c r="L11977" s="1">
        <v>41518</v>
      </c>
      <c r="M11977" s="1">
        <v>41620</v>
      </c>
      <c r="N11977" s="1">
        <v>42033</v>
      </c>
      <c r="O11977">
        <f t="shared" si="260"/>
        <v>824</v>
      </c>
    </row>
    <row r="11978" spans="1:15" x14ac:dyDescent="0.2">
      <c r="A11978" t="s">
        <v>108415</v>
      </c>
      <c r="B11978" t="s">
        <v>108416</v>
      </c>
      <c r="D11978" t="s">
        <v>56</v>
      </c>
      <c r="E11978">
        <v>3000000</v>
      </c>
      <c r="F11978" t="s">
        <v>113</v>
      </c>
      <c r="G11978" t="s">
        <v>25</v>
      </c>
      <c r="H11978" t="s">
        <v>64</v>
      </c>
      <c r="I11978" t="s">
        <v>65</v>
      </c>
      <c r="J11978" t="s">
        <v>4149</v>
      </c>
      <c r="K11978">
        <v>1</v>
      </c>
      <c r="L11978" s="1">
        <v>34700</v>
      </c>
      <c r="M11978" s="1">
        <v>38917</v>
      </c>
      <c r="N11978" s="1">
        <v>38917</v>
      </c>
      <c r="O11978">
        <f t="shared" si="260"/>
        <v>7642</v>
      </c>
    </row>
    <row r="11979" spans="1:15" x14ac:dyDescent="0.2">
      <c r="A11979" t="s">
        <v>108421</v>
      </c>
      <c r="B11979" t="s">
        <v>108422</v>
      </c>
      <c r="C11979" t="s">
        <v>108423</v>
      </c>
      <c r="D11979" t="s">
        <v>741</v>
      </c>
      <c r="E11979">
        <v>458500</v>
      </c>
      <c r="F11979" t="s">
        <v>18</v>
      </c>
      <c r="G11979" t="s">
        <v>25</v>
      </c>
      <c r="H11979" t="s">
        <v>106</v>
      </c>
      <c r="I11979" t="s">
        <v>107</v>
      </c>
      <c r="J11979" t="s">
        <v>108</v>
      </c>
      <c r="K11979">
        <v>1</v>
      </c>
      <c r="L11979" s="1">
        <v>39814</v>
      </c>
      <c r="M11979" s="1">
        <v>42072</v>
      </c>
      <c r="N11979" s="1">
        <v>42072</v>
      </c>
      <c r="O11979">
        <f t="shared" si="260"/>
        <v>2528</v>
      </c>
    </row>
    <row r="11980" spans="1:15" x14ac:dyDescent="0.2">
      <c r="A11980" t="s">
        <v>108427</v>
      </c>
      <c r="B11980" t="s">
        <v>108428</v>
      </c>
      <c r="C11980" t="s">
        <v>108429</v>
      </c>
      <c r="D11980" t="s">
        <v>36</v>
      </c>
      <c r="E11980">
        <v>55237600</v>
      </c>
      <c r="F11980" t="s">
        <v>113</v>
      </c>
      <c r="G11980" t="s">
        <v>25</v>
      </c>
      <c r="H11980" t="s">
        <v>64</v>
      </c>
      <c r="I11980" t="s">
        <v>65</v>
      </c>
      <c r="J11980" t="s">
        <v>66</v>
      </c>
      <c r="K11980">
        <v>5</v>
      </c>
      <c r="L11980" s="1">
        <v>38353</v>
      </c>
      <c r="M11980" s="1">
        <v>38657</v>
      </c>
      <c r="N11980" s="1">
        <v>40095</v>
      </c>
      <c r="O11980">
        <f t="shared" si="260"/>
        <v>3989</v>
      </c>
    </row>
    <row r="11981" spans="1:15" x14ac:dyDescent="0.2">
      <c r="A11981" t="s">
        <v>108432</v>
      </c>
      <c r="B11981" t="s">
        <v>108433</v>
      </c>
      <c r="C11981" t="s">
        <v>108434</v>
      </c>
      <c r="D11981" t="s">
        <v>7593</v>
      </c>
      <c r="E11981">
        <v>300000000</v>
      </c>
      <c r="F11981" t="s">
        <v>689</v>
      </c>
      <c r="G11981" t="s">
        <v>25</v>
      </c>
      <c r="H11981" t="s">
        <v>286</v>
      </c>
      <c r="I11981" t="s">
        <v>874</v>
      </c>
      <c r="J11981" t="s">
        <v>874</v>
      </c>
      <c r="K11981">
        <v>1</v>
      </c>
      <c r="L11981" s="1">
        <v>37622</v>
      </c>
      <c r="M11981" s="1">
        <v>38029</v>
      </c>
      <c r="N11981" s="1">
        <v>38029</v>
      </c>
      <c r="O11981">
        <f t="shared" si="260"/>
        <v>4720</v>
      </c>
    </row>
    <row r="11982" spans="1:15" x14ac:dyDescent="0.2">
      <c r="A11982" t="s">
        <v>108467</v>
      </c>
      <c r="B11982" t="s">
        <v>108468</v>
      </c>
      <c r="C11982" t="s">
        <v>108469</v>
      </c>
      <c r="D11982" t="s">
        <v>108470</v>
      </c>
      <c r="E11982">
        <v>7250000</v>
      </c>
      <c r="F11982" t="s">
        <v>18</v>
      </c>
      <c r="G11982" t="s">
        <v>25</v>
      </c>
      <c r="H11982" t="s">
        <v>286</v>
      </c>
      <c r="I11982" t="s">
        <v>874</v>
      </c>
      <c r="J11982" t="s">
        <v>17332</v>
      </c>
      <c r="K11982">
        <v>3</v>
      </c>
      <c r="L11982" s="1">
        <v>40603</v>
      </c>
      <c r="M11982" s="1">
        <v>40856</v>
      </c>
      <c r="N11982" s="1">
        <v>41456</v>
      </c>
      <c r="O11982">
        <f t="shared" si="260"/>
        <v>1739</v>
      </c>
    </row>
    <row r="11983" spans="1:15" x14ac:dyDescent="0.2">
      <c r="A11983" t="s">
        <v>108471</v>
      </c>
      <c r="B11983" t="s">
        <v>108472</v>
      </c>
      <c r="C11983" t="s">
        <v>108473</v>
      </c>
      <c r="D11983" t="s">
        <v>108474</v>
      </c>
      <c r="E11983">
        <v>1600000</v>
      </c>
      <c r="F11983" t="s">
        <v>207</v>
      </c>
      <c r="G11983" t="s">
        <v>25</v>
      </c>
      <c r="H11983" t="s">
        <v>64</v>
      </c>
      <c r="I11983" t="s">
        <v>65</v>
      </c>
      <c r="J11983" t="s">
        <v>71</v>
      </c>
      <c r="K11983">
        <v>1</v>
      </c>
      <c r="L11983" s="1">
        <v>40544</v>
      </c>
      <c r="M11983" s="1">
        <v>41365</v>
      </c>
      <c r="N11983" s="1">
        <v>41365</v>
      </c>
      <c r="O11983">
        <f t="shared" si="260"/>
        <v>1798</v>
      </c>
    </row>
    <row r="11984" spans="1:15" x14ac:dyDescent="0.2">
      <c r="A11984" t="s">
        <v>108475</v>
      </c>
      <c r="B11984" t="s">
        <v>108476</v>
      </c>
      <c r="C11984" t="s">
        <v>108477</v>
      </c>
      <c r="D11984" t="s">
        <v>357</v>
      </c>
      <c r="E11984">
        <v>2499985</v>
      </c>
      <c r="F11984" t="s">
        <v>18</v>
      </c>
      <c r="G11984" t="s">
        <v>25</v>
      </c>
      <c r="H11984" t="s">
        <v>44</v>
      </c>
      <c r="I11984" t="s">
        <v>282</v>
      </c>
      <c r="J11984" t="s">
        <v>282</v>
      </c>
      <c r="K11984">
        <v>1</v>
      </c>
      <c r="L11984" s="1">
        <v>37987</v>
      </c>
      <c r="M11984" s="1">
        <v>42213</v>
      </c>
      <c r="N11984" s="1">
        <v>42213</v>
      </c>
      <c r="O11984">
        <f t="shared" si="260"/>
        <v>4355</v>
      </c>
    </row>
    <row r="11985" spans="1:15" x14ac:dyDescent="0.2">
      <c r="A11985" t="s">
        <v>108478</v>
      </c>
      <c r="B11985" t="s">
        <v>108479</v>
      </c>
      <c r="C11985" t="s">
        <v>108480</v>
      </c>
      <c r="D11985" t="s">
        <v>1384</v>
      </c>
      <c r="E11985">
        <v>76500100</v>
      </c>
      <c r="F11985" t="s">
        <v>113</v>
      </c>
      <c r="G11985" t="s">
        <v>25</v>
      </c>
      <c r="H11985" t="s">
        <v>64</v>
      </c>
      <c r="I11985" t="s">
        <v>65</v>
      </c>
      <c r="J11985" t="s">
        <v>606</v>
      </c>
      <c r="K11985">
        <v>6</v>
      </c>
      <c r="L11985" s="1">
        <v>36892</v>
      </c>
      <c r="M11985" s="1">
        <v>38666</v>
      </c>
      <c r="N11985" s="1">
        <v>41276</v>
      </c>
      <c r="O11985">
        <f t="shared" si="260"/>
        <v>5450</v>
      </c>
    </row>
    <row r="11986" spans="1:15" x14ac:dyDescent="0.2">
      <c r="A11986" t="s">
        <v>108492</v>
      </c>
      <c r="B11986" t="s">
        <v>108493</v>
      </c>
      <c r="C11986" t="s">
        <v>108494</v>
      </c>
      <c r="D11986" t="s">
        <v>42</v>
      </c>
      <c r="E11986">
        <v>4236634</v>
      </c>
      <c r="F11986" t="s">
        <v>18</v>
      </c>
      <c r="G11986" t="s">
        <v>25</v>
      </c>
      <c r="H11986" t="s">
        <v>808</v>
      </c>
      <c r="I11986" t="s">
        <v>809</v>
      </c>
      <c r="J11986" t="s">
        <v>7697</v>
      </c>
      <c r="K11986">
        <v>5</v>
      </c>
      <c r="L11986" s="1">
        <v>37257</v>
      </c>
      <c r="M11986" s="1">
        <v>39937</v>
      </c>
      <c r="N11986" s="1">
        <v>41312</v>
      </c>
      <c r="O11986">
        <f t="shared" ref="O11986:O12049" si="261">$R$2 - L11986</f>
        <v>5085</v>
      </c>
    </row>
    <row r="11987" spans="1:15" x14ac:dyDescent="0.2">
      <c r="A11987" t="s">
        <v>108505</v>
      </c>
      <c r="B11987" t="s">
        <v>108506</v>
      </c>
      <c r="C11987" t="s">
        <v>108507</v>
      </c>
      <c r="D11987" t="s">
        <v>108508</v>
      </c>
      <c r="E11987">
        <v>27000</v>
      </c>
      <c r="F11987" t="s">
        <v>18</v>
      </c>
      <c r="G11987" t="s">
        <v>25</v>
      </c>
      <c r="H11987" t="s">
        <v>142</v>
      </c>
      <c r="I11987" t="s">
        <v>143</v>
      </c>
      <c r="J11987" t="s">
        <v>143</v>
      </c>
      <c r="K11987">
        <v>2</v>
      </c>
      <c r="L11987" s="1">
        <v>41275</v>
      </c>
      <c r="M11987" s="1">
        <v>42107</v>
      </c>
      <c r="N11987" s="1">
        <v>42143</v>
      </c>
      <c r="O11987">
        <f t="shared" si="261"/>
        <v>1067</v>
      </c>
    </row>
    <row r="11988" spans="1:15" x14ac:dyDescent="0.2">
      <c r="A11988" t="s">
        <v>108515</v>
      </c>
      <c r="B11988" t="s">
        <v>108516</v>
      </c>
      <c r="C11988" t="s">
        <v>108517</v>
      </c>
      <c r="D11988" t="s">
        <v>108518</v>
      </c>
      <c r="E11988">
        <v>2</v>
      </c>
      <c r="F11988" t="s">
        <v>18</v>
      </c>
      <c r="G11988" t="s">
        <v>25</v>
      </c>
      <c r="H11988" t="s">
        <v>64</v>
      </c>
      <c r="I11988" t="s">
        <v>65</v>
      </c>
      <c r="J11988" t="s">
        <v>66</v>
      </c>
      <c r="K11988">
        <v>1</v>
      </c>
      <c r="L11988" s="1">
        <v>42186</v>
      </c>
      <c r="M11988" s="1">
        <v>42270</v>
      </c>
      <c r="N11988" s="1">
        <v>42270</v>
      </c>
      <c r="O11988">
        <f t="shared" si="261"/>
        <v>156</v>
      </c>
    </row>
    <row r="11989" spans="1:15" x14ac:dyDescent="0.2">
      <c r="A11989" t="s">
        <v>108523</v>
      </c>
      <c r="B11989" t="s">
        <v>108524</v>
      </c>
      <c r="C11989" t="s">
        <v>108525</v>
      </c>
      <c r="D11989" t="s">
        <v>108526</v>
      </c>
      <c r="E11989">
        <v>1000000</v>
      </c>
      <c r="F11989" t="s">
        <v>18</v>
      </c>
      <c r="G11989" t="s">
        <v>25</v>
      </c>
      <c r="H11989" t="s">
        <v>286</v>
      </c>
      <c r="I11989" t="s">
        <v>578</v>
      </c>
      <c r="J11989" t="s">
        <v>65719</v>
      </c>
      <c r="K11989">
        <v>2</v>
      </c>
      <c r="L11989" s="1">
        <v>40756</v>
      </c>
      <c r="M11989" s="1">
        <v>38808</v>
      </c>
      <c r="N11989" s="1">
        <v>40764</v>
      </c>
      <c r="O11989">
        <f t="shared" si="261"/>
        <v>1586</v>
      </c>
    </row>
    <row r="11990" spans="1:15" x14ac:dyDescent="0.2">
      <c r="A11990" t="s">
        <v>108527</v>
      </c>
      <c r="B11990" t="s">
        <v>108528</v>
      </c>
      <c r="C11990" t="s">
        <v>108529</v>
      </c>
      <c r="D11990" t="s">
        <v>108530</v>
      </c>
      <c r="E11990">
        <v>70000</v>
      </c>
      <c r="F11990" t="s">
        <v>18</v>
      </c>
      <c r="G11990" t="s">
        <v>25</v>
      </c>
      <c r="H11990" t="s">
        <v>64</v>
      </c>
      <c r="I11990" t="s">
        <v>95</v>
      </c>
      <c r="J11990" t="s">
        <v>95</v>
      </c>
      <c r="K11990">
        <v>2</v>
      </c>
      <c r="L11990" s="1">
        <v>41716</v>
      </c>
      <c r="M11990" s="1">
        <v>41698</v>
      </c>
      <c r="N11990" s="1">
        <v>41886</v>
      </c>
      <c r="O11990">
        <f t="shared" si="261"/>
        <v>626</v>
      </c>
    </row>
    <row r="11991" spans="1:15" x14ac:dyDescent="0.2">
      <c r="A11991" t="s">
        <v>108544</v>
      </c>
      <c r="B11991" t="s">
        <v>108545</v>
      </c>
      <c r="C11991" t="s">
        <v>108546</v>
      </c>
      <c r="D11991" t="s">
        <v>70</v>
      </c>
      <c r="E11991">
        <v>20000</v>
      </c>
      <c r="F11991" t="s">
        <v>18</v>
      </c>
      <c r="G11991" t="s">
        <v>25</v>
      </c>
      <c r="H11991" t="s">
        <v>64</v>
      </c>
      <c r="I11991" t="s">
        <v>95</v>
      </c>
      <c r="J11991" t="s">
        <v>376</v>
      </c>
      <c r="K11991">
        <v>1</v>
      </c>
      <c r="L11991" s="1">
        <v>40962</v>
      </c>
      <c r="M11991" s="1">
        <v>41264</v>
      </c>
      <c r="N11991" s="1">
        <v>41264</v>
      </c>
      <c r="O11991">
        <f t="shared" si="261"/>
        <v>1380</v>
      </c>
    </row>
    <row r="11992" spans="1:15" x14ac:dyDescent="0.2">
      <c r="A11992" t="s">
        <v>108576</v>
      </c>
      <c r="B11992" t="s">
        <v>108577</v>
      </c>
      <c r="C11992" t="s">
        <v>108578</v>
      </c>
      <c r="D11992" t="s">
        <v>108579</v>
      </c>
      <c r="E11992">
        <v>15000</v>
      </c>
      <c r="F11992" t="s">
        <v>207</v>
      </c>
      <c r="G11992" t="s">
        <v>25</v>
      </c>
      <c r="H11992" t="s">
        <v>380</v>
      </c>
      <c r="I11992" t="s">
        <v>4559</v>
      </c>
      <c r="J11992" t="s">
        <v>4559</v>
      </c>
      <c r="K11992">
        <v>1</v>
      </c>
      <c r="L11992" s="1">
        <v>40607</v>
      </c>
      <c r="M11992" s="1">
        <v>40607</v>
      </c>
      <c r="N11992" s="1">
        <v>40607</v>
      </c>
      <c r="O11992">
        <f t="shared" si="261"/>
        <v>1735</v>
      </c>
    </row>
    <row r="11993" spans="1:15" x14ac:dyDescent="0.2">
      <c r="A11993" t="s">
        <v>108580</v>
      </c>
      <c r="B11993" t="s">
        <v>108581</v>
      </c>
      <c r="C11993" t="s">
        <v>108582</v>
      </c>
      <c r="D11993" t="s">
        <v>36</v>
      </c>
      <c r="E11993">
        <v>9650000</v>
      </c>
      <c r="F11993" t="s">
        <v>113</v>
      </c>
      <c r="G11993" t="s">
        <v>25</v>
      </c>
      <c r="H11993" t="s">
        <v>64</v>
      </c>
      <c r="I11993" t="s">
        <v>65</v>
      </c>
      <c r="J11993" t="s">
        <v>66</v>
      </c>
      <c r="K11993">
        <v>2</v>
      </c>
      <c r="L11993" s="1">
        <v>38838</v>
      </c>
      <c r="M11993" s="1">
        <v>38882</v>
      </c>
      <c r="N11993" s="1">
        <v>40374</v>
      </c>
      <c r="O11993">
        <f t="shared" si="261"/>
        <v>3504</v>
      </c>
    </row>
    <row r="11994" spans="1:15" x14ac:dyDescent="0.2">
      <c r="A11994" t="s">
        <v>108591</v>
      </c>
      <c r="B11994" t="s">
        <v>108592</v>
      </c>
      <c r="D11994" t="s">
        <v>36</v>
      </c>
      <c r="E11994">
        <v>1000000</v>
      </c>
      <c r="F11994" t="s">
        <v>18</v>
      </c>
      <c r="G11994" t="s">
        <v>25</v>
      </c>
      <c r="H11994" t="s">
        <v>64</v>
      </c>
      <c r="I11994" t="s">
        <v>65</v>
      </c>
      <c r="J11994" t="s">
        <v>271</v>
      </c>
      <c r="K11994">
        <v>1</v>
      </c>
      <c r="L11994" s="1">
        <v>38718</v>
      </c>
      <c r="M11994" s="1">
        <v>39062</v>
      </c>
      <c r="N11994" s="1">
        <v>39062</v>
      </c>
      <c r="O11994">
        <f t="shared" si="261"/>
        <v>3624</v>
      </c>
    </row>
    <row r="11995" spans="1:15" x14ac:dyDescent="0.2">
      <c r="A11995" t="s">
        <v>108596</v>
      </c>
      <c r="B11995" t="s">
        <v>108597</v>
      </c>
      <c r="C11995" t="s">
        <v>108598</v>
      </c>
      <c r="D11995" t="s">
        <v>718</v>
      </c>
      <c r="E11995">
        <v>15000000</v>
      </c>
      <c r="F11995" t="s">
        <v>18</v>
      </c>
      <c r="G11995" t="s">
        <v>25</v>
      </c>
      <c r="H11995" t="s">
        <v>106</v>
      </c>
      <c r="I11995" t="s">
        <v>107</v>
      </c>
      <c r="J11995" t="s">
        <v>108</v>
      </c>
      <c r="K11995">
        <v>2</v>
      </c>
      <c r="L11995" s="1">
        <v>40179</v>
      </c>
      <c r="M11995" s="1">
        <v>40391</v>
      </c>
      <c r="N11995" s="1">
        <v>41491</v>
      </c>
      <c r="O11995">
        <f t="shared" si="261"/>
        <v>2163</v>
      </c>
    </row>
    <row r="11996" spans="1:15" x14ac:dyDescent="0.2">
      <c r="A11996" t="s">
        <v>108599</v>
      </c>
      <c r="B11996" t="s">
        <v>108600</v>
      </c>
      <c r="C11996" t="s">
        <v>108601</v>
      </c>
      <c r="D11996" t="s">
        <v>56</v>
      </c>
      <c r="E11996">
        <v>50000</v>
      </c>
      <c r="F11996" t="s">
        <v>18</v>
      </c>
      <c r="G11996" t="s">
        <v>25</v>
      </c>
      <c r="H11996" t="s">
        <v>808</v>
      </c>
      <c r="I11996" t="s">
        <v>11745</v>
      </c>
      <c r="J11996" t="s">
        <v>11745</v>
      </c>
      <c r="K11996">
        <v>1</v>
      </c>
      <c r="L11996" s="1">
        <v>39083</v>
      </c>
      <c r="M11996" s="1">
        <v>41527</v>
      </c>
      <c r="N11996" s="1">
        <v>41527</v>
      </c>
      <c r="O11996">
        <f t="shared" si="261"/>
        <v>3259</v>
      </c>
    </row>
    <row r="11997" spans="1:15" x14ac:dyDescent="0.2">
      <c r="A11997" t="s">
        <v>108609</v>
      </c>
      <c r="B11997" t="s">
        <v>108610</v>
      </c>
      <c r="C11997" t="s">
        <v>108611</v>
      </c>
      <c r="D11997" t="s">
        <v>108612</v>
      </c>
      <c r="E11997">
        <v>29159330</v>
      </c>
      <c r="F11997" t="s">
        <v>18</v>
      </c>
      <c r="G11997" t="s">
        <v>25</v>
      </c>
      <c r="H11997" t="s">
        <v>106</v>
      </c>
      <c r="I11997" t="s">
        <v>107</v>
      </c>
      <c r="J11997" t="s">
        <v>108</v>
      </c>
      <c r="K11997">
        <v>7</v>
      </c>
      <c r="L11997" s="1">
        <v>39778</v>
      </c>
      <c r="M11997" s="1">
        <v>40118</v>
      </c>
      <c r="N11997" s="1">
        <v>42205</v>
      </c>
      <c r="O11997">
        <f t="shared" si="261"/>
        <v>2564</v>
      </c>
    </row>
    <row r="11998" spans="1:15" x14ac:dyDescent="0.2">
      <c r="A11998" t="s">
        <v>108621</v>
      </c>
      <c r="B11998" t="s">
        <v>108622</v>
      </c>
      <c r="C11998" t="s">
        <v>108623</v>
      </c>
      <c r="D11998" t="s">
        <v>8538</v>
      </c>
      <c r="E11998">
        <v>150000</v>
      </c>
      <c r="F11998" t="s">
        <v>18</v>
      </c>
      <c r="G11998" t="s">
        <v>25</v>
      </c>
      <c r="H11998" t="s">
        <v>64</v>
      </c>
      <c r="I11998" t="s">
        <v>65</v>
      </c>
      <c r="J11998" t="s">
        <v>71</v>
      </c>
      <c r="K11998">
        <v>1</v>
      </c>
      <c r="L11998" s="1">
        <v>41640</v>
      </c>
      <c r="M11998" s="1">
        <v>42172</v>
      </c>
      <c r="N11998" s="1">
        <v>42172</v>
      </c>
      <c r="O11998">
        <f t="shared" si="261"/>
        <v>702</v>
      </c>
    </row>
    <row r="11999" spans="1:15" x14ac:dyDescent="0.2">
      <c r="A11999" t="s">
        <v>108624</v>
      </c>
      <c r="B11999" t="s">
        <v>108625</v>
      </c>
      <c r="C11999" t="s">
        <v>108626</v>
      </c>
      <c r="D11999" t="s">
        <v>134</v>
      </c>
      <c r="E11999">
        <v>6100000</v>
      </c>
      <c r="F11999" t="s">
        <v>113</v>
      </c>
      <c r="G11999" t="s">
        <v>25</v>
      </c>
      <c r="H11999" t="s">
        <v>64</v>
      </c>
      <c r="I11999" t="s">
        <v>65</v>
      </c>
      <c r="J11999" t="s">
        <v>984</v>
      </c>
      <c r="K11999">
        <v>1</v>
      </c>
      <c r="L11999" s="1">
        <v>38718</v>
      </c>
      <c r="M11999" s="1">
        <v>38868</v>
      </c>
      <c r="N11999" s="1">
        <v>38868</v>
      </c>
      <c r="O11999">
        <f t="shared" si="261"/>
        <v>3624</v>
      </c>
    </row>
    <row r="12000" spans="1:15" x14ac:dyDescent="0.2">
      <c r="A12000" t="s">
        <v>108630</v>
      </c>
      <c r="B12000" t="s">
        <v>108631</v>
      </c>
      <c r="C12000" t="s">
        <v>108632</v>
      </c>
      <c r="D12000" t="s">
        <v>275</v>
      </c>
      <c r="E12000">
        <v>6500000</v>
      </c>
      <c r="F12000" t="s">
        <v>18</v>
      </c>
      <c r="G12000" t="s">
        <v>25</v>
      </c>
      <c r="H12000" t="s">
        <v>64</v>
      </c>
      <c r="I12000" t="s">
        <v>966</v>
      </c>
      <c r="J12000" t="s">
        <v>2237</v>
      </c>
      <c r="K12000">
        <v>2</v>
      </c>
      <c r="L12000" s="1">
        <v>40544</v>
      </c>
      <c r="M12000" s="1">
        <v>40533</v>
      </c>
      <c r="N12000" s="1">
        <v>40914</v>
      </c>
      <c r="O12000">
        <f t="shared" si="261"/>
        <v>1798</v>
      </c>
    </row>
    <row r="12001" spans="1:15" x14ac:dyDescent="0.2">
      <c r="A12001" t="s">
        <v>108633</v>
      </c>
      <c r="B12001" t="s">
        <v>108634</v>
      </c>
      <c r="C12001" t="s">
        <v>108635</v>
      </c>
      <c r="D12001" t="s">
        <v>108636</v>
      </c>
      <c r="E12001">
        <v>50000000</v>
      </c>
      <c r="F12001" t="s">
        <v>18</v>
      </c>
      <c r="G12001" t="s">
        <v>25</v>
      </c>
      <c r="H12001" t="s">
        <v>64</v>
      </c>
      <c r="I12001" t="s">
        <v>65</v>
      </c>
      <c r="J12001" t="s">
        <v>71</v>
      </c>
      <c r="K12001">
        <v>3</v>
      </c>
      <c r="L12001" s="1">
        <v>40179</v>
      </c>
      <c r="M12001" s="1">
        <v>40299</v>
      </c>
      <c r="N12001" s="1">
        <v>41801</v>
      </c>
      <c r="O12001">
        <f t="shared" si="261"/>
        <v>2163</v>
      </c>
    </row>
    <row r="12002" spans="1:15" x14ac:dyDescent="0.2">
      <c r="A12002" t="s">
        <v>108637</v>
      </c>
      <c r="B12002" t="s">
        <v>108638</v>
      </c>
      <c r="C12002" t="s">
        <v>108639</v>
      </c>
      <c r="D12002" t="s">
        <v>42</v>
      </c>
      <c r="E12002">
        <v>22470000</v>
      </c>
      <c r="F12002" t="s">
        <v>18</v>
      </c>
      <c r="G12002" t="s">
        <v>25</v>
      </c>
      <c r="H12002" t="s">
        <v>135</v>
      </c>
      <c r="I12002" t="s">
        <v>136</v>
      </c>
      <c r="J12002" t="s">
        <v>4324</v>
      </c>
      <c r="K12002">
        <v>3</v>
      </c>
      <c r="L12002" s="1">
        <v>37257</v>
      </c>
      <c r="M12002" s="1">
        <v>37862</v>
      </c>
      <c r="N12002" s="1">
        <v>40512</v>
      </c>
      <c r="O12002">
        <f t="shared" si="261"/>
        <v>5085</v>
      </c>
    </row>
    <row r="12003" spans="1:15" x14ac:dyDescent="0.2">
      <c r="A12003" t="s">
        <v>108643</v>
      </c>
      <c r="B12003" t="s">
        <v>108644</v>
      </c>
      <c r="C12003" t="s">
        <v>108645</v>
      </c>
      <c r="E12003">
        <v>2700000</v>
      </c>
      <c r="F12003" t="s">
        <v>207</v>
      </c>
      <c r="G12003" t="s">
        <v>25</v>
      </c>
      <c r="H12003" t="s">
        <v>64</v>
      </c>
      <c r="I12003" t="s">
        <v>65</v>
      </c>
      <c r="J12003" t="s">
        <v>71</v>
      </c>
      <c r="K12003">
        <v>1</v>
      </c>
      <c r="L12003" s="1">
        <v>42005</v>
      </c>
      <c r="M12003" s="1">
        <v>42160</v>
      </c>
      <c r="N12003" s="1">
        <v>42160</v>
      </c>
      <c r="O12003">
        <f t="shared" si="261"/>
        <v>337</v>
      </c>
    </row>
    <row r="12004" spans="1:15" x14ac:dyDescent="0.2">
      <c r="A12004" t="s">
        <v>108646</v>
      </c>
      <c r="B12004" t="s">
        <v>108647</v>
      </c>
      <c r="C12004" t="s">
        <v>108648</v>
      </c>
      <c r="D12004" t="s">
        <v>108649</v>
      </c>
      <c r="E12004">
        <v>1200000</v>
      </c>
      <c r="F12004" t="s">
        <v>18</v>
      </c>
      <c r="G12004" t="s">
        <v>25</v>
      </c>
      <c r="H12004" t="s">
        <v>286</v>
      </c>
      <c r="I12004" t="s">
        <v>1030</v>
      </c>
      <c r="J12004" t="s">
        <v>1030</v>
      </c>
      <c r="K12004">
        <v>1</v>
      </c>
      <c r="L12004" s="1">
        <v>41275</v>
      </c>
      <c r="M12004" s="1">
        <v>42065</v>
      </c>
      <c r="N12004" s="1">
        <v>42065</v>
      </c>
      <c r="O12004">
        <f t="shared" si="261"/>
        <v>1067</v>
      </c>
    </row>
    <row r="12005" spans="1:15" x14ac:dyDescent="0.2">
      <c r="A12005" t="s">
        <v>108668</v>
      </c>
      <c r="B12005" t="s">
        <v>108669</v>
      </c>
      <c r="C12005" t="s">
        <v>108670</v>
      </c>
      <c r="D12005" t="s">
        <v>108671</v>
      </c>
      <c r="E12005">
        <v>100000</v>
      </c>
      <c r="F12005" t="s">
        <v>18</v>
      </c>
      <c r="G12005" t="s">
        <v>25</v>
      </c>
      <c r="H12005" t="s">
        <v>158</v>
      </c>
      <c r="I12005" t="s">
        <v>244</v>
      </c>
      <c r="J12005" t="s">
        <v>327</v>
      </c>
      <c r="K12005">
        <v>1</v>
      </c>
      <c r="L12005" s="1">
        <v>39630</v>
      </c>
      <c r="M12005" s="1">
        <v>40472</v>
      </c>
      <c r="N12005" s="1">
        <v>40472</v>
      </c>
      <c r="O12005">
        <f t="shared" si="261"/>
        <v>2712</v>
      </c>
    </row>
    <row r="12006" spans="1:15" x14ac:dyDescent="0.2">
      <c r="A12006" t="s">
        <v>108672</v>
      </c>
      <c r="B12006" t="s">
        <v>108673</v>
      </c>
      <c r="C12006" t="s">
        <v>108674</v>
      </c>
      <c r="D12006" t="s">
        <v>39600</v>
      </c>
      <c r="E12006">
        <v>34965544</v>
      </c>
      <c r="F12006" t="s">
        <v>113</v>
      </c>
      <c r="G12006" t="s">
        <v>25</v>
      </c>
      <c r="H12006" t="s">
        <v>44</v>
      </c>
      <c r="I12006" t="s">
        <v>282</v>
      </c>
      <c r="J12006" t="s">
        <v>282</v>
      </c>
      <c r="K12006">
        <v>4</v>
      </c>
      <c r="L12006" s="1">
        <v>35431</v>
      </c>
      <c r="M12006" s="1">
        <v>39104</v>
      </c>
      <c r="N12006" s="1">
        <v>41453</v>
      </c>
      <c r="O12006">
        <f t="shared" si="261"/>
        <v>6911</v>
      </c>
    </row>
    <row r="12007" spans="1:15" x14ac:dyDescent="0.2">
      <c r="A12007" t="s">
        <v>108710</v>
      </c>
      <c r="B12007" t="s">
        <v>108711</v>
      </c>
      <c r="C12007" t="s">
        <v>108712</v>
      </c>
      <c r="D12007" t="s">
        <v>15735</v>
      </c>
      <c r="E12007">
        <v>16700000</v>
      </c>
      <c r="F12007" t="s">
        <v>18</v>
      </c>
      <c r="G12007" t="s">
        <v>25</v>
      </c>
      <c r="H12007" t="s">
        <v>64</v>
      </c>
      <c r="I12007" t="s">
        <v>95</v>
      </c>
      <c r="J12007" t="s">
        <v>376</v>
      </c>
      <c r="K12007">
        <v>6</v>
      </c>
      <c r="L12007" s="1">
        <v>40544</v>
      </c>
      <c r="M12007" s="1">
        <v>40603</v>
      </c>
      <c r="N12007" s="1">
        <v>41759</v>
      </c>
      <c r="O12007">
        <f t="shared" si="261"/>
        <v>1798</v>
      </c>
    </row>
    <row r="12008" spans="1:15" x14ac:dyDescent="0.2">
      <c r="A12008" t="s">
        <v>108727</v>
      </c>
      <c r="B12008" t="s">
        <v>108728</v>
      </c>
      <c r="C12008" t="s">
        <v>108729</v>
      </c>
      <c r="D12008" t="s">
        <v>50</v>
      </c>
      <c r="E12008">
        <v>2267442</v>
      </c>
      <c r="F12008" t="s">
        <v>689</v>
      </c>
      <c r="G12008" t="s">
        <v>25</v>
      </c>
      <c r="H12008" t="s">
        <v>1352</v>
      </c>
      <c r="I12008" t="s">
        <v>1353</v>
      </c>
      <c r="J12008" t="s">
        <v>1354</v>
      </c>
      <c r="K12008">
        <v>2</v>
      </c>
      <c r="L12008" s="1">
        <v>40788</v>
      </c>
      <c r="M12008" s="1">
        <v>41388</v>
      </c>
      <c r="N12008" s="1">
        <v>41795</v>
      </c>
      <c r="O12008">
        <f t="shared" si="261"/>
        <v>1554</v>
      </c>
    </row>
    <row r="12009" spans="1:15" x14ac:dyDescent="0.2">
      <c r="A12009" t="s">
        <v>108737</v>
      </c>
      <c r="B12009" t="s">
        <v>108738</v>
      </c>
      <c r="C12009" t="s">
        <v>108739</v>
      </c>
      <c r="D12009" t="s">
        <v>108740</v>
      </c>
      <c r="E12009">
        <v>2389000</v>
      </c>
      <c r="F12009" t="s">
        <v>18</v>
      </c>
      <c r="G12009" t="s">
        <v>25</v>
      </c>
      <c r="H12009" t="s">
        <v>64</v>
      </c>
      <c r="I12009" t="s">
        <v>65</v>
      </c>
      <c r="J12009" t="s">
        <v>271</v>
      </c>
      <c r="K12009">
        <v>6</v>
      </c>
      <c r="L12009" s="1">
        <v>41705</v>
      </c>
      <c r="M12009" s="1">
        <v>41785</v>
      </c>
      <c r="N12009" s="1">
        <v>42318</v>
      </c>
      <c r="O12009">
        <f t="shared" si="261"/>
        <v>637</v>
      </c>
    </row>
    <row r="12010" spans="1:15" x14ac:dyDescent="0.2">
      <c r="A12010" t="s">
        <v>108741</v>
      </c>
      <c r="B12010" t="s">
        <v>108742</v>
      </c>
      <c r="C12010" t="s">
        <v>108743</v>
      </c>
      <c r="D12010" t="s">
        <v>108744</v>
      </c>
      <c r="E12010">
        <v>1500000</v>
      </c>
      <c r="F12010" t="s">
        <v>18</v>
      </c>
      <c r="G12010" t="s">
        <v>25</v>
      </c>
      <c r="H12010" t="s">
        <v>64</v>
      </c>
      <c r="I12010" t="s">
        <v>966</v>
      </c>
      <c r="J12010" t="s">
        <v>2237</v>
      </c>
      <c r="K12010">
        <v>1</v>
      </c>
      <c r="L12010" s="1">
        <v>42006</v>
      </c>
      <c r="M12010" s="1">
        <v>42287</v>
      </c>
      <c r="N12010" s="1">
        <v>42287</v>
      </c>
      <c r="O12010">
        <f t="shared" si="261"/>
        <v>336</v>
      </c>
    </row>
    <row r="12011" spans="1:15" x14ac:dyDescent="0.2">
      <c r="A12011" t="s">
        <v>108745</v>
      </c>
      <c r="B12011" t="s">
        <v>108746</v>
      </c>
      <c r="C12011" t="s">
        <v>108747</v>
      </c>
      <c r="D12011" t="s">
        <v>34012</v>
      </c>
      <c r="E12011">
        <v>290000</v>
      </c>
      <c r="F12011" t="s">
        <v>18</v>
      </c>
      <c r="G12011" t="s">
        <v>25</v>
      </c>
      <c r="H12011" t="s">
        <v>64</v>
      </c>
      <c r="I12011" t="s">
        <v>95</v>
      </c>
      <c r="J12011" t="s">
        <v>95</v>
      </c>
      <c r="K12011">
        <v>2</v>
      </c>
      <c r="L12011" s="1">
        <v>40909</v>
      </c>
      <c r="M12011" s="1">
        <v>41315</v>
      </c>
      <c r="N12011" s="1">
        <v>41535</v>
      </c>
      <c r="O12011">
        <f t="shared" si="261"/>
        <v>1433</v>
      </c>
    </row>
    <row r="12012" spans="1:15" x14ac:dyDescent="0.2">
      <c r="A12012" t="s">
        <v>108776</v>
      </c>
      <c r="B12012" t="s">
        <v>108777</v>
      </c>
      <c r="C12012" t="s">
        <v>108778</v>
      </c>
      <c r="D12012" t="s">
        <v>56</v>
      </c>
      <c r="E12012">
        <v>2566308</v>
      </c>
      <c r="F12012" t="s">
        <v>18</v>
      </c>
      <c r="G12012" t="s">
        <v>25</v>
      </c>
      <c r="H12012" t="s">
        <v>4968</v>
      </c>
      <c r="I12012" t="s">
        <v>4969</v>
      </c>
      <c r="J12012" t="s">
        <v>4969</v>
      </c>
      <c r="K12012">
        <v>5</v>
      </c>
      <c r="L12012" s="1">
        <v>39083</v>
      </c>
      <c r="M12012" s="1">
        <v>40199</v>
      </c>
      <c r="N12012" s="1">
        <v>41173</v>
      </c>
      <c r="O12012">
        <f t="shared" si="261"/>
        <v>3259</v>
      </c>
    </row>
    <row r="12013" spans="1:15" x14ac:dyDescent="0.2">
      <c r="A12013" t="s">
        <v>108806</v>
      </c>
      <c r="B12013" t="s">
        <v>108807</v>
      </c>
      <c r="C12013" t="s">
        <v>108808</v>
      </c>
      <c r="D12013" t="s">
        <v>108809</v>
      </c>
      <c r="E12013">
        <v>3088581</v>
      </c>
      <c r="F12013" t="s">
        <v>18</v>
      </c>
      <c r="G12013" t="s">
        <v>25</v>
      </c>
      <c r="H12013" t="s">
        <v>808</v>
      </c>
      <c r="I12013" t="s">
        <v>809</v>
      </c>
      <c r="J12013" t="s">
        <v>809</v>
      </c>
      <c r="K12013">
        <v>4</v>
      </c>
      <c r="L12013" s="1">
        <v>40603</v>
      </c>
      <c r="M12013" s="1">
        <v>40732</v>
      </c>
      <c r="N12013" s="1">
        <v>41605</v>
      </c>
      <c r="O12013">
        <f t="shared" si="261"/>
        <v>1739</v>
      </c>
    </row>
    <row r="12014" spans="1:15" x14ac:dyDescent="0.2">
      <c r="A12014" t="s">
        <v>108810</v>
      </c>
      <c r="B12014" t="s">
        <v>108811</v>
      </c>
      <c r="C12014" t="s">
        <v>108812</v>
      </c>
      <c r="D12014" t="s">
        <v>36</v>
      </c>
      <c r="E12014">
        <v>25000</v>
      </c>
      <c r="F12014" t="s">
        <v>113</v>
      </c>
      <c r="G12014" t="s">
        <v>25</v>
      </c>
      <c r="H12014" t="s">
        <v>286</v>
      </c>
      <c r="I12014" t="s">
        <v>1030</v>
      </c>
      <c r="J12014" t="s">
        <v>56839</v>
      </c>
      <c r="K12014">
        <v>1</v>
      </c>
      <c r="L12014" s="1">
        <v>38292</v>
      </c>
      <c r="M12014" s="1">
        <v>40323</v>
      </c>
      <c r="N12014" s="1">
        <v>40323</v>
      </c>
      <c r="O12014">
        <f t="shared" si="261"/>
        <v>4050</v>
      </c>
    </row>
    <row r="12015" spans="1:15" x14ac:dyDescent="0.2">
      <c r="A12015" t="s">
        <v>108816</v>
      </c>
      <c r="B12015" t="s">
        <v>108817</v>
      </c>
      <c r="C12015" t="s">
        <v>108818</v>
      </c>
      <c r="D12015" t="s">
        <v>108819</v>
      </c>
      <c r="E12015">
        <v>2000000</v>
      </c>
      <c r="F12015" t="s">
        <v>18</v>
      </c>
      <c r="G12015" t="s">
        <v>25</v>
      </c>
      <c r="H12015" t="s">
        <v>158</v>
      </c>
      <c r="I12015" t="s">
        <v>244</v>
      </c>
      <c r="J12015" t="s">
        <v>244</v>
      </c>
      <c r="K12015">
        <v>2</v>
      </c>
      <c r="L12015" s="1">
        <v>41242</v>
      </c>
      <c r="M12015" s="1">
        <v>41306</v>
      </c>
      <c r="N12015" s="1">
        <v>42187</v>
      </c>
      <c r="O12015">
        <f t="shared" si="261"/>
        <v>1100</v>
      </c>
    </row>
    <row r="12016" spans="1:15" x14ac:dyDescent="0.2">
      <c r="A12016" t="s">
        <v>108820</v>
      </c>
      <c r="B12016" t="s">
        <v>108821</v>
      </c>
      <c r="C12016" t="s">
        <v>108822</v>
      </c>
      <c r="D12016" t="s">
        <v>108823</v>
      </c>
      <c r="E12016">
        <v>350000</v>
      </c>
      <c r="F12016" t="s">
        <v>18</v>
      </c>
      <c r="G12016" t="s">
        <v>25</v>
      </c>
      <c r="H12016" t="s">
        <v>64</v>
      </c>
      <c r="I12016" t="s">
        <v>65</v>
      </c>
      <c r="J12016" t="s">
        <v>71</v>
      </c>
      <c r="K12016">
        <v>1</v>
      </c>
      <c r="L12016" s="1">
        <v>40787</v>
      </c>
      <c r="M12016" s="1">
        <v>41817</v>
      </c>
      <c r="N12016" s="1">
        <v>41817</v>
      </c>
      <c r="O12016">
        <f t="shared" si="261"/>
        <v>1555</v>
      </c>
    </row>
    <row r="12017" spans="1:15" x14ac:dyDescent="0.2">
      <c r="A12017" t="s">
        <v>108841</v>
      </c>
      <c r="B12017" t="s">
        <v>108842</v>
      </c>
      <c r="C12017" t="s">
        <v>108843</v>
      </c>
      <c r="D12017" t="s">
        <v>108844</v>
      </c>
      <c r="E12017">
        <v>873720</v>
      </c>
      <c r="F12017" t="s">
        <v>18</v>
      </c>
      <c r="G12017" t="s">
        <v>25</v>
      </c>
      <c r="H12017" t="s">
        <v>44</v>
      </c>
      <c r="I12017" t="s">
        <v>282</v>
      </c>
      <c r="J12017" t="s">
        <v>282</v>
      </c>
      <c r="K12017">
        <v>3</v>
      </c>
      <c r="L12017" s="1">
        <v>41169</v>
      </c>
      <c r="M12017" s="1">
        <v>40770</v>
      </c>
      <c r="N12017" s="1">
        <v>41571</v>
      </c>
      <c r="O12017">
        <f t="shared" si="261"/>
        <v>1173</v>
      </c>
    </row>
    <row r="12018" spans="1:15" x14ac:dyDescent="0.2">
      <c r="A12018" t="s">
        <v>108853</v>
      </c>
      <c r="B12018" t="s">
        <v>108854</v>
      </c>
      <c r="C12018" t="s">
        <v>108855</v>
      </c>
      <c r="D12018" t="s">
        <v>70</v>
      </c>
      <c r="E12018">
        <v>20425630</v>
      </c>
      <c r="F12018" t="s">
        <v>18</v>
      </c>
      <c r="G12018" t="s">
        <v>25</v>
      </c>
      <c r="H12018" t="s">
        <v>64</v>
      </c>
      <c r="I12018" t="s">
        <v>65</v>
      </c>
      <c r="J12018" t="s">
        <v>1402</v>
      </c>
      <c r="K12018">
        <v>2</v>
      </c>
      <c r="L12018" s="1">
        <v>40544</v>
      </c>
      <c r="M12018" s="1">
        <v>41176</v>
      </c>
      <c r="N12018" s="1">
        <v>41578</v>
      </c>
      <c r="O12018">
        <f t="shared" si="261"/>
        <v>1798</v>
      </c>
    </row>
    <row r="12019" spans="1:15" x14ac:dyDescent="0.2">
      <c r="A12019" t="s">
        <v>108904</v>
      </c>
      <c r="B12019" t="s">
        <v>108905</v>
      </c>
      <c r="C12019" t="s">
        <v>108906</v>
      </c>
      <c r="D12019" t="s">
        <v>3708</v>
      </c>
      <c r="E12019">
        <v>5100000</v>
      </c>
      <c r="F12019" t="s">
        <v>18</v>
      </c>
      <c r="G12019" t="s">
        <v>25</v>
      </c>
      <c r="H12019" t="s">
        <v>4968</v>
      </c>
      <c r="I12019" t="s">
        <v>4969</v>
      </c>
      <c r="J12019" t="s">
        <v>4969</v>
      </c>
      <c r="K12019">
        <v>1</v>
      </c>
      <c r="L12019" s="1">
        <v>39083</v>
      </c>
      <c r="M12019" s="1">
        <v>41543</v>
      </c>
      <c r="N12019" s="1">
        <v>41543</v>
      </c>
      <c r="O12019">
        <f t="shared" si="261"/>
        <v>3259</v>
      </c>
    </row>
    <row r="12020" spans="1:15" x14ac:dyDescent="0.2">
      <c r="A12020" t="s">
        <v>108907</v>
      </c>
      <c r="B12020" t="s">
        <v>108908</v>
      </c>
      <c r="C12020" t="s">
        <v>108909</v>
      </c>
      <c r="D12020" t="s">
        <v>94</v>
      </c>
      <c r="E12020">
        <v>1500000</v>
      </c>
      <c r="F12020" t="s">
        <v>18</v>
      </c>
      <c r="G12020" t="s">
        <v>25</v>
      </c>
      <c r="H12020" t="s">
        <v>64</v>
      </c>
      <c r="I12020" t="s">
        <v>919</v>
      </c>
      <c r="J12020" t="s">
        <v>1992</v>
      </c>
      <c r="K12020">
        <v>1</v>
      </c>
      <c r="L12020" s="1">
        <v>41275</v>
      </c>
      <c r="M12020" s="1">
        <v>42040</v>
      </c>
      <c r="N12020" s="1">
        <v>42040</v>
      </c>
      <c r="O12020">
        <f t="shared" si="261"/>
        <v>1067</v>
      </c>
    </row>
    <row r="12021" spans="1:15" x14ac:dyDescent="0.2">
      <c r="A12021" t="s">
        <v>108914</v>
      </c>
      <c r="B12021" t="s">
        <v>108915</v>
      </c>
      <c r="C12021" t="s">
        <v>108916</v>
      </c>
      <c r="D12021" t="s">
        <v>108917</v>
      </c>
      <c r="E12021">
        <v>700000</v>
      </c>
      <c r="F12021" t="s">
        <v>18</v>
      </c>
      <c r="G12021" t="s">
        <v>25</v>
      </c>
      <c r="H12021" t="s">
        <v>106</v>
      </c>
      <c r="I12021" t="s">
        <v>107</v>
      </c>
      <c r="J12021" t="s">
        <v>5335</v>
      </c>
      <c r="K12021">
        <v>2</v>
      </c>
      <c r="L12021" s="1">
        <v>41462</v>
      </c>
      <c r="M12021" s="1">
        <v>41664</v>
      </c>
      <c r="N12021" s="1">
        <v>41884</v>
      </c>
      <c r="O12021">
        <f t="shared" si="261"/>
        <v>880</v>
      </c>
    </row>
    <row r="12022" spans="1:15" x14ac:dyDescent="0.2">
      <c r="A12022" t="s">
        <v>108918</v>
      </c>
      <c r="B12022" t="s">
        <v>108919</v>
      </c>
      <c r="C12022" t="s">
        <v>108920</v>
      </c>
      <c r="D12022" t="s">
        <v>108921</v>
      </c>
      <c r="E12022">
        <v>275000</v>
      </c>
      <c r="F12022" t="s">
        <v>207</v>
      </c>
      <c r="G12022" t="s">
        <v>25</v>
      </c>
      <c r="H12022" t="s">
        <v>99</v>
      </c>
      <c r="I12022" t="s">
        <v>100</v>
      </c>
      <c r="J12022" t="s">
        <v>4299</v>
      </c>
      <c r="K12022">
        <v>1</v>
      </c>
      <c r="L12022" s="1">
        <v>36526</v>
      </c>
      <c r="M12022" s="1">
        <v>40507</v>
      </c>
      <c r="N12022" s="1">
        <v>40507</v>
      </c>
      <c r="O12022">
        <f t="shared" si="261"/>
        <v>5816</v>
      </c>
    </row>
    <row r="12023" spans="1:15" x14ac:dyDescent="0.2">
      <c r="A12023" t="s">
        <v>108922</v>
      </c>
      <c r="B12023" t="s">
        <v>108923</v>
      </c>
      <c r="C12023" t="s">
        <v>108924</v>
      </c>
      <c r="D12023" t="s">
        <v>108925</v>
      </c>
      <c r="E12023">
        <v>342000</v>
      </c>
      <c r="F12023" t="s">
        <v>18</v>
      </c>
      <c r="G12023" t="s">
        <v>25</v>
      </c>
      <c r="H12023" t="s">
        <v>298</v>
      </c>
      <c r="I12023" t="s">
        <v>299</v>
      </c>
      <c r="J12023" t="s">
        <v>299</v>
      </c>
      <c r="K12023">
        <v>5</v>
      </c>
      <c r="L12023" s="1">
        <v>41172</v>
      </c>
      <c r="M12023" s="1">
        <v>41173</v>
      </c>
      <c r="N12023" s="1">
        <v>41279</v>
      </c>
      <c r="O12023">
        <f t="shared" si="261"/>
        <v>1170</v>
      </c>
    </row>
    <row r="12024" spans="1:15" x14ac:dyDescent="0.2">
      <c r="A12024" t="s">
        <v>108926</v>
      </c>
      <c r="B12024" t="s">
        <v>108927</v>
      </c>
      <c r="C12024" t="s">
        <v>108928</v>
      </c>
      <c r="D12024" t="s">
        <v>94</v>
      </c>
      <c r="E12024">
        <v>5800000</v>
      </c>
      <c r="F12024" t="s">
        <v>18</v>
      </c>
      <c r="G12024" t="s">
        <v>25</v>
      </c>
      <c r="H12024" t="s">
        <v>64</v>
      </c>
      <c r="I12024" t="s">
        <v>65</v>
      </c>
      <c r="J12024" t="s">
        <v>271</v>
      </c>
      <c r="K12024">
        <v>2</v>
      </c>
      <c r="L12024" s="1">
        <v>41456</v>
      </c>
      <c r="M12024" s="1">
        <v>41544</v>
      </c>
      <c r="N12024" s="1">
        <v>41849</v>
      </c>
      <c r="O12024">
        <f t="shared" si="261"/>
        <v>886</v>
      </c>
    </row>
    <row r="12025" spans="1:15" x14ac:dyDescent="0.2">
      <c r="A12025" t="s">
        <v>108929</v>
      </c>
      <c r="B12025" t="s">
        <v>108930</v>
      </c>
      <c r="C12025" t="s">
        <v>108931</v>
      </c>
      <c r="D12025" t="s">
        <v>108932</v>
      </c>
      <c r="E12025">
        <v>4700000</v>
      </c>
      <c r="F12025" t="s">
        <v>18</v>
      </c>
      <c r="G12025" t="s">
        <v>25</v>
      </c>
      <c r="H12025" t="s">
        <v>82</v>
      </c>
      <c r="I12025" t="s">
        <v>83</v>
      </c>
      <c r="J12025" t="s">
        <v>76444</v>
      </c>
      <c r="K12025">
        <v>1</v>
      </c>
      <c r="L12025" s="1">
        <v>41640</v>
      </c>
      <c r="M12025" s="1">
        <v>42156</v>
      </c>
      <c r="N12025" s="1">
        <v>42156</v>
      </c>
      <c r="O12025">
        <f t="shared" si="261"/>
        <v>702</v>
      </c>
    </row>
    <row r="12026" spans="1:15" x14ac:dyDescent="0.2">
      <c r="A12026" t="s">
        <v>108933</v>
      </c>
      <c r="B12026" t="s">
        <v>108934</v>
      </c>
      <c r="D12026" t="s">
        <v>56</v>
      </c>
      <c r="E12026">
        <v>5000000</v>
      </c>
      <c r="F12026" t="s">
        <v>18</v>
      </c>
      <c r="G12026" t="s">
        <v>25</v>
      </c>
      <c r="H12026" t="s">
        <v>89</v>
      </c>
      <c r="I12026" t="s">
        <v>3569</v>
      </c>
      <c r="J12026" t="s">
        <v>3569</v>
      </c>
      <c r="K12026">
        <v>1</v>
      </c>
      <c r="L12026" s="1">
        <v>40909</v>
      </c>
      <c r="M12026" s="1">
        <v>41429</v>
      </c>
      <c r="N12026" s="1">
        <v>41429</v>
      </c>
      <c r="O12026">
        <f t="shared" si="261"/>
        <v>1433</v>
      </c>
    </row>
    <row r="12027" spans="1:15" x14ac:dyDescent="0.2">
      <c r="A12027" t="s">
        <v>108938</v>
      </c>
      <c r="B12027" t="s">
        <v>108939</v>
      </c>
      <c r="C12027" t="s">
        <v>108940</v>
      </c>
      <c r="D12027" t="s">
        <v>108941</v>
      </c>
      <c r="E12027">
        <v>26550000</v>
      </c>
      <c r="F12027" t="s">
        <v>18</v>
      </c>
      <c r="G12027" t="s">
        <v>25</v>
      </c>
      <c r="H12027" t="s">
        <v>106</v>
      </c>
      <c r="I12027" t="s">
        <v>107</v>
      </c>
      <c r="J12027" t="s">
        <v>108</v>
      </c>
      <c r="K12027">
        <v>6</v>
      </c>
      <c r="L12027" s="1">
        <v>37257</v>
      </c>
      <c r="M12027" s="1">
        <v>38718</v>
      </c>
      <c r="N12027" s="1">
        <v>41627</v>
      </c>
      <c r="O12027">
        <f t="shared" si="261"/>
        <v>5085</v>
      </c>
    </row>
    <row r="12028" spans="1:15" x14ac:dyDescent="0.2">
      <c r="A12028" t="s">
        <v>108945</v>
      </c>
      <c r="B12028" t="s">
        <v>108946</v>
      </c>
      <c r="C12028" t="s">
        <v>108947</v>
      </c>
      <c r="D12028" t="s">
        <v>1247</v>
      </c>
      <c r="E12028">
        <v>2638581</v>
      </c>
      <c r="F12028" t="s">
        <v>18</v>
      </c>
      <c r="G12028" t="s">
        <v>25</v>
      </c>
      <c r="H12028" t="s">
        <v>142</v>
      </c>
      <c r="I12028" t="s">
        <v>143</v>
      </c>
      <c r="J12028" t="s">
        <v>41329</v>
      </c>
      <c r="K12028">
        <v>3</v>
      </c>
      <c r="L12028" s="1">
        <v>36892</v>
      </c>
      <c r="M12028" s="1">
        <v>40031</v>
      </c>
      <c r="N12028" s="1">
        <v>41361</v>
      </c>
      <c r="O12028">
        <f t="shared" si="261"/>
        <v>5450</v>
      </c>
    </row>
    <row r="12029" spans="1:15" x14ac:dyDescent="0.2">
      <c r="A12029" t="s">
        <v>108948</v>
      </c>
      <c r="B12029" t="s">
        <v>108949</v>
      </c>
      <c r="D12029" t="s">
        <v>993</v>
      </c>
      <c r="E12029">
        <v>200000</v>
      </c>
      <c r="F12029" t="s">
        <v>18</v>
      </c>
      <c r="G12029" t="s">
        <v>25</v>
      </c>
      <c r="H12029" t="s">
        <v>64</v>
      </c>
      <c r="I12029" t="s">
        <v>65</v>
      </c>
      <c r="J12029" t="s">
        <v>929</v>
      </c>
      <c r="K12029">
        <v>1</v>
      </c>
      <c r="L12029" s="1">
        <v>38755</v>
      </c>
      <c r="M12029" s="1">
        <v>42019</v>
      </c>
      <c r="N12029" s="1">
        <v>42019</v>
      </c>
      <c r="O12029">
        <f t="shared" si="261"/>
        <v>3587</v>
      </c>
    </row>
    <row r="12030" spans="1:15" x14ac:dyDescent="0.2">
      <c r="A12030" t="s">
        <v>108957</v>
      </c>
      <c r="B12030" t="s">
        <v>108958</v>
      </c>
      <c r="C12030" t="s">
        <v>108959</v>
      </c>
      <c r="D12030" t="s">
        <v>98544</v>
      </c>
      <c r="E12030">
        <v>145000</v>
      </c>
      <c r="F12030" t="s">
        <v>18</v>
      </c>
      <c r="G12030" t="s">
        <v>25</v>
      </c>
      <c r="H12030" t="s">
        <v>142</v>
      </c>
      <c r="I12030" t="s">
        <v>143</v>
      </c>
      <c r="J12030" t="s">
        <v>143</v>
      </c>
      <c r="K12030">
        <v>2</v>
      </c>
      <c r="L12030" s="1">
        <v>41852</v>
      </c>
      <c r="M12030" s="1">
        <v>41852</v>
      </c>
      <c r="N12030" s="1">
        <v>41865</v>
      </c>
      <c r="O12030">
        <f t="shared" si="261"/>
        <v>490</v>
      </c>
    </row>
    <row r="12031" spans="1:15" x14ac:dyDescent="0.2">
      <c r="A12031" t="s">
        <v>108988</v>
      </c>
      <c r="B12031" t="s">
        <v>108989</v>
      </c>
      <c r="C12031" t="s">
        <v>108990</v>
      </c>
      <c r="D12031" t="s">
        <v>108991</v>
      </c>
      <c r="E12031">
        <v>1955000</v>
      </c>
      <c r="F12031" t="s">
        <v>18</v>
      </c>
      <c r="G12031" t="s">
        <v>25</v>
      </c>
      <c r="H12031" t="s">
        <v>64</v>
      </c>
      <c r="I12031" t="s">
        <v>65</v>
      </c>
      <c r="J12031" t="s">
        <v>1103</v>
      </c>
      <c r="K12031">
        <v>5</v>
      </c>
      <c r="L12031" s="1">
        <v>40756</v>
      </c>
      <c r="M12031" s="1">
        <v>40756</v>
      </c>
      <c r="N12031" s="1">
        <v>41183</v>
      </c>
      <c r="O12031">
        <f t="shared" si="261"/>
        <v>1586</v>
      </c>
    </row>
    <row r="12032" spans="1:15" x14ac:dyDescent="0.2">
      <c r="A12032" t="s">
        <v>108995</v>
      </c>
      <c r="B12032" t="s">
        <v>108996</v>
      </c>
      <c r="C12032" t="s">
        <v>108997</v>
      </c>
      <c r="D12032" t="s">
        <v>108998</v>
      </c>
      <c r="E12032">
        <v>1000000</v>
      </c>
      <c r="F12032" t="s">
        <v>18</v>
      </c>
      <c r="G12032" t="s">
        <v>25</v>
      </c>
      <c r="H12032" t="s">
        <v>64</v>
      </c>
      <c r="I12032" t="s">
        <v>65</v>
      </c>
      <c r="J12032" t="s">
        <v>71</v>
      </c>
      <c r="K12032">
        <v>1</v>
      </c>
      <c r="L12032" s="1">
        <v>40909</v>
      </c>
      <c r="M12032" s="1">
        <v>41275</v>
      </c>
      <c r="N12032" s="1">
        <v>41275</v>
      </c>
      <c r="O12032">
        <f t="shared" si="261"/>
        <v>1433</v>
      </c>
    </row>
    <row r="12033" spans="1:15" x14ac:dyDescent="0.2">
      <c r="A12033" t="s">
        <v>108999</v>
      </c>
      <c r="B12033" t="s">
        <v>109000</v>
      </c>
      <c r="D12033" t="s">
        <v>41373</v>
      </c>
      <c r="E12033">
        <v>13000000</v>
      </c>
      <c r="F12033" t="s">
        <v>113</v>
      </c>
      <c r="G12033" t="s">
        <v>25</v>
      </c>
      <c r="H12033" t="s">
        <v>106</v>
      </c>
      <c r="I12033" t="s">
        <v>107</v>
      </c>
      <c r="J12033" t="s">
        <v>108</v>
      </c>
      <c r="K12033">
        <v>1</v>
      </c>
      <c r="L12033" s="1">
        <v>36161</v>
      </c>
      <c r="M12033" s="1">
        <v>37188</v>
      </c>
      <c r="N12033" s="1">
        <v>37188</v>
      </c>
      <c r="O12033">
        <f t="shared" si="261"/>
        <v>6181</v>
      </c>
    </row>
    <row r="12034" spans="1:15" x14ac:dyDescent="0.2">
      <c r="A12034" t="s">
        <v>109008</v>
      </c>
      <c r="B12034" t="s">
        <v>109009</v>
      </c>
      <c r="C12034" t="s">
        <v>109010</v>
      </c>
      <c r="D12034" t="s">
        <v>357</v>
      </c>
      <c r="E12034">
        <v>160000</v>
      </c>
      <c r="F12034" t="s">
        <v>18</v>
      </c>
      <c r="G12034" t="s">
        <v>25</v>
      </c>
      <c r="H12034" t="s">
        <v>1352</v>
      </c>
      <c r="I12034" t="s">
        <v>1353</v>
      </c>
      <c r="J12034" t="s">
        <v>1354</v>
      </c>
      <c r="K12034">
        <v>1</v>
      </c>
      <c r="L12034" s="1">
        <v>40179</v>
      </c>
      <c r="M12034" s="1">
        <v>41145</v>
      </c>
      <c r="N12034" s="1">
        <v>41145</v>
      </c>
      <c r="O12034">
        <f t="shared" si="261"/>
        <v>2163</v>
      </c>
    </row>
    <row r="12035" spans="1:15" x14ac:dyDescent="0.2">
      <c r="A12035" t="s">
        <v>109018</v>
      </c>
      <c r="B12035" t="s">
        <v>109019</v>
      </c>
      <c r="C12035" t="s">
        <v>109020</v>
      </c>
      <c r="D12035" t="s">
        <v>109021</v>
      </c>
      <c r="E12035">
        <v>650000</v>
      </c>
      <c r="F12035" t="s">
        <v>18</v>
      </c>
      <c r="G12035" t="s">
        <v>25</v>
      </c>
      <c r="H12035" t="s">
        <v>106</v>
      </c>
      <c r="I12035" t="s">
        <v>107</v>
      </c>
      <c r="J12035" t="s">
        <v>108</v>
      </c>
      <c r="K12035">
        <v>1</v>
      </c>
      <c r="L12035" s="1">
        <v>41640</v>
      </c>
      <c r="M12035" s="1">
        <v>42171</v>
      </c>
      <c r="N12035" s="1">
        <v>42171</v>
      </c>
      <c r="O12035">
        <f t="shared" si="261"/>
        <v>702</v>
      </c>
    </row>
    <row r="12036" spans="1:15" x14ac:dyDescent="0.2">
      <c r="A12036" t="s">
        <v>109030</v>
      </c>
      <c r="B12036" t="s">
        <v>109031</v>
      </c>
      <c r="C12036" t="s">
        <v>109032</v>
      </c>
      <c r="D12036" t="s">
        <v>109033</v>
      </c>
      <c r="E12036">
        <v>5000000</v>
      </c>
      <c r="F12036" t="s">
        <v>18</v>
      </c>
      <c r="G12036" t="s">
        <v>25</v>
      </c>
      <c r="H12036" t="s">
        <v>64</v>
      </c>
      <c r="I12036" t="s">
        <v>65</v>
      </c>
      <c r="J12036" t="s">
        <v>71</v>
      </c>
      <c r="K12036">
        <v>2</v>
      </c>
      <c r="L12036" s="1">
        <v>40637</v>
      </c>
      <c r="M12036" s="1">
        <v>40816</v>
      </c>
      <c r="N12036" s="1">
        <v>41288</v>
      </c>
      <c r="O12036">
        <f t="shared" si="261"/>
        <v>1705</v>
      </c>
    </row>
    <row r="12037" spans="1:15" x14ac:dyDescent="0.2">
      <c r="A12037" t="s">
        <v>109038</v>
      </c>
      <c r="B12037" t="s">
        <v>109039</v>
      </c>
      <c r="C12037" t="s">
        <v>109040</v>
      </c>
      <c r="D12037" t="s">
        <v>109041</v>
      </c>
      <c r="E12037">
        <v>60000</v>
      </c>
      <c r="F12037" t="s">
        <v>18</v>
      </c>
      <c r="G12037" t="s">
        <v>25</v>
      </c>
      <c r="H12037" t="s">
        <v>1011</v>
      </c>
      <c r="I12037" t="s">
        <v>1012</v>
      </c>
      <c r="J12037" t="s">
        <v>1012</v>
      </c>
      <c r="K12037">
        <v>2</v>
      </c>
      <c r="L12037" s="1">
        <v>40878</v>
      </c>
      <c r="M12037" s="1">
        <v>40794</v>
      </c>
      <c r="N12037" s="1">
        <v>41009</v>
      </c>
      <c r="O12037">
        <f t="shared" si="261"/>
        <v>1464</v>
      </c>
    </row>
    <row r="12038" spans="1:15" x14ac:dyDescent="0.2">
      <c r="A12038" t="s">
        <v>109046</v>
      </c>
      <c r="B12038" t="s">
        <v>109047</v>
      </c>
      <c r="C12038" t="s">
        <v>109048</v>
      </c>
      <c r="D12038" t="s">
        <v>766</v>
      </c>
      <c r="E12038">
        <v>1674057</v>
      </c>
      <c r="F12038" t="s">
        <v>18</v>
      </c>
      <c r="G12038" t="s">
        <v>25</v>
      </c>
      <c r="H12038" t="s">
        <v>158</v>
      </c>
      <c r="I12038" t="s">
        <v>2686</v>
      </c>
      <c r="J12038" t="s">
        <v>8103</v>
      </c>
      <c r="K12038">
        <v>2</v>
      </c>
      <c r="L12038" s="1">
        <v>40087</v>
      </c>
      <c r="M12038" s="1">
        <v>40239</v>
      </c>
      <c r="N12038" s="1">
        <v>41306</v>
      </c>
      <c r="O12038">
        <f t="shared" si="261"/>
        <v>2255</v>
      </c>
    </row>
    <row r="12039" spans="1:15" x14ac:dyDescent="0.2">
      <c r="A12039" t="s">
        <v>109054</v>
      </c>
      <c r="B12039" t="s">
        <v>109055</v>
      </c>
      <c r="C12039" t="s">
        <v>109056</v>
      </c>
      <c r="D12039" t="s">
        <v>109057</v>
      </c>
      <c r="E12039">
        <v>8143000</v>
      </c>
      <c r="F12039" t="s">
        <v>18</v>
      </c>
      <c r="G12039" t="s">
        <v>25</v>
      </c>
      <c r="H12039" t="s">
        <v>158</v>
      </c>
      <c r="I12039" t="s">
        <v>244</v>
      </c>
      <c r="J12039" t="s">
        <v>1714</v>
      </c>
      <c r="K12039">
        <v>3</v>
      </c>
      <c r="L12039" s="1">
        <v>40909</v>
      </c>
      <c r="M12039" s="1">
        <v>41148</v>
      </c>
      <c r="N12039" s="1">
        <v>41576</v>
      </c>
      <c r="O12039">
        <f t="shared" si="261"/>
        <v>1433</v>
      </c>
    </row>
    <row r="12040" spans="1:15" x14ac:dyDescent="0.2">
      <c r="A12040" t="s">
        <v>109058</v>
      </c>
      <c r="B12040" t="s">
        <v>109059</v>
      </c>
      <c r="C12040" t="s">
        <v>109060</v>
      </c>
      <c r="D12040" t="s">
        <v>70</v>
      </c>
      <c r="E12040">
        <v>25000</v>
      </c>
      <c r="F12040" t="s">
        <v>207</v>
      </c>
      <c r="G12040" t="s">
        <v>25</v>
      </c>
      <c r="H12040" t="s">
        <v>26</v>
      </c>
      <c r="I12040" t="s">
        <v>15151</v>
      </c>
      <c r="J12040" t="s">
        <v>19982</v>
      </c>
      <c r="K12040">
        <v>1</v>
      </c>
      <c r="L12040" s="1">
        <v>40544</v>
      </c>
      <c r="M12040" s="1">
        <v>40969</v>
      </c>
      <c r="N12040" s="1">
        <v>40969</v>
      </c>
      <c r="O12040">
        <f t="shared" si="261"/>
        <v>1798</v>
      </c>
    </row>
    <row r="12041" spans="1:15" x14ac:dyDescent="0.2">
      <c r="A12041" t="s">
        <v>109064</v>
      </c>
      <c r="B12041" t="s">
        <v>109065</v>
      </c>
      <c r="C12041" t="s">
        <v>109066</v>
      </c>
      <c r="D12041" t="s">
        <v>109067</v>
      </c>
      <c r="E12041">
        <v>2000000</v>
      </c>
      <c r="F12041" t="s">
        <v>207</v>
      </c>
      <c r="G12041" t="s">
        <v>25</v>
      </c>
      <c r="H12041" t="s">
        <v>64</v>
      </c>
      <c r="I12041" t="s">
        <v>65</v>
      </c>
      <c r="J12041" t="s">
        <v>71</v>
      </c>
      <c r="K12041">
        <v>2</v>
      </c>
      <c r="L12041" s="1">
        <v>38718</v>
      </c>
      <c r="M12041" s="1">
        <v>39158</v>
      </c>
      <c r="N12041" s="1">
        <v>39527</v>
      </c>
      <c r="O12041">
        <f t="shared" si="261"/>
        <v>3624</v>
      </c>
    </row>
    <row r="12042" spans="1:15" x14ac:dyDescent="0.2">
      <c r="A12042" t="s">
        <v>109068</v>
      </c>
      <c r="B12042" t="s">
        <v>109069</v>
      </c>
      <c r="C12042" t="s">
        <v>109070</v>
      </c>
      <c r="D12042" t="s">
        <v>109071</v>
      </c>
      <c r="E12042">
        <v>8000000</v>
      </c>
      <c r="F12042" t="s">
        <v>113</v>
      </c>
      <c r="G12042" t="s">
        <v>25</v>
      </c>
      <c r="H12042" t="s">
        <v>64</v>
      </c>
      <c r="I12042" t="s">
        <v>65</v>
      </c>
      <c r="J12042" t="s">
        <v>71</v>
      </c>
      <c r="K12042">
        <v>2</v>
      </c>
      <c r="L12042" s="1">
        <v>35796</v>
      </c>
      <c r="M12042" s="1">
        <v>38265</v>
      </c>
      <c r="N12042" s="1">
        <v>40345</v>
      </c>
      <c r="O12042">
        <f t="shared" si="261"/>
        <v>6546</v>
      </c>
    </row>
    <row r="12043" spans="1:15" x14ac:dyDescent="0.2">
      <c r="A12043" t="s">
        <v>109072</v>
      </c>
      <c r="B12043" t="s">
        <v>109073</v>
      </c>
      <c r="C12043" t="s">
        <v>109074</v>
      </c>
      <c r="D12043" t="s">
        <v>109075</v>
      </c>
      <c r="E12043">
        <v>150000</v>
      </c>
      <c r="F12043" t="s">
        <v>18</v>
      </c>
      <c r="G12043" t="s">
        <v>25</v>
      </c>
      <c r="H12043" t="s">
        <v>64</v>
      </c>
      <c r="I12043" t="s">
        <v>65</v>
      </c>
      <c r="J12043" t="s">
        <v>71</v>
      </c>
      <c r="K12043">
        <v>2</v>
      </c>
      <c r="L12043" s="1">
        <v>41745</v>
      </c>
      <c r="M12043" s="1">
        <v>42004</v>
      </c>
      <c r="N12043" s="1">
        <v>42118</v>
      </c>
      <c r="O12043">
        <f t="shared" si="261"/>
        <v>597</v>
      </c>
    </row>
    <row r="12044" spans="1:15" x14ac:dyDescent="0.2">
      <c r="A12044" t="s">
        <v>109096</v>
      </c>
      <c r="B12044" t="s">
        <v>109097</v>
      </c>
      <c r="C12044" t="s">
        <v>109098</v>
      </c>
      <c r="D12044" t="s">
        <v>109099</v>
      </c>
      <c r="E12044">
        <v>2012948</v>
      </c>
      <c r="F12044" t="s">
        <v>18</v>
      </c>
      <c r="G12044" t="s">
        <v>25</v>
      </c>
      <c r="H12044" t="s">
        <v>82</v>
      </c>
      <c r="I12044" t="s">
        <v>3879</v>
      </c>
      <c r="J12044" t="s">
        <v>3879</v>
      </c>
      <c r="K12044">
        <v>4</v>
      </c>
      <c r="L12044" s="1">
        <v>40544</v>
      </c>
      <c r="M12044" s="1">
        <v>40827</v>
      </c>
      <c r="N12044" s="1">
        <v>41562</v>
      </c>
      <c r="O12044">
        <f t="shared" si="261"/>
        <v>1798</v>
      </c>
    </row>
    <row r="12045" spans="1:15" x14ac:dyDescent="0.2">
      <c r="A12045" t="s">
        <v>109100</v>
      </c>
      <c r="B12045" t="s">
        <v>109101</v>
      </c>
      <c r="C12045" t="s">
        <v>109102</v>
      </c>
      <c r="D12045" t="s">
        <v>109103</v>
      </c>
      <c r="E12045">
        <v>50000</v>
      </c>
      <c r="F12045" t="s">
        <v>18</v>
      </c>
      <c r="G12045" t="s">
        <v>25</v>
      </c>
      <c r="H12045" t="s">
        <v>158</v>
      </c>
      <c r="I12045" t="s">
        <v>159</v>
      </c>
      <c r="J12045" t="s">
        <v>109104</v>
      </c>
      <c r="K12045">
        <v>4</v>
      </c>
      <c r="L12045" s="1">
        <v>40735</v>
      </c>
      <c r="M12045" s="1">
        <v>41571</v>
      </c>
      <c r="N12045" s="1">
        <v>41851</v>
      </c>
      <c r="O12045">
        <f t="shared" si="261"/>
        <v>1607</v>
      </c>
    </row>
    <row r="12046" spans="1:15" x14ac:dyDescent="0.2">
      <c r="A12046" t="s">
        <v>109114</v>
      </c>
      <c r="B12046" t="s">
        <v>109115</v>
      </c>
      <c r="C12046" t="s">
        <v>109116</v>
      </c>
      <c r="D12046" t="s">
        <v>109117</v>
      </c>
      <c r="E12046">
        <v>3200000</v>
      </c>
      <c r="F12046" t="s">
        <v>18</v>
      </c>
      <c r="G12046" t="s">
        <v>25</v>
      </c>
      <c r="H12046" t="s">
        <v>82</v>
      </c>
      <c r="I12046" t="s">
        <v>1764</v>
      </c>
      <c r="J12046" t="s">
        <v>1764</v>
      </c>
      <c r="K12046">
        <v>1</v>
      </c>
      <c r="L12046" s="1">
        <v>35796</v>
      </c>
      <c r="M12046" s="1">
        <v>41568</v>
      </c>
      <c r="N12046" s="1">
        <v>41568</v>
      </c>
      <c r="O12046">
        <f t="shared" si="261"/>
        <v>6546</v>
      </c>
    </row>
    <row r="12047" spans="1:15" x14ac:dyDescent="0.2">
      <c r="A12047" t="s">
        <v>109121</v>
      </c>
      <c r="B12047" t="s">
        <v>109122</v>
      </c>
      <c r="C12047" t="s">
        <v>109123</v>
      </c>
      <c r="D12047" t="s">
        <v>109124</v>
      </c>
      <c r="E12047">
        <v>82000000</v>
      </c>
      <c r="F12047" t="s">
        <v>18</v>
      </c>
      <c r="G12047" t="s">
        <v>25</v>
      </c>
      <c r="H12047" t="s">
        <v>142</v>
      </c>
      <c r="I12047" t="s">
        <v>143</v>
      </c>
      <c r="J12047" t="s">
        <v>2499</v>
      </c>
      <c r="K12047">
        <v>3</v>
      </c>
      <c r="L12047" s="1">
        <v>40909</v>
      </c>
      <c r="M12047" s="1">
        <v>41142</v>
      </c>
      <c r="N12047" s="1">
        <v>41988</v>
      </c>
      <c r="O12047">
        <f t="shared" si="261"/>
        <v>1433</v>
      </c>
    </row>
    <row r="12048" spans="1:15" x14ac:dyDescent="0.2">
      <c r="A12048" t="s">
        <v>109125</v>
      </c>
      <c r="B12048" t="s">
        <v>109126</v>
      </c>
      <c r="C12048" t="s">
        <v>109127</v>
      </c>
      <c r="D12048" t="s">
        <v>109128</v>
      </c>
      <c r="E12048">
        <v>100000</v>
      </c>
      <c r="F12048" t="s">
        <v>18</v>
      </c>
      <c r="G12048" t="s">
        <v>25</v>
      </c>
      <c r="H12048" t="s">
        <v>64</v>
      </c>
      <c r="I12048" t="s">
        <v>65</v>
      </c>
      <c r="J12048" t="s">
        <v>71</v>
      </c>
      <c r="K12048">
        <v>1</v>
      </c>
      <c r="L12048" s="1">
        <v>41122</v>
      </c>
      <c r="M12048" s="1">
        <v>41289</v>
      </c>
      <c r="N12048" s="1">
        <v>41289</v>
      </c>
      <c r="O12048">
        <f t="shared" si="261"/>
        <v>1220</v>
      </c>
    </row>
    <row r="12049" spans="1:15" x14ac:dyDescent="0.2">
      <c r="A12049" t="s">
        <v>109129</v>
      </c>
      <c r="B12049" t="s">
        <v>109130</v>
      </c>
      <c r="C12049" t="s">
        <v>109131</v>
      </c>
      <c r="D12049" t="s">
        <v>109132</v>
      </c>
      <c r="E12049">
        <v>1099474</v>
      </c>
      <c r="F12049" t="s">
        <v>18</v>
      </c>
      <c r="G12049" t="s">
        <v>25</v>
      </c>
      <c r="H12049" t="s">
        <v>64</v>
      </c>
      <c r="I12049" t="s">
        <v>65</v>
      </c>
      <c r="J12049" t="s">
        <v>1251</v>
      </c>
      <c r="K12049">
        <v>2</v>
      </c>
      <c r="L12049" s="1">
        <v>41791</v>
      </c>
      <c r="M12049" s="1">
        <v>41896</v>
      </c>
      <c r="N12049" s="1">
        <v>42199</v>
      </c>
      <c r="O12049">
        <f t="shared" si="261"/>
        <v>551</v>
      </c>
    </row>
    <row r="12050" spans="1:15" x14ac:dyDescent="0.2">
      <c r="A12050" t="s">
        <v>109133</v>
      </c>
      <c r="B12050" t="s">
        <v>109134</v>
      </c>
      <c r="C12050" t="s">
        <v>109135</v>
      </c>
      <c r="D12050" t="s">
        <v>109136</v>
      </c>
      <c r="E12050">
        <v>2281250</v>
      </c>
      <c r="F12050" t="s">
        <v>18</v>
      </c>
      <c r="G12050" t="s">
        <v>25</v>
      </c>
      <c r="H12050" t="s">
        <v>1330</v>
      </c>
      <c r="I12050" t="s">
        <v>1331</v>
      </c>
      <c r="J12050" t="s">
        <v>6853</v>
      </c>
      <c r="K12050">
        <v>2</v>
      </c>
      <c r="L12050" s="1">
        <v>39295</v>
      </c>
      <c r="M12050" s="1">
        <v>40050</v>
      </c>
      <c r="N12050" s="1">
        <v>40115</v>
      </c>
      <c r="O12050">
        <f t="shared" ref="O12050:O12113" si="262">$R$2 - L12050</f>
        <v>3047</v>
      </c>
    </row>
    <row r="12051" spans="1:15" x14ac:dyDescent="0.2">
      <c r="A12051" t="s">
        <v>109147</v>
      </c>
      <c r="B12051" t="s">
        <v>109148</v>
      </c>
      <c r="C12051" t="s">
        <v>109149</v>
      </c>
      <c r="D12051" t="s">
        <v>56</v>
      </c>
      <c r="E12051">
        <v>7154375</v>
      </c>
      <c r="F12051" t="s">
        <v>18</v>
      </c>
      <c r="G12051" t="s">
        <v>25</v>
      </c>
      <c r="H12051" t="s">
        <v>3993</v>
      </c>
      <c r="I12051" t="s">
        <v>3994</v>
      </c>
      <c r="J12051" t="s">
        <v>12783</v>
      </c>
      <c r="K12051">
        <v>6</v>
      </c>
      <c r="L12051" s="1">
        <v>39814</v>
      </c>
      <c r="M12051" s="1">
        <v>40927</v>
      </c>
      <c r="N12051" s="1">
        <v>42321</v>
      </c>
      <c r="O12051">
        <f t="shared" si="262"/>
        <v>2528</v>
      </c>
    </row>
    <row r="12052" spans="1:15" x14ac:dyDescent="0.2">
      <c r="A12052" t="s">
        <v>109150</v>
      </c>
      <c r="B12052" t="s">
        <v>109151</v>
      </c>
      <c r="C12052" t="s">
        <v>109152</v>
      </c>
      <c r="D12052" t="s">
        <v>109153</v>
      </c>
      <c r="E12052">
        <v>71200000</v>
      </c>
      <c r="F12052" t="s">
        <v>18</v>
      </c>
      <c r="G12052" t="s">
        <v>25</v>
      </c>
      <c r="H12052" t="s">
        <v>64</v>
      </c>
      <c r="I12052" t="s">
        <v>1221</v>
      </c>
      <c r="J12052" t="s">
        <v>1221</v>
      </c>
      <c r="K12052">
        <v>6</v>
      </c>
      <c r="L12052" s="1">
        <v>36526</v>
      </c>
      <c r="M12052" s="1">
        <v>37015</v>
      </c>
      <c r="N12052" s="1">
        <v>42101</v>
      </c>
      <c r="O12052">
        <f t="shared" si="262"/>
        <v>5816</v>
      </c>
    </row>
    <row r="12053" spans="1:15" x14ac:dyDescent="0.2">
      <c r="A12053" t="s">
        <v>109157</v>
      </c>
      <c r="B12053" t="s">
        <v>109158</v>
      </c>
      <c r="C12053" t="s">
        <v>109159</v>
      </c>
      <c r="D12053" t="s">
        <v>109160</v>
      </c>
      <c r="E12053">
        <v>3000000</v>
      </c>
      <c r="F12053" t="s">
        <v>18</v>
      </c>
      <c r="G12053" t="s">
        <v>25</v>
      </c>
      <c r="H12053" t="s">
        <v>64</v>
      </c>
      <c r="I12053" t="s">
        <v>65</v>
      </c>
      <c r="J12053" t="s">
        <v>606</v>
      </c>
      <c r="K12053">
        <v>1</v>
      </c>
      <c r="L12053" s="1">
        <v>41410</v>
      </c>
      <c r="M12053" s="1">
        <v>41571</v>
      </c>
      <c r="N12053" s="1">
        <v>41571</v>
      </c>
      <c r="O12053">
        <f t="shared" si="262"/>
        <v>932</v>
      </c>
    </row>
    <row r="12054" spans="1:15" x14ac:dyDescent="0.2">
      <c r="A12054" t="s">
        <v>109161</v>
      </c>
      <c r="B12054" t="s">
        <v>109162</v>
      </c>
      <c r="C12054" t="s">
        <v>109163</v>
      </c>
      <c r="D12054" t="s">
        <v>109164</v>
      </c>
      <c r="E12054">
        <v>58250000</v>
      </c>
      <c r="F12054" t="s">
        <v>18</v>
      </c>
      <c r="G12054" t="s">
        <v>25</v>
      </c>
      <c r="H12054" t="s">
        <v>158</v>
      </c>
      <c r="I12054" t="s">
        <v>244</v>
      </c>
      <c r="J12054" t="s">
        <v>244</v>
      </c>
      <c r="K12054">
        <v>5</v>
      </c>
      <c r="L12054" s="1">
        <v>40179</v>
      </c>
      <c r="M12054" s="1">
        <v>40695</v>
      </c>
      <c r="N12054" s="1">
        <v>42265</v>
      </c>
      <c r="O12054">
        <f t="shared" si="262"/>
        <v>2163</v>
      </c>
    </row>
    <row r="12055" spans="1:15" x14ac:dyDescent="0.2">
      <c r="A12055" t="s">
        <v>109165</v>
      </c>
      <c r="B12055" t="s">
        <v>109166</v>
      </c>
      <c r="C12055" t="s">
        <v>109167</v>
      </c>
      <c r="D12055" t="s">
        <v>109168</v>
      </c>
      <c r="E12055">
        <v>23350000</v>
      </c>
      <c r="F12055" t="s">
        <v>113</v>
      </c>
      <c r="G12055" t="s">
        <v>25</v>
      </c>
      <c r="H12055" t="s">
        <v>64</v>
      </c>
      <c r="I12055" t="s">
        <v>65</v>
      </c>
      <c r="J12055" t="s">
        <v>71</v>
      </c>
      <c r="K12055">
        <v>5</v>
      </c>
      <c r="L12055" s="1">
        <v>39052</v>
      </c>
      <c r="M12055" s="1">
        <v>39217</v>
      </c>
      <c r="N12055" s="1">
        <v>40969</v>
      </c>
      <c r="O12055">
        <f t="shared" si="262"/>
        <v>3290</v>
      </c>
    </row>
    <row r="12056" spans="1:15" x14ac:dyDescent="0.2">
      <c r="A12056" t="s">
        <v>109172</v>
      </c>
      <c r="B12056" t="s">
        <v>109173</v>
      </c>
      <c r="C12056" t="s">
        <v>109174</v>
      </c>
      <c r="D12056" t="s">
        <v>3372</v>
      </c>
      <c r="E12056">
        <v>98400000</v>
      </c>
      <c r="F12056" t="s">
        <v>113</v>
      </c>
      <c r="G12056" t="s">
        <v>25</v>
      </c>
      <c r="H12056" t="s">
        <v>64</v>
      </c>
      <c r="I12056" t="s">
        <v>95</v>
      </c>
      <c r="J12056" t="s">
        <v>33047</v>
      </c>
      <c r="K12056">
        <v>4</v>
      </c>
      <c r="L12056" s="1">
        <v>38565</v>
      </c>
      <c r="M12056" s="1">
        <v>38611</v>
      </c>
      <c r="N12056" s="1">
        <v>40805</v>
      </c>
      <c r="O12056">
        <f t="shared" si="262"/>
        <v>3777</v>
      </c>
    </row>
    <row r="12057" spans="1:15" x14ac:dyDescent="0.2">
      <c r="A12057" t="s">
        <v>109179</v>
      </c>
      <c r="B12057" t="s">
        <v>109180</v>
      </c>
      <c r="C12057" t="s">
        <v>109181</v>
      </c>
      <c r="D12057" t="s">
        <v>109182</v>
      </c>
      <c r="E12057">
        <v>350000</v>
      </c>
      <c r="F12057" t="s">
        <v>18</v>
      </c>
      <c r="G12057" t="s">
        <v>25</v>
      </c>
      <c r="H12057" t="s">
        <v>582</v>
      </c>
      <c r="I12057" t="s">
        <v>18379</v>
      </c>
      <c r="J12057" t="s">
        <v>4868</v>
      </c>
      <c r="K12057">
        <v>1</v>
      </c>
      <c r="L12057" s="1">
        <v>41515</v>
      </c>
      <c r="M12057" s="1">
        <v>41604</v>
      </c>
      <c r="N12057" s="1">
        <v>41604</v>
      </c>
      <c r="O12057">
        <f t="shared" si="262"/>
        <v>827</v>
      </c>
    </row>
    <row r="12058" spans="1:15" x14ac:dyDescent="0.2">
      <c r="A12058" t="s">
        <v>109187</v>
      </c>
      <c r="B12058" t="s">
        <v>109188</v>
      </c>
      <c r="C12058" t="s">
        <v>109189</v>
      </c>
      <c r="D12058" t="s">
        <v>109190</v>
      </c>
      <c r="E12058">
        <v>1536742</v>
      </c>
      <c r="F12058" t="s">
        <v>18</v>
      </c>
      <c r="G12058" t="s">
        <v>25</v>
      </c>
      <c r="H12058" t="s">
        <v>430</v>
      </c>
      <c r="I12058" t="s">
        <v>528</v>
      </c>
      <c r="J12058" t="s">
        <v>3661</v>
      </c>
      <c r="K12058">
        <v>2</v>
      </c>
      <c r="L12058" s="1">
        <v>39083</v>
      </c>
      <c r="M12058" s="1">
        <v>40129</v>
      </c>
      <c r="N12058" s="1">
        <v>40757</v>
      </c>
      <c r="O12058">
        <f t="shared" si="262"/>
        <v>3259</v>
      </c>
    </row>
    <row r="12059" spans="1:15" x14ac:dyDescent="0.2">
      <c r="A12059" t="s">
        <v>109227</v>
      </c>
      <c r="B12059" t="s">
        <v>109228</v>
      </c>
      <c r="C12059" t="s">
        <v>109229</v>
      </c>
      <c r="D12059" t="s">
        <v>109230</v>
      </c>
      <c r="E12059">
        <v>16500000</v>
      </c>
      <c r="F12059" t="s">
        <v>18</v>
      </c>
      <c r="G12059" t="s">
        <v>25</v>
      </c>
      <c r="H12059" t="s">
        <v>106</v>
      </c>
      <c r="I12059" t="s">
        <v>107</v>
      </c>
      <c r="J12059" t="s">
        <v>108</v>
      </c>
      <c r="K12059">
        <v>1</v>
      </c>
      <c r="L12059" s="1">
        <v>40208</v>
      </c>
      <c r="M12059" s="1">
        <v>41710</v>
      </c>
      <c r="N12059" s="1">
        <v>41710</v>
      </c>
      <c r="O12059">
        <f t="shared" si="262"/>
        <v>2134</v>
      </c>
    </row>
    <row r="12060" spans="1:15" x14ac:dyDescent="0.2">
      <c r="A12060" t="s">
        <v>109231</v>
      </c>
      <c r="B12060" t="s">
        <v>109232</v>
      </c>
      <c r="C12060" t="s">
        <v>109233</v>
      </c>
      <c r="D12060" t="s">
        <v>63</v>
      </c>
      <c r="E12060">
        <v>4005616</v>
      </c>
      <c r="F12060" t="s">
        <v>18</v>
      </c>
      <c r="G12060" t="s">
        <v>25</v>
      </c>
      <c r="H12060" t="s">
        <v>644</v>
      </c>
      <c r="I12060" t="s">
        <v>645</v>
      </c>
      <c r="J12060" t="s">
        <v>645</v>
      </c>
      <c r="K12060">
        <v>3</v>
      </c>
      <c r="L12060" s="1">
        <v>36526</v>
      </c>
      <c r="M12060" s="1">
        <v>39362</v>
      </c>
      <c r="N12060" s="1">
        <v>41052</v>
      </c>
      <c r="O12060">
        <f t="shared" si="262"/>
        <v>5816</v>
      </c>
    </row>
    <row r="12061" spans="1:15" x14ac:dyDescent="0.2">
      <c r="A12061" t="s">
        <v>109246</v>
      </c>
      <c r="B12061" t="s">
        <v>109247</v>
      </c>
      <c r="C12061" t="s">
        <v>109248</v>
      </c>
      <c r="D12061" t="s">
        <v>109249</v>
      </c>
      <c r="E12061">
        <v>203000</v>
      </c>
      <c r="F12061" t="s">
        <v>18</v>
      </c>
      <c r="G12061" t="s">
        <v>25</v>
      </c>
      <c r="H12061" t="s">
        <v>64</v>
      </c>
      <c r="I12061" t="s">
        <v>1221</v>
      </c>
      <c r="J12061" t="s">
        <v>1221</v>
      </c>
      <c r="K12061">
        <v>1</v>
      </c>
      <c r="L12061" s="1">
        <v>40910</v>
      </c>
      <c r="M12061" s="1">
        <v>41122</v>
      </c>
      <c r="N12061" s="1">
        <v>41122</v>
      </c>
      <c r="O12061">
        <f t="shared" si="262"/>
        <v>1432</v>
      </c>
    </row>
    <row r="12062" spans="1:15" x14ac:dyDescent="0.2">
      <c r="A12062" t="s">
        <v>109282</v>
      </c>
      <c r="B12062" t="s">
        <v>109283</v>
      </c>
      <c r="C12062" t="s">
        <v>109284</v>
      </c>
      <c r="D12062" t="s">
        <v>101414</v>
      </c>
      <c r="E12062">
        <v>600000</v>
      </c>
      <c r="F12062" t="s">
        <v>18</v>
      </c>
      <c r="G12062" t="s">
        <v>25</v>
      </c>
      <c r="H12062" t="s">
        <v>1352</v>
      </c>
      <c r="I12062" t="s">
        <v>1353</v>
      </c>
      <c r="J12062" t="s">
        <v>1354</v>
      </c>
      <c r="K12062">
        <v>1</v>
      </c>
      <c r="L12062" s="1">
        <v>40544</v>
      </c>
      <c r="M12062" s="1">
        <v>40801</v>
      </c>
      <c r="N12062" s="1">
        <v>40801</v>
      </c>
      <c r="O12062">
        <f t="shared" si="262"/>
        <v>1798</v>
      </c>
    </row>
    <row r="12063" spans="1:15" x14ac:dyDescent="0.2">
      <c r="A12063" t="s">
        <v>109322</v>
      </c>
      <c r="B12063" t="s">
        <v>109323</v>
      </c>
      <c r="C12063" t="s">
        <v>109324</v>
      </c>
      <c r="D12063" t="s">
        <v>109325</v>
      </c>
      <c r="E12063">
        <v>500000</v>
      </c>
      <c r="F12063" t="s">
        <v>18</v>
      </c>
      <c r="G12063" t="s">
        <v>25</v>
      </c>
      <c r="H12063" t="s">
        <v>89</v>
      </c>
      <c r="I12063" t="s">
        <v>589</v>
      </c>
      <c r="J12063" t="s">
        <v>589</v>
      </c>
      <c r="K12063">
        <v>1</v>
      </c>
      <c r="L12063" s="1">
        <v>40667</v>
      </c>
      <c r="M12063" s="1">
        <v>41153</v>
      </c>
      <c r="N12063" s="1">
        <v>41153</v>
      </c>
      <c r="O12063">
        <f t="shared" si="262"/>
        <v>1675</v>
      </c>
    </row>
    <row r="12064" spans="1:15" x14ac:dyDescent="0.2">
      <c r="A12064" t="s">
        <v>109326</v>
      </c>
      <c r="B12064" t="s">
        <v>109327</v>
      </c>
      <c r="C12064" t="s">
        <v>109328</v>
      </c>
      <c r="D12064" t="s">
        <v>1247</v>
      </c>
      <c r="E12064">
        <v>345000</v>
      </c>
      <c r="F12064" t="s">
        <v>18</v>
      </c>
      <c r="G12064" t="s">
        <v>25</v>
      </c>
      <c r="H12064" t="s">
        <v>64</v>
      </c>
      <c r="I12064" t="s">
        <v>65</v>
      </c>
      <c r="J12064" t="s">
        <v>1251</v>
      </c>
      <c r="K12064">
        <v>2</v>
      </c>
      <c r="L12064" s="1">
        <v>41728</v>
      </c>
      <c r="M12064" s="1">
        <v>42143</v>
      </c>
      <c r="N12064" s="1">
        <v>42216</v>
      </c>
      <c r="O12064">
        <f t="shared" si="262"/>
        <v>614</v>
      </c>
    </row>
    <row r="12065" spans="1:15" x14ac:dyDescent="0.2">
      <c r="A12065" t="s">
        <v>109339</v>
      </c>
      <c r="B12065" t="s">
        <v>109340</v>
      </c>
      <c r="C12065" t="s">
        <v>109341</v>
      </c>
      <c r="D12065" t="s">
        <v>109342</v>
      </c>
      <c r="E12065">
        <v>40000</v>
      </c>
      <c r="F12065" t="s">
        <v>18</v>
      </c>
      <c r="G12065" t="s">
        <v>25</v>
      </c>
      <c r="H12065" t="s">
        <v>64</v>
      </c>
      <c r="I12065" t="s">
        <v>65</v>
      </c>
      <c r="J12065" t="s">
        <v>71</v>
      </c>
      <c r="K12065">
        <v>3</v>
      </c>
      <c r="L12065" s="1">
        <v>41275</v>
      </c>
      <c r="M12065" s="1">
        <v>41480</v>
      </c>
      <c r="N12065" s="1">
        <v>42125</v>
      </c>
      <c r="O12065">
        <f t="shared" si="262"/>
        <v>1067</v>
      </c>
    </row>
    <row r="12066" spans="1:15" x14ac:dyDescent="0.2">
      <c r="A12066" t="s">
        <v>109343</v>
      </c>
      <c r="B12066" t="s">
        <v>109344</v>
      </c>
      <c r="C12066" t="s">
        <v>109345</v>
      </c>
      <c r="D12066" t="s">
        <v>56</v>
      </c>
      <c r="E12066">
        <v>710000</v>
      </c>
      <c r="F12066" t="s">
        <v>18</v>
      </c>
      <c r="G12066" t="s">
        <v>25</v>
      </c>
      <c r="H12066" t="s">
        <v>286</v>
      </c>
      <c r="I12066" t="s">
        <v>1030</v>
      </c>
      <c r="J12066" t="s">
        <v>1030</v>
      </c>
      <c r="K12066">
        <v>2</v>
      </c>
      <c r="L12066" s="1">
        <v>40909</v>
      </c>
      <c r="M12066" s="1">
        <v>41075</v>
      </c>
      <c r="N12066" s="1">
        <v>41454</v>
      </c>
      <c r="O12066">
        <f t="shared" si="262"/>
        <v>1433</v>
      </c>
    </row>
    <row r="12067" spans="1:15" x14ac:dyDescent="0.2">
      <c r="A12067" t="s">
        <v>109346</v>
      </c>
      <c r="B12067" t="s">
        <v>109347</v>
      </c>
      <c r="C12067" t="s">
        <v>109348</v>
      </c>
      <c r="D12067" t="s">
        <v>42</v>
      </c>
      <c r="E12067">
        <v>1000000</v>
      </c>
      <c r="F12067" t="s">
        <v>18</v>
      </c>
      <c r="G12067" t="s">
        <v>25</v>
      </c>
      <c r="H12067" t="s">
        <v>64</v>
      </c>
      <c r="I12067" t="s">
        <v>1221</v>
      </c>
      <c r="J12067" t="s">
        <v>3048</v>
      </c>
      <c r="K12067">
        <v>1</v>
      </c>
      <c r="L12067" s="1">
        <v>39814</v>
      </c>
      <c r="M12067" s="1">
        <v>39814</v>
      </c>
      <c r="N12067" s="1">
        <v>39814</v>
      </c>
      <c r="O12067">
        <f t="shared" si="262"/>
        <v>2528</v>
      </c>
    </row>
    <row r="12068" spans="1:15" x14ac:dyDescent="0.2">
      <c r="A12068" t="s">
        <v>109349</v>
      </c>
      <c r="B12068" t="s">
        <v>109350</v>
      </c>
      <c r="C12068" t="s">
        <v>109351</v>
      </c>
      <c r="D12068" t="s">
        <v>56</v>
      </c>
      <c r="E12068">
        <v>22496000</v>
      </c>
      <c r="F12068" t="s">
        <v>18</v>
      </c>
      <c r="G12068" t="s">
        <v>25</v>
      </c>
      <c r="H12068" t="s">
        <v>64</v>
      </c>
      <c r="I12068" t="s">
        <v>65</v>
      </c>
      <c r="J12068" t="s">
        <v>1103</v>
      </c>
      <c r="K12068">
        <v>3</v>
      </c>
      <c r="L12068" s="1">
        <v>37622</v>
      </c>
      <c r="M12068" s="1">
        <v>40855</v>
      </c>
      <c r="N12068" s="1">
        <v>42129</v>
      </c>
      <c r="O12068">
        <f t="shared" si="262"/>
        <v>4720</v>
      </c>
    </row>
    <row r="12069" spans="1:15" x14ac:dyDescent="0.2">
      <c r="A12069" t="s">
        <v>109352</v>
      </c>
      <c r="B12069" t="s">
        <v>109353</v>
      </c>
      <c r="C12069" t="s">
        <v>109354</v>
      </c>
      <c r="D12069" t="s">
        <v>46187</v>
      </c>
      <c r="E12069">
        <v>220000</v>
      </c>
      <c r="F12069" t="s">
        <v>18</v>
      </c>
      <c r="G12069" t="s">
        <v>25</v>
      </c>
      <c r="H12069" t="s">
        <v>64</v>
      </c>
      <c r="I12069" t="s">
        <v>65</v>
      </c>
      <c r="J12069" t="s">
        <v>71</v>
      </c>
      <c r="K12069">
        <v>2</v>
      </c>
      <c r="L12069" s="1">
        <v>41030</v>
      </c>
      <c r="M12069" s="1">
        <v>41183</v>
      </c>
      <c r="N12069" s="1">
        <v>41974</v>
      </c>
      <c r="O12069">
        <f t="shared" si="262"/>
        <v>1312</v>
      </c>
    </row>
    <row r="12070" spans="1:15" x14ac:dyDescent="0.2">
      <c r="A12070" t="s">
        <v>109358</v>
      </c>
      <c r="B12070" t="s">
        <v>109359</v>
      </c>
      <c r="C12070" t="s">
        <v>109360</v>
      </c>
      <c r="D12070" t="s">
        <v>42</v>
      </c>
      <c r="E12070">
        <v>750000</v>
      </c>
      <c r="F12070" t="s">
        <v>18</v>
      </c>
      <c r="G12070" t="s">
        <v>25</v>
      </c>
      <c r="H12070" t="s">
        <v>790</v>
      </c>
      <c r="I12070" t="s">
        <v>791</v>
      </c>
      <c r="J12070" t="s">
        <v>5893</v>
      </c>
      <c r="K12070">
        <v>1</v>
      </c>
      <c r="L12070" s="1">
        <v>42005</v>
      </c>
      <c r="M12070" s="1">
        <v>42279</v>
      </c>
      <c r="N12070" s="1">
        <v>42279</v>
      </c>
      <c r="O12070">
        <f t="shared" si="262"/>
        <v>337</v>
      </c>
    </row>
    <row r="12071" spans="1:15" x14ac:dyDescent="0.2">
      <c r="A12071" t="s">
        <v>109361</v>
      </c>
      <c r="B12071" t="s">
        <v>109362</v>
      </c>
      <c r="C12071" t="s">
        <v>109363</v>
      </c>
      <c r="D12071" t="s">
        <v>741</v>
      </c>
      <c r="E12071">
        <v>782000</v>
      </c>
      <c r="F12071" t="s">
        <v>18</v>
      </c>
      <c r="G12071" t="s">
        <v>25</v>
      </c>
      <c r="H12071" t="s">
        <v>142</v>
      </c>
      <c r="I12071" t="s">
        <v>143</v>
      </c>
      <c r="J12071" t="s">
        <v>2499</v>
      </c>
      <c r="K12071">
        <v>2</v>
      </c>
      <c r="L12071" s="1">
        <v>38718</v>
      </c>
      <c r="M12071" s="1">
        <v>40658</v>
      </c>
      <c r="N12071" s="1">
        <v>41263</v>
      </c>
      <c r="O12071">
        <f t="shared" si="262"/>
        <v>3624</v>
      </c>
    </row>
    <row r="12072" spans="1:15" x14ac:dyDescent="0.2">
      <c r="A12072" t="s">
        <v>109375</v>
      </c>
      <c r="B12072" t="s">
        <v>109376</v>
      </c>
      <c r="C12072" t="s">
        <v>109377</v>
      </c>
      <c r="D12072" t="s">
        <v>109378</v>
      </c>
      <c r="E12072">
        <v>500000</v>
      </c>
      <c r="F12072" t="s">
        <v>207</v>
      </c>
      <c r="G12072" t="s">
        <v>25</v>
      </c>
      <c r="H12072" t="s">
        <v>64</v>
      </c>
      <c r="I12072" t="s">
        <v>4405</v>
      </c>
      <c r="J12072" t="s">
        <v>5929</v>
      </c>
      <c r="K12072">
        <v>1</v>
      </c>
      <c r="L12072" s="1">
        <v>39264</v>
      </c>
      <c r="M12072" s="1">
        <v>39569</v>
      </c>
      <c r="N12072" s="1">
        <v>39569</v>
      </c>
      <c r="O12072">
        <f t="shared" si="262"/>
        <v>3078</v>
      </c>
    </row>
    <row r="12073" spans="1:15" x14ac:dyDescent="0.2">
      <c r="A12073" t="s">
        <v>109379</v>
      </c>
      <c r="B12073" t="s">
        <v>109380</v>
      </c>
      <c r="C12073" t="s">
        <v>109381</v>
      </c>
      <c r="D12073" t="s">
        <v>109382</v>
      </c>
      <c r="E12073">
        <v>6200000</v>
      </c>
      <c r="F12073" t="s">
        <v>18</v>
      </c>
      <c r="G12073" t="s">
        <v>25</v>
      </c>
      <c r="H12073" t="s">
        <v>158</v>
      </c>
      <c r="I12073" t="s">
        <v>244</v>
      </c>
      <c r="J12073" t="s">
        <v>244</v>
      </c>
      <c r="K12073">
        <v>3</v>
      </c>
      <c r="L12073" s="1">
        <v>40067</v>
      </c>
      <c r="M12073" s="1">
        <v>40382</v>
      </c>
      <c r="N12073" s="1">
        <v>42039</v>
      </c>
      <c r="O12073">
        <f t="shared" si="262"/>
        <v>2275</v>
      </c>
    </row>
    <row r="12074" spans="1:15" x14ac:dyDescent="0.2">
      <c r="A12074" t="s">
        <v>109410</v>
      </c>
      <c r="B12074" t="s">
        <v>109411</v>
      </c>
      <c r="C12074" t="s">
        <v>109412</v>
      </c>
      <c r="E12074">
        <v>200000</v>
      </c>
      <c r="F12074" t="s">
        <v>18</v>
      </c>
      <c r="G12074" t="s">
        <v>25</v>
      </c>
      <c r="H12074" t="s">
        <v>89</v>
      </c>
      <c r="I12074" t="s">
        <v>589</v>
      </c>
      <c r="J12074" t="s">
        <v>589</v>
      </c>
      <c r="K12074">
        <v>1</v>
      </c>
      <c r="L12074" s="1">
        <v>39934</v>
      </c>
      <c r="M12074" s="1">
        <v>40238</v>
      </c>
      <c r="N12074" s="1">
        <v>40238</v>
      </c>
      <c r="O12074">
        <f t="shared" si="262"/>
        <v>2408</v>
      </c>
    </row>
    <row r="12075" spans="1:15" x14ac:dyDescent="0.2">
      <c r="A12075" t="s">
        <v>109419</v>
      </c>
      <c r="B12075" t="s">
        <v>109420</v>
      </c>
      <c r="C12075" t="s">
        <v>109421</v>
      </c>
      <c r="D12075" t="s">
        <v>109422</v>
      </c>
      <c r="E12075">
        <v>25000</v>
      </c>
      <c r="F12075" t="s">
        <v>18</v>
      </c>
      <c r="G12075" t="s">
        <v>25</v>
      </c>
      <c r="H12075" t="s">
        <v>64</v>
      </c>
      <c r="I12075" t="s">
        <v>2539</v>
      </c>
      <c r="J12075" t="s">
        <v>5555</v>
      </c>
      <c r="K12075">
        <v>1</v>
      </c>
      <c r="L12075" s="1">
        <v>39451</v>
      </c>
      <c r="M12075" s="1">
        <v>39748</v>
      </c>
      <c r="N12075" s="1">
        <v>39748</v>
      </c>
      <c r="O12075">
        <f t="shared" si="262"/>
        <v>2891</v>
      </c>
    </row>
    <row r="12076" spans="1:15" x14ac:dyDescent="0.2">
      <c r="A12076" t="s">
        <v>109425</v>
      </c>
      <c r="B12076" t="s">
        <v>109426</v>
      </c>
      <c r="D12076" t="s">
        <v>10855</v>
      </c>
      <c r="E12076">
        <v>350000</v>
      </c>
      <c r="F12076" t="s">
        <v>18</v>
      </c>
      <c r="G12076" t="s">
        <v>25</v>
      </c>
      <c r="H12076" t="s">
        <v>135</v>
      </c>
      <c r="I12076" t="s">
        <v>12135</v>
      </c>
      <c r="J12076" t="s">
        <v>12135</v>
      </c>
      <c r="K12076">
        <v>1</v>
      </c>
      <c r="L12076" s="1">
        <v>41791</v>
      </c>
      <c r="M12076" s="1">
        <v>41786</v>
      </c>
      <c r="N12076" s="1">
        <v>41786</v>
      </c>
      <c r="O12076">
        <f t="shared" si="262"/>
        <v>551</v>
      </c>
    </row>
    <row r="12077" spans="1:15" x14ac:dyDescent="0.2">
      <c r="A12077" t="s">
        <v>109433</v>
      </c>
      <c r="B12077" t="s">
        <v>109434</v>
      </c>
      <c r="C12077" t="s">
        <v>109435</v>
      </c>
      <c r="D12077" t="s">
        <v>741</v>
      </c>
      <c r="E12077">
        <v>23258823</v>
      </c>
      <c r="F12077" t="s">
        <v>689</v>
      </c>
      <c r="G12077" t="s">
        <v>25</v>
      </c>
      <c r="H12077" t="s">
        <v>26</v>
      </c>
      <c r="I12077" t="s">
        <v>7746</v>
      </c>
      <c r="J12077" t="s">
        <v>100</v>
      </c>
      <c r="K12077">
        <v>8</v>
      </c>
      <c r="L12077" s="1">
        <v>40909</v>
      </c>
      <c r="M12077" s="1">
        <v>40843</v>
      </c>
      <c r="N12077" s="1">
        <v>42223</v>
      </c>
      <c r="O12077">
        <f t="shared" si="262"/>
        <v>1433</v>
      </c>
    </row>
    <row r="12078" spans="1:15" x14ac:dyDescent="0.2">
      <c r="A12078" t="s">
        <v>109436</v>
      </c>
      <c r="B12078" t="s">
        <v>109437</v>
      </c>
      <c r="C12078" t="s">
        <v>109438</v>
      </c>
      <c r="D12078" t="s">
        <v>42</v>
      </c>
      <c r="E12078">
        <v>2000000</v>
      </c>
      <c r="F12078" t="s">
        <v>18</v>
      </c>
      <c r="G12078" t="s">
        <v>25</v>
      </c>
      <c r="H12078" t="s">
        <v>158</v>
      </c>
      <c r="I12078" t="s">
        <v>244</v>
      </c>
      <c r="J12078" t="s">
        <v>327</v>
      </c>
      <c r="K12078">
        <v>1</v>
      </c>
      <c r="L12078" s="1">
        <v>39083</v>
      </c>
      <c r="M12078" s="1">
        <v>40548</v>
      </c>
      <c r="N12078" s="1">
        <v>40548</v>
      </c>
      <c r="O12078">
        <f t="shared" si="262"/>
        <v>3259</v>
      </c>
    </row>
    <row r="12079" spans="1:15" x14ac:dyDescent="0.2">
      <c r="A12079" t="s">
        <v>109443</v>
      </c>
      <c r="B12079" t="s">
        <v>109444</v>
      </c>
      <c r="C12079" t="s">
        <v>109445</v>
      </c>
      <c r="D12079" t="s">
        <v>37894</v>
      </c>
      <c r="E12079">
        <v>625000000</v>
      </c>
      <c r="F12079" t="s">
        <v>689</v>
      </c>
      <c r="G12079" t="s">
        <v>25</v>
      </c>
      <c r="H12079" t="s">
        <v>3993</v>
      </c>
      <c r="I12079" t="s">
        <v>3994</v>
      </c>
      <c r="J12079" t="s">
        <v>3995</v>
      </c>
      <c r="K12079">
        <v>1</v>
      </c>
      <c r="L12079" t="s">
        <v>109446</v>
      </c>
      <c r="M12079" s="1">
        <v>41863</v>
      </c>
      <c r="N12079" s="1">
        <v>41863</v>
      </c>
      <c r="O12079" t="e">
        <f t="shared" si="262"/>
        <v>#VALUE!</v>
      </c>
    </row>
    <row r="12080" spans="1:15" x14ac:dyDescent="0.2">
      <c r="A12080" t="s">
        <v>109451</v>
      </c>
      <c r="B12080" t="s">
        <v>109452</v>
      </c>
      <c r="C12080" t="s">
        <v>109453</v>
      </c>
      <c r="D12080" t="s">
        <v>42</v>
      </c>
      <c r="E12080">
        <v>8000000</v>
      </c>
      <c r="F12080" t="s">
        <v>113</v>
      </c>
      <c r="G12080" t="s">
        <v>25</v>
      </c>
      <c r="H12080" t="s">
        <v>64</v>
      </c>
      <c r="I12080" t="s">
        <v>65</v>
      </c>
      <c r="J12080" t="s">
        <v>71</v>
      </c>
      <c r="K12080">
        <v>1</v>
      </c>
      <c r="L12080" s="1">
        <v>40544</v>
      </c>
      <c r="M12080" s="1">
        <v>41562</v>
      </c>
      <c r="N12080" s="1">
        <v>41562</v>
      </c>
      <c r="O12080">
        <f t="shared" si="262"/>
        <v>1798</v>
      </c>
    </row>
    <row r="12081" spans="1:15" x14ac:dyDescent="0.2">
      <c r="A12081" t="s">
        <v>109454</v>
      </c>
      <c r="B12081" t="s">
        <v>109455</v>
      </c>
      <c r="C12081" t="s">
        <v>109456</v>
      </c>
      <c r="D12081" t="s">
        <v>275</v>
      </c>
      <c r="E12081">
        <v>75000</v>
      </c>
      <c r="F12081" t="s">
        <v>18</v>
      </c>
      <c r="G12081" t="s">
        <v>25</v>
      </c>
      <c r="H12081" t="s">
        <v>2676</v>
      </c>
      <c r="I12081" t="s">
        <v>2677</v>
      </c>
      <c r="J12081" t="s">
        <v>2677</v>
      </c>
      <c r="K12081">
        <v>2</v>
      </c>
      <c r="L12081" s="1">
        <v>40179</v>
      </c>
      <c r="M12081" s="1">
        <v>40841</v>
      </c>
      <c r="N12081" s="1">
        <v>41348</v>
      </c>
      <c r="O12081">
        <f t="shared" si="262"/>
        <v>2163</v>
      </c>
    </row>
    <row r="12082" spans="1:15" x14ac:dyDescent="0.2">
      <c r="A12082" t="s">
        <v>109457</v>
      </c>
      <c r="B12082" t="s">
        <v>109458</v>
      </c>
      <c r="C12082" t="s">
        <v>109459</v>
      </c>
      <c r="D12082" t="s">
        <v>12711</v>
      </c>
      <c r="E12082">
        <v>28000</v>
      </c>
      <c r="F12082" t="s">
        <v>18</v>
      </c>
      <c r="G12082" t="s">
        <v>25</v>
      </c>
      <c r="H12082" t="s">
        <v>64</v>
      </c>
      <c r="I12082" t="s">
        <v>65</v>
      </c>
      <c r="J12082" t="s">
        <v>22035</v>
      </c>
      <c r="K12082">
        <v>1</v>
      </c>
      <c r="L12082" s="1">
        <v>41275</v>
      </c>
      <c r="M12082" s="1">
        <v>41689</v>
      </c>
      <c r="N12082" s="1">
        <v>41689</v>
      </c>
      <c r="O12082">
        <f t="shared" si="262"/>
        <v>1067</v>
      </c>
    </row>
    <row r="12083" spans="1:15" x14ac:dyDescent="0.2">
      <c r="A12083" t="s">
        <v>109481</v>
      </c>
      <c r="B12083" t="s">
        <v>109482</v>
      </c>
      <c r="C12083" t="s">
        <v>109483</v>
      </c>
      <c r="D12083" t="s">
        <v>109484</v>
      </c>
      <c r="E12083">
        <v>1624998</v>
      </c>
      <c r="F12083" t="s">
        <v>18</v>
      </c>
      <c r="G12083" t="s">
        <v>25</v>
      </c>
      <c r="H12083" t="s">
        <v>64</v>
      </c>
      <c r="I12083" t="s">
        <v>65</v>
      </c>
      <c r="J12083" t="s">
        <v>1160</v>
      </c>
      <c r="K12083">
        <v>2</v>
      </c>
      <c r="L12083" s="1">
        <v>41336</v>
      </c>
      <c r="M12083" s="1">
        <v>41957</v>
      </c>
      <c r="N12083" s="1">
        <v>42221</v>
      </c>
      <c r="O12083">
        <f t="shared" si="262"/>
        <v>1006</v>
      </c>
    </row>
    <row r="12084" spans="1:15" x14ac:dyDescent="0.2">
      <c r="A12084" t="s">
        <v>109498</v>
      </c>
      <c r="B12084" t="s">
        <v>109499</v>
      </c>
      <c r="C12084" t="s">
        <v>109500</v>
      </c>
      <c r="D12084" t="s">
        <v>56</v>
      </c>
      <c r="E12084">
        <v>7865646</v>
      </c>
      <c r="F12084" t="s">
        <v>18</v>
      </c>
      <c r="G12084" t="s">
        <v>25</v>
      </c>
      <c r="H12084" t="s">
        <v>286</v>
      </c>
      <c r="I12084" t="s">
        <v>874</v>
      </c>
      <c r="J12084" t="s">
        <v>21775</v>
      </c>
      <c r="K12084">
        <v>1</v>
      </c>
      <c r="L12084" s="1">
        <v>40544</v>
      </c>
      <c r="M12084" s="1">
        <v>41527</v>
      </c>
      <c r="N12084" s="1">
        <v>41527</v>
      </c>
      <c r="O12084">
        <f t="shared" si="262"/>
        <v>1798</v>
      </c>
    </row>
    <row r="12085" spans="1:15" x14ac:dyDescent="0.2">
      <c r="A12085" t="s">
        <v>109505</v>
      </c>
      <c r="B12085" t="s">
        <v>109506</v>
      </c>
      <c r="C12085" t="s">
        <v>109507</v>
      </c>
      <c r="D12085" t="s">
        <v>2199</v>
      </c>
      <c r="E12085">
        <v>20000</v>
      </c>
      <c r="F12085" t="s">
        <v>18</v>
      </c>
      <c r="G12085" t="s">
        <v>25</v>
      </c>
      <c r="H12085" t="s">
        <v>208</v>
      </c>
      <c r="I12085" t="s">
        <v>6943</v>
      </c>
      <c r="J12085" t="s">
        <v>6943</v>
      </c>
      <c r="K12085">
        <v>1</v>
      </c>
      <c r="L12085" s="1">
        <v>41640</v>
      </c>
      <c r="M12085" s="1">
        <v>41838</v>
      </c>
      <c r="N12085" s="1">
        <v>41838</v>
      </c>
      <c r="O12085">
        <f t="shared" si="262"/>
        <v>702</v>
      </c>
    </row>
    <row r="12086" spans="1:15" x14ac:dyDescent="0.2">
      <c r="A12086" t="s">
        <v>109508</v>
      </c>
      <c r="B12086" t="s">
        <v>109509</v>
      </c>
      <c r="C12086" t="s">
        <v>109510</v>
      </c>
      <c r="D12086" t="s">
        <v>42</v>
      </c>
      <c r="E12086">
        <v>5063236</v>
      </c>
      <c r="F12086" t="s">
        <v>207</v>
      </c>
      <c r="G12086" t="s">
        <v>25</v>
      </c>
      <c r="H12086" t="s">
        <v>142</v>
      </c>
      <c r="I12086" t="s">
        <v>143</v>
      </c>
      <c r="J12086" t="s">
        <v>438</v>
      </c>
      <c r="K12086">
        <v>1</v>
      </c>
      <c r="L12086" s="1">
        <v>38353</v>
      </c>
      <c r="M12086" s="1">
        <v>40184</v>
      </c>
      <c r="N12086" s="1">
        <v>40184</v>
      </c>
      <c r="O12086">
        <f t="shared" si="262"/>
        <v>3989</v>
      </c>
    </row>
    <row r="12087" spans="1:15" x14ac:dyDescent="0.2">
      <c r="A12087" t="s">
        <v>109519</v>
      </c>
      <c r="B12087" t="s">
        <v>109520</v>
      </c>
      <c r="C12087" t="s">
        <v>109521</v>
      </c>
      <c r="D12087" t="s">
        <v>109522</v>
      </c>
      <c r="E12087">
        <v>7059992</v>
      </c>
      <c r="F12087" t="s">
        <v>18</v>
      </c>
      <c r="G12087" t="s">
        <v>25</v>
      </c>
      <c r="H12087" t="s">
        <v>808</v>
      </c>
      <c r="I12087" t="s">
        <v>809</v>
      </c>
      <c r="J12087" t="s">
        <v>810</v>
      </c>
      <c r="K12087">
        <v>2</v>
      </c>
      <c r="L12087" s="1">
        <v>40909</v>
      </c>
      <c r="M12087" s="1">
        <v>41263</v>
      </c>
      <c r="N12087" s="1">
        <v>41496</v>
      </c>
      <c r="O12087">
        <f t="shared" si="262"/>
        <v>1433</v>
      </c>
    </row>
    <row r="12088" spans="1:15" x14ac:dyDescent="0.2">
      <c r="A12088" t="s">
        <v>109549</v>
      </c>
      <c r="B12088" t="s">
        <v>109550</v>
      </c>
      <c r="C12088" t="s">
        <v>109551</v>
      </c>
      <c r="D12088" t="s">
        <v>109552</v>
      </c>
      <c r="E12088">
        <v>2800000</v>
      </c>
      <c r="F12088" t="s">
        <v>18</v>
      </c>
      <c r="G12088" t="s">
        <v>25</v>
      </c>
      <c r="K12088">
        <v>1</v>
      </c>
      <c r="L12088" s="1">
        <v>40026</v>
      </c>
      <c r="M12088" s="1">
        <v>41995</v>
      </c>
      <c r="N12088" s="1">
        <v>41995</v>
      </c>
      <c r="O12088">
        <f t="shared" si="262"/>
        <v>2316</v>
      </c>
    </row>
    <row r="12089" spans="1:15" x14ac:dyDescent="0.2">
      <c r="A12089" t="s">
        <v>109557</v>
      </c>
      <c r="B12089" t="s">
        <v>109558</v>
      </c>
      <c r="D12089" t="s">
        <v>109559</v>
      </c>
      <c r="E12089">
        <v>85000</v>
      </c>
      <c r="F12089" t="s">
        <v>18</v>
      </c>
      <c r="G12089" t="s">
        <v>25</v>
      </c>
      <c r="H12089" t="s">
        <v>972</v>
      </c>
      <c r="I12089" t="s">
        <v>973</v>
      </c>
      <c r="J12089" t="s">
        <v>973</v>
      </c>
      <c r="K12089">
        <v>2</v>
      </c>
      <c r="L12089" s="1">
        <v>41705</v>
      </c>
      <c r="M12089" s="1">
        <v>41852</v>
      </c>
      <c r="N12089" s="1">
        <v>42128</v>
      </c>
      <c r="O12089">
        <f t="shared" si="262"/>
        <v>637</v>
      </c>
    </row>
    <row r="12090" spans="1:15" x14ac:dyDescent="0.2">
      <c r="A12090" t="s">
        <v>109560</v>
      </c>
      <c r="B12090" t="s">
        <v>109561</v>
      </c>
      <c r="C12090" t="s">
        <v>109562</v>
      </c>
      <c r="D12090" t="s">
        <v>94</v>
      </c>
      <c r="E12090">
        <v>452800</v>
      </c>
      <c r="F12090" t="s">
        <v>18</v>
      </c>
      <c r="G12090" t="s">
        <v>25</v>
      </c>
      <c r="H12090" t="s">
        <v>5815</v>
      </c>
      <c r="I12090" t="s">
        <v>5816</v>
      </c>
      <c r="J12090" t="s">
        <v>5816</v>
      </c>
      <c r="K12090">
        <v>1</v>
      </c>
      <c r="L12090" s="1">
        <v>38718</v>
      </c>
      <c r="M12090" s="1">
        <v>41562</v>
      </c>
      <c r="N12090" s="1">
        <v>41562</v>
      </c>
      <c r="O12090">
        <f t="shared" si="262"/>
        <v>3624</v>
      </c>
    </row>
    <row r="12091" spans="1:15" x14ac:dyDescent="0.2">
      <c r="A12091" t="s">
        <v>109566</v>
      </c>
      <c r="B12091" t="s">
        <v>109567</v>
      </c>
      <c r="C12091" t="s">
        <v>109568</v>
      </c>
      <c r="D12091" t="s">
        <v>56</v>
      </c>
      <c r="E12091">
        <v>5500000</v>
      </c>
      <c r="F12091" t="s">
        <v>18</v>
      </c>
      <c r="G12091" t="s">
        <v>25</v>
      </c>
      <c r="H12091" t="s">
        <v>106</v>
      </c>
      <c r="I12091" t="s">
        <v>693</v>
      </c>
      <c r="J12091" t="s">
        <v>25426</v>
      </c>
      <c r="K12091">
        <v>1</v>
      </c>
      <c r="L12091" s="1">
        <v>38718</v>
      </c>
      <c r="M12091" s="1">
        <v>41808</v>
      </c>
      <c r="N12091" s="1">
        <v>41808</v>
      </c>
      <c r="O12091">
        <f t="shared" si="262"/>
        <v>3624</v>
      </c>
    </row>
    <row r="12092" spans="1:15" x14ac:dyDescent="0.2">
      <c r="A12092" t="s">
        <v>109596</v>
      </c>
      <c r="B12092" t="s">
        <v>109597</v>
      </c>
      <c r="C12092" t="s">
        <v>109598</v>
      </c>
      <c r="D12092" t="s">
        <v>264</v>
      </c>
      <c r="E12092">
        <v>1238066</v>
      </c>
      <c r="F12092" t="s">
        <v>207</v>
      </c>
      <c r="G12092" t="s">
        <v>25</v>
      </c>
      <c r="H12092" t="s">
        <v>1011</v>
      </c>
      <c r="I12092" t="s">
        <v>1035</v>
      </c>
      <c r="J12092" t="s">
        <v>1035</v>
      </c>
      <c r="K12092">
        <v>3</v>
      </c>
      <c r="L12092" s="1">
        <v>39814</v>
      </c>
      <c r="M12092" s="1">
        <v>39969</v>
      </c>
      <c r="N12092" s="1">
        <v>40732</v>
      </c>
      <c r="O12092">
        <f t="shared" si="262"/>
        <v>2528</v>
      </c>
    </row>
    <row r="12093" spans="1:15" x14ac:dyDescent="0.2">
      <c r="A12093" t="s">
        <v>109607</v>
      </c>
      <c r="B12093" t="s">
        <v>109608</v>
      </c>
      <c r="C12093" t="s">
        <v>109609</v>
      </c>
      <c r="D12093" t="s">
        <v>1401</v>
      </c>
      <c r="E12093">
        <v>16000000</v>
      </c>
      <c r="F12093" t="s">
        <v>18</v>
      </c>
      <c r="G12093" t="s">
        <v>25</v>
      </c>
      <c r="H12093" t="s">
        <v>430</v>
      </c>
      <c r="I12093" t="s">
        <v>528</v>
      </c>
      <c r="J12093" t="s">
        <v>3661</v>
      </c>
      <c r="K12093">
        <v>2</v>
      </c>
      <c r="L12093" s="1">
        <v>36526</v>
      </c>
      <c r="M12093" s="1">
        <v>38090</v>
      </c>
      <c r="N12093" s="1">
        <v>38622</v>
      </c>
      <c r="O12093">
        <f t="shared" si="262"/>
        <v>5816</v>
      </c>
    </row>
    <row r="12094" spans="1:15" x14ac:dyDescent="0.2">
      <c r="A12094" t="s">
        <v>109629</v>
      </c>
      <c r="B12094" t="s">
        <v>109630</v>
      </c>
      <c r="C12094" t="s">
        <v>109631</v>
      </c>
      <c r="D12094" t="s">
        <v>109632</v>
      </c>
      <c r="E12094">
        <v>250000</v>
      </c>
      <c r="F12094" t="s">
        <v>18</v>
      </c>
      <c r="G12094" t="s">
        <v>25</v>
      </c>
      <c r="H12094" t="s">
        <v>64</v>
      </c>
      <c r="I12094" t="s">
        <v>1221</v>
      </c>
      <c r="J12094" t="s">
        <v>1221</v>
      </c>
      <c r="K12094">
        <v>1</v>
      </c>
      <c r="L12094" s="1">
        <v>41817</v>
      </c>
      <c r="M12094" s="1">
        <v>42121</v>
      </c>
      <c r="N12094" s="1">
        <v>42121</v>
      </c>
      <c r="O12094">
        <f t="shared" si="262"/>
        <v>525</v>
      </c>
    </row>
    <row r="12095" spans="1:15" x14ac:dyDescent="0.2">
      <c r="A12095" t="s">
        <v>109663</v>
      </c>
      <c r="B12095" t="s">
        <v>109664</v>
      </c>
      <c r="C12095" t="s">
        <v>109665</v>
      </c>
      <c r="D12095" t="s">
        <v>357</v>
      </c>
      <c r="E12095">
        <v>500000</v>
      </c>
      <c r="F12095" t="s">
        <v>18</v>
      </c>
      <c r="G12095" t="s">
        <v>25</v>
      </c>
      <c r="H12095" t="s">
        <v>64</v>
      </c>
      <c r="I12095" t="s">
        <v>65</v>
      </c>
      <c r="J12095" t="s">
        <v>1419</v>
      </c>
      <c r="K12095">
        <v>1</v>
      </c>
      <c r="L12095" s="1">
        <v>39083</v>
      </c>
      <c r="M12095" s="1">
        <v>40722</v>
      </c>
      <c r="N12095" s="1">
        <v>40722</v>
      </c>
      <c r="O12095">
        <f t="shared" si="262"/>
        <v>3259</v>
      </c>
    </row>
    <row r="12096" spans="1:15" x14ac:dyDescent="0.2">
      <c r="A12096" t="s">
        <v>109669</v>
      </c>
      <c r="B12096" t="s">
        <v>109670</v>
      </c>
      <c r="C12096" t="s">
        <v>109671</v>
      </c>
      <c r="D12096" t="s">
        <v>1503</v>
      </c>
      <c r="E12096">
        <v>24600000</v>
      </c>
      <c r="F12096" t="s">
        <v>113</v>
      </c>
      <c r="G12096" t="s">
        <v>25</v>
      </c>
      <c r="H12096" t="s">
        <v>582</v>
      </c>
      <c r="I12096" t="s">
        <v>15292</v>
      </c>
      <c r="J12096" t="s">
        <v>15293</v>
      </c>
      <c r="K12096">
        <v>4</v>
      </c>
      <c r="L12096" s="1">
        <v>36526</v>
      </c>
      <c r="M12096" s="1">
        <v>37356</v>
      </c>
      <c r="N12096" s="1">
        <v>39045</v>
      </c>
      <c r="O12096">
        <f t="shared" si="262"/>
        <v>5816</v>
      </c>
    </row>
    <row r="12097" spans="1:15" x14ac:dyDescent="0.2">
      <c r="A12097" t="s">
        <v>109675</v>
      </c>
      <c r="B12097" t="s">
        <v>109676</v>
      </c>
      <c r="C12097" t="s">
        <v>109677</v>
      </c>
      <c r="D12097" t="s">
        <v>109678</v>
      </c>
      <c r="E12097">
        <v>2500000</v>
      </c>
      <c r="F12097" t="s">
        <v>207</v>
      </c>
      <c r="G12097" t="s">
        <v>25</v>
      </c>
      <c r="H12097" t="s">
        <v>64</v>
      </c>
      <c r="I12097" t="s">
        <v>95</v>
      </c>
      <c r="J12097" t="s">
        <v>99431</v>
      </c>
      <c r="K12097">
        <v>1</v>
      </c>
      <c r="L12097" s="1">
        <v>41289</v>
      </c>
      <c r="M12097" s="1">
        <v>41640</v>
      </c>
      <c r="N12097" s="1">
        <v>41640</v>
      </c>
      <c r="O12097">
        <f t="shared" si="262"/>
        <v>1053</v>
      </c>
    </row>
    <row r="12098" spans="1:15" x14ac:dyDescent="0.2">
      <c r="A12098" t="s">
        <v>109698</v>
      </c>
      <c r="B12098" t="s">
        <v>109699</v>
      </c>
      <c r="C12098" t="s">
        <v>109700</v>
      </c>
      <c r="D12098" t="s">
        <v>109701</v>
      </c>
      <c r="E12098">
        <v>750000</v>
      </c>
      <c r="F12098" t="s">
        <v>18</v>
      </c>
      <c r="G12098" t="s">
        <v>25</v>
      </c>
      <c r="H12098" t="s">
        <v>286</v>
      </c>
      <c r="I12098" t="s">
        <v>874</v>
      </c>
      <c r="J12098" t="s">
        <v>874</v>
      </c>
      <c r="K12098">
        <v>1</v>
      </c>
      <c r="L12098" s="1">
        <v>40513</v>
      </c>
      <c r="M12098" s="1">
        <v>42089</v>
      </c>
      <c r="N12098" s="1">
        <v>42089</v>
      </c>
      <c r="O12098">
        <f t="shared" si="262"/>
        <v>1829</v>
      </c>
    </row>
    <row r="12099" spans="1:15" x14ac:dyDescent="0.2">
      <c r="A12099" t="s">
        <v>109716</v>
      </c>
      <c r="B12099" t="s">
        <v>109717</v>
      </c>
      <c r="C12099" t="s">
        <v>109718</v>
      </c>
      <c r="D12099" t="s">
        <v>109719</v>
      </c>
      <c r="E12099">
        <v>17000000</v>
      </c>
      <c r="F12099" t="s">
        <v>18</v>
      </c>
      <c r="G12099" t="s">
        <v>25</v>
      </c>
      <c r="H12099" t="s">
        <v>582</v>
      </c>
      <c r="I12099" t="s">
        <v>583</v>
      </c>
      <c r="J12099" t="s">
        <v>584</v>
      </c>
      <c r="K12099">
        <v>1</v>
      </c>
      <c r="L12099" s="1">
        <v>30803</v>
      </c>
      <c r="M12099" s="1">
        <v>41631</v>
      </c>
      <c r="N12099" s="1">
        <v>41631</v>
      </c>
      <c r="O12099">
        <f t="shared" si="262"/>
        <v>11539</v>
      </c>
    </row>
    <row r="12100" spans="1:15" x14ac:dyDescent="0.2">
      <c r="A12100" t="s">
        <v>109720</v>
      </c>
      <c r="B12100" t="s">
        <v>109721</v>
      </c>
      <c r="D12100" t="s">
        <v>109722</v>
      </c>
      <c r="E12100">
        <v>1850000</v>
      </c>
      <c r="F12100" t="s">
        <v>18</v>
      </c>
      <c r="G12100" t="s">
        <v>25</v>
      </c>
      <c r="H12100" t="s">
        <v>64</v>
      </c>
      <c r="I12100" t="s">
        <v>65</v>
      </c>
      <c r="J12100" t="s">
        <v>71</v>
      </c>
      <c r="K12100">
        <v>1</v>
      </c>
      <c r="L12100" s="1">
        <v>41395</v>
      </c>
      <c r="M12100" s="1">
        <v>41831</v>
      </c>
      <c r="N12100" s="1">
        <v>41831</v>
      </c>
      <c r="O12100">
        <f t="shared" si="262"/>
        <v>947</v>
      </c>
    </row>
    <row r="12101" spans="1:15" x14ac:dyDescent="0.2">
      <c r="A12101" t="s">
        <v>109727</v>
      </c>
      <c r="B12101" t="s">
        <v>109728</v>
      </c>
      <c r="C12101" t="s">
        <v>109729</v>
      </c>
      <c r="D12101" t="s">
        <v>109730</v>
      </c>
      <c r="E12101">
        <v>7217716</v>
      </c>
      <c r="F12101" t="s">
        <v>18</v>
      </c>
      <c r="G12101" t="s">
        <v>25</v>
      </c>
      <c r="H12101" t="s">
        <v>64</v>
      </c>
      <c r="I12101" t="s">
        <v>65</v>
      </c>
      <c r="J12101" t="s">
        <v>71</v>
      </c>
      <c r="K12101">
        <v>2</v>
      </c>
      <c r="L12101" s="1">
        <v>41456</v>
      </c>
      <c r="M12101" s="1">
        <v>41656</v>
      </c>
      <c r="N12101" s="1">
        <v>42125</v>
      </c>
      <c r="O12101">
        <f t="shared" si="262"/>
        <v>886</v>
      </c>
    </row>
    <row r="12102" spans="1:15" x14ac:dyDescent="0.2">
      <c r="A12102" t="s">
        <v>109741</v>
      </c>
      <c r="B12102" t="s">
        <v>109742</v>
      </c>
      <c r="C12102" t="s">
        <v>109743</v>
      </c>
      <c r="D12102" t="s">
        <v>109744</v>
      </c>
      <c r="E12102">
        <v>22000000</v>
      </c>
      <c r="F12102" t="s">
        <v>18</v>
      </c>
      <c r="G12102" t="s">
        <v>25</v>
      </c>
      <c r="H12102" t="s">
        <v>64</v>
      </c>
      <c r="I12102" t="s">
        <v>65</v>
      </c>
      <c r="J12102" t="s">
        <v>71</v>
      </c>
      <c r="K12102">
        <v>1</v>
      </c>
      <c r="L12102" s="1">
        <v>38718</v>
      </c>
      <c r="M12102" s="1">
        <v>39124</v>
      </c>
      <c r="N12102" s="1">
        <v>39124</v>
      </c>
      <c r="O12102">
        <f t="shared" si="262"/>
        <v>3624</v>
      </c>
    </row>
    <row r="12103" spans="1:15" x14ac:dyDescent="0.2">
      <c r="A12103" t="s">
        <v>109770</v>
      </c>
      <c r="B12103" t="s">
        <v>109771</v>
      </c>
      <c r="C12103" t="s">
        <v>109772</v>
      </c>
      <c r="D12103" t="s">
        <v>42</v>
      </c>
      <c r="E12103">
        <v>4000000</v>
      </c>
      <c r="F12103" t="s">
        <v>113</v>
      </c>
      <c r="G12103" t="s">
        <v>25</v>
      </c>
      <c r="H12103" t="s">
        <v>64</v>
      </c>
      <c r="I12103" t="s">
        <v>95</v>
      </c>
      <c r="J12103" t="s">
        <v>95</v>
      </c>
      <c r="K12103">
        <v>1</v>
      </c>
      <c r="L12103" s="1">
        <v>37257</v>
      </c>
      <c r="M12103" s="1">
        <v>38267</v>
      </c>
      <c r="N12103" s="1">
        <v>38267</v>
      </c>
      <c r="O12103">
        <f t="shared" si="262"/>
        <v>5085</v>
      </c>
    </row>
    <row r="12104" spans="1:15" x14ac:dyDescent="0.2">
      <c r="A12104" t="s">
        <v>109773</v>
      </c>
      <c r="B12104" t="s">
        <v>109774</v>
      </c>
      <c r="C12104" t="s">
        <v>109775</v>
      </c>
      <c r="D12104" t="s">
        <v>26893</v>
      </c>
      <c r="E12104">
        <v>60000</v>
      </c>
      <c r="F12104" t="s">
        <v>18</v>
      </c>
      <c r="G12104" t="s">
        <v>25</v>
      </c>
      <c r="H12104" t="s">
        <v>106</v>
      </c>
      <c r="I12104" t="s">
        <v>107</v>
      </c>
      <c r="J12104" t="s">
        <v>108</v>
      </c>
      <c r="K12104">
        <v>1</v>
      </c>
      <c r="L12104" s="1">
        <v>41275</v>
      </c>
      <c r="M12104" s="1">
        <v>41800</v>
      </c>
      <c r="N12104" s="1">
        <v>41800</v>
      </c>
      <c r="O12104">
        <f t="shared" si="262"/>
        <v>1067</v>
      </c>
    </row>
    <row r="12105" spans="1:15" x14ac:dyDescent="0.2">
      <c r="A12105" t="s">
        <v>109786</v>
      </c>
      <c r="B12105" t="s">
        <v>109787</v>
      </c>
      <c r="C12105" t="s">
        <v>109788</v>
      </c>
      <c r="D12105" t="s">
        <v>4256</v>
      </c>
      <c r="E12105">
        <v>1200000</v>
      </c>
      <c r="F12105" t="s">
        <v>18</v>
      </c>
      <c r="G12105" t="s">
        <v>25</v>
      </c>
      <c r="H12105" t="s">
        <v>64</v>
      </c>
      <c r="I12105" t="s">
        <v>95</v>
      </c>
      <c r="J12105" t="s">
        <v>99198</v>
      </c>
      <c r="K12105">
        <v>1</v>
      </c>
      <c r="L12105" s="1">
        <v>41640</v>
      </c>
      <c r="M12105" s="1">
        <v>41913</v>
      </c>
      <c r="N12105" s="1">
        <v>41913</v>
      </c>
      <c r="O12105">
        <f t="shared" si="262"/>
        <v>702</v>
      </c>
    </row>
    <row r="12106" spans="1:15" x14ac:dyDescent="0.2">
      <c r="A12106" t="s">
        <v>109796</v>
      </c>
      <c r="B12106" t="s">
        <v>109797</v>
      </c>
      <c r="C12106" t="s">
        <v>109798</v>
      </c>
      <c r="D12106" t="s">
        <v>109799</v>
      </c>
      <c r="E12106">
        <v>250000</v>
      </c>
      <c r="F12106" t="s">
        <v>18</v>
      </c>
      <c r="G12106" t="s">
        <v>25</v>
      </c>
      <c r="H12106" t="s">
        <v>286</v>
      </c>
      <c r="I12106" t="s">
        <v>1030</v>
      </c>
      <c r="J12106" t="s">
        <v>1030</v>
      </c>
      <c r="K12106">
        <v>2</v>
      </c>
      <c r="L12106" s="1">
        <v>41091</v>
      </c>
      <c r="M12106" s="1">
        <v>41562</v>
      </c>
      <c r="N12106" s="1">
        <v>41765</v>
      </c>
      <c r="O12106">
        <f t="shared" si="262"/>
        <v>1251</v>
      </c>
    </row>
    <row r="12107" spans="1:15" x14ac:dyDescent="0.2">
      <c r="A12107" t="s">
        <v>109803</v>
      </c>
      <c r="B12107" t="s">
        <v>109804</v>
      </c>
      <c r="C12107" t="s">
        <v>109805</v>
      </c>
      <c r="D12107" t="s">
        <v>741</v>
      </c>
      <c r="E12107">
        <v>16340966</v>
      </c>
      <c r="F12107" t="s">
        <v>18</v>
      </c>
      <c r="G12107" t="s">
        <v>25</v>
      </c>
      <c r="H12107" t="s">
        <v>158</v>
      </c>
      <c r="I12107" t="s">
        <v>244</v>
      </c>
      <c r="J12107" t="s">
        <v>327</v>
      </c>
      <c r="K12107">
        <v>6</v>
      </c>
      <c r="L12107" s="1">
        <v>40100</v>
      </c>
      <c r="M12107" s="1">
        <v>40437</v>
      </c>
      <c r="N12107" s="1">
        <v>42282</v>
      </c>
      <c r="O12107">
        <f t="shared" si="262"/>
        <v>2242</v>
      </c>
    </row>
    <row r="12108" spans="1:15" x14ac:dyDescent="0.2">
      <c r="A12108" t="s">
        <v>109806</v>
      </c>
      <c r="B12108" t="s">
        <v>109807</v>
      </c>
      <c r="C12108" t="s">
        <v>109808</v>
      </c>
      <c r="D12108" t="s">
        <v>741</v>
      </c>
      <c r="E12108">
        <v>4500000</v>
      </c>
      <c r="F12108" t="s">
        <v>689</v>
      </c>
      <c r="G12108" t="s">
        <v>25</v>
      </c>
      <c r="H12108" t="s">
        <v>64</v>
      </c>
      <c r="I12108" t="s">
        <v>966</v>
      </c>
      <c r="J12108" t="s">
        <v>967</v>
      </c>
      <c r="K12108">
        <v>1</v>
      </c>
      <c r="L12108" s="1">
        <v>32509</v>
      </c>
      <c r="M12108" s="1">
        <v>41031</v>
      </c>
      <c r="N12108" s="1">
        <v>41031</v>
      </c>
      <c r="O12108">
        <f t="shared" si="262"/>
        <v>9833</v>
      </c>
    </row>
    <row r="12109" spans="1:15" x14ac:dyDescent="0.2">
      <c r="A12109" t="s">
        <v>109809</v>
      </c>
      <c r="B12109" t="s">
        <v>109810</v>
      </c>
      <c r="C12109" t="s">
        <v>109811</v>
      </c>
      <c r="D12109" t="s">
        <v>56</v>
      </c>
      <c r="E12109">
        <v>16556606</v>
      </c>
      <c r="F12109" t="s">
        <v>113</v>
      </c>
      <c r="G12109" t="s">
        <v>25</v>
      </c>
      <c r="H12109" t="s">
        <v>808</v>
      </c>
      <c r="I12109" t="s">
        <v>809</v>
      </c>
      <c r="J12109" t="s">
        <v>3599</v>
      </c>
      <c r="K12109">
        <v>4</v>
      </c>
      <c r="L12109" s="1">
        <v>37622</v>
      </c>
      <c r="M12109" s="1">
        <v>40018</v>
      </c>
      <c r="N12109" s="1">
        <v>41407</v>
      </c>
      <c r="O12109">
        <f t="shared" si="262"/>
        <v>4720</v>
      </c>
    </row>
    <row r="12110" spans="1:15" x14ac:dyDescent="0.2">
      <c r="A12110" t="s">
        <v>109812</v>
      </c>
      <c r="B12110" t="s">
        <v>109813</v>
      </c>
      <c r="C12110" t="s">
        <v>109814</v>
      </c>
      <c r="D12110" t="s">
        <v>109815</v>
      </c>
      <c r="E12110">
        <v>10000000</v>
      </c>
      <c r="F12110" t="s">
        <v>18</v>
      </c>
      <c r="G12110" t="s">
        <v>25</v>
      </c>
      <c r="H12110" t="s">
        <v>286</v>
      </c>
      <c r="I12110" t="s">
        <v>874</v>
      </c>
      <c r="J12110" t="s">
        <v>874</v>
      </c>
      <c r="K12110">
        <v>1</v>
      </c>
      <c r="L12110" s="1">
        <v>30682</v>
      </c>
      <c r="M12110" s="1">
        <v>40150</v>
      </c>
      <c r="N12110" s="1">
        <v>40150</v>
      </c>
      <c r="O12110">
        <f t="shared" si="262"/>
        <v>11660</v>
      </c>
    </row>
    <row r="12111" spans="1:15" x14ac:dyDescent="0.2">
      <c r="A12111" t="s">
        <v>109823</v>
      </c>
      <c r="B12111" t="s">
        <v>109824</v>
      </c>
      <c r="C12111" t="s">
        <v>109825</v>
      </c>
      <c r="D12111" t="s">
        <v>766</v>
      </c>
      <c r="E12111">
        <v>186300000</v>
      </c>
      <c r="F12111" t="s">
        <v>18</v>
      </c>
      <c r="G12111" t="s">
        <v>25</v>
      </c>
      <c r="H12111" t="s">
        <v>44</v>
      </c>
      <c r="I12111" t="s">
        <v>282</v>
      </c>
      <c r="J12111" t="s">
        <v>53960</v>
      </c>
      <c r="K12111">
        <v>4</v>
      </c>
      <c r="L12111" s="1">
        <v>38353</v>
      </c>
      <c r="M12111" s="1">
        <v>39197</v>
      </c>
      <c r="N12111" s="1">
        <v>41981</v>
      </c>
      <c r="O12111">
        <f t="shared" si="262"/>
        <v>3989</v>
      </c>
    </row>
    <row r="12112" spans="1:15" x14ac:dyDescent="0.2">
      <c r="A12112" t="s">
        <v>109828</v>
      </c>
      <c r="B12112" t="s">
        <v>109829</v>
      </c>
      <c r="C12112" t="s">
        <v>109830</v>
      </c>
      <c r="D12112" t="s">
        <v>109831</v>
      </c>
      <c r="E12112">
        <v>275000</v>
      </c>
      <c r="F12112" t="s">
        <v>18</v>
      </c>
      <c r="G12112" t="s">
        <v>25</v>
      </c>
      <c r="H12112" t="s">
        <v>64</v>
      </c>
      <c r="I12112" t="s">
        <v>95</v>
      </c>
      <c r="J12112" t="s">
        <v>95</v>
      </c>
      <c r="K12112">
        <v>1</v>
      </c>
      <c r="L12112" s="1">
        <v>41250</v>
      </c>
      <c r="M12112" s="1">
        <v>42125</v>
      </c>
      <c r="N12112" s="1">
        <v>42125</v>
      </c>
      <c r="O12112">
        <f t="shared" si="262"/>
        <v>1092</v>
      </c>
    </row>
    <row r="12113" spans="1:15" x14ac:dyDescent="0.2">
      <c r="A12113" t="s">
        <v>109832</v>
      </c>
      <c r="B12113" t="s">
        <v>109833</v>
      </c>
      <c r="C12113" t="s">
        <v>109834</v>
      </c>
      <c r="D12113" t="s">
        <v>275</v>
      </c>
      <c r="E12113">
        <v>500000</v>
      </c>
      <c r="F12113" t="s">
        <v>18</v>
      </c>
      <c r="G12113" t="s">
        <v>25</v>
      </c>
      <c r="H12113" t="s">
        <v>64</v>
      </c>
      <c r="I12113" t="s">
        <v>65</v>
      </c>
      <c r="J12113" t="s">
        <v>71</v>
      </c>
      <c r="K12113">
        <v>2</v>
      </c>
      <c r="L12113" s="1">
        <v>41000</v>
      </c>
      <c r="M12113" s="1">
        <v>41577</v>
      </c>
      <c r="N12113" s="1">
        <v>42032</v>
      </c>
      <c r="O12113">
        <f t="shared" si="262"/>
        <v>1342</v>
      </c>
    </row>
    <row r="12114" spans="1:15" x14ac:dyDescent="0.2">
      <c r="A12114" t="s">
        <v>109848</v>
      </c>
      <c r="B12114" t="s">
        <v>109849</v>
      </c>
      <c r="C12114" t="s">
        <v>109850</v>
      </c>
      <c r="D12114" t="s">
        <v>56</v>
      </c>
      <c r="E12114">
        <v>2629349</v>
      </c>
      <c r="F12114" t="s">
        <v>18</v>
      </c>
      <c r="G12114" t="s">
        <v>25</v>
      </c>
      <c r="H12114" t="s">
        <v>1330</v>
      </c>
      <c r="I12114" t="s">
        <v>1331</v>
      </c>
      <c r="J12114" t="s">
        <v>1331</v>
      </c>
      <c r="K12114">
        <v>3</v>
      </c>
      <c r="L12114" s="1">
        <v>38718</v>
      </c>
      <c r="M12114" s="1">
        <v>40036</v>
      </c>
      <c r="N12114" s="1">
        <v>41725</v>
      </c>
      <c r="O12114">
        <f t="shared" ref="O12114:O12177" si="263">$R$2 - L12114</f>
        <v>3624</v>
      </c>
    </row>
    <row r="12115" spans="1:15" x14ac:dyDescent="0.2">
      <c r="A12115" t="s">
        <v>109872</v>
      </c>
      <c r="B12115" t="s">
        <v>109873</v>
      </c>
      <c r="C12115" t="s">
        <v>109874</v>
      </c>
      <c r="D12115" t="s">
        <v>75</v>
      </c>
      <c r="E12115">
        <v>75000</v>
      </c>
      <c r="F12115" t="s">
        <v>18</v>
      </c>
      <c r="G12115" t="s">
        <v>25</v>
      </c>
      <c r="H12115" t="s">
        <v>1011</v>
      </c>
      <c r="I12115" t="s">
        <v>1012</v>
      </c>
      <c r="J12115" t="s">
        <v>1012</v>
      </c>
      <c r="K12115">
        <v>1</v>
      </c>
      <c r="L12115" s="1">
        <v>39448</v>
      </c>
      <c r="M12115" s="1">
        <v>39859</v>
      </c>
      <c r="N12115" s="1">
        <v>39859</v>
      </c>
      <c r="O12115">
        <f t="shared" si="263"/>
        <v>2894</v>
      </c>
    </row>
    <row r="12116" spans="1:15" x14ac:dyDescent="0.2">
      <c r="A12116" t="s">
        <v>109878</v>
      </c>
      <c r="B12116" t="s">
        <v>109879</v>
      </c>
      <c r="C12116" t="s">
        <v>109880</v>
      </c>
      <c r="D12116" t="s">
        <v>20408</v>
      </c>
      <c r="E12116">
        <v>4100000</v>
      </c>
      <c r="F12116" t="s">
        <v>18</v>
      </c>
      <c r="G12116" t="s">
        <v>25</v>
      </c>
      <c r="H12116" t="s">
        <v>64</v>
      </c>
      <c r="I12116" t="s">
        <v>65</v>
      </c>
      <c r="J12116" t="s">
        <v>66</v>
      </c>
      <c r="K12116">
        <v>5</v>
      </c>
      <c r="L12116" s="1">
        <v>40179</v>
      </c>
      <c r="M12116" s="1">
        <v>40687</v>
      </c>
      <c r="N12116" s="1">
        <v>41914</v>
      </c>
      <c r="O12116">
        <f t="shared" si="263"/>
        <v>2163</v>
      </c>
    </row>
    <row r="12117" spans="1:15" x14ac:dyDescent="0.2">
      <c r="A12117" t="s">
        <v>109881</v>
      </c>
      <c r="B12117" t="s">
        <v>109882</v>
      </c>
      <c r="C12117" t="s">
        <v>109883</v>
      </c>
      <c r="D12117" t="s">
        <v>109884</v>
      </c>
      <c r="E12117">
        <v>2410000</v>
      </c>
      <c r="F12117" t="s">
        <v>18</v>
      </c>
      <c r="G12117" t="s">
        <v>25</v>
      </c>
      <c r="H12117" t="s">
        <v>1080</v>
      </c>
      <c r="I12117" t="s">
        <v>1081</v>
      </c>
      <c r="J12117" t="s">
        <v>1170</v>
      </c>
      <c r="K12117">
        <v>2</v>
      </c>
      <c r="L12117" s="1">
        <v>40909</v>
      </c>
      <c r="M12117" s="1">
        <v>41244</v>
      </c>
      <c r="N12117" s="1">
        <v>41796</v>
      </c>
      <c r="O12117">
        <f t="shared" si="263"/>
        <v>1433</v>
      </c>
    </row>
    <row r="12118" spans="1:15" x14ac:dyDescent="0.2">
      <c r="A12118" t="s">
        <v>109903</v>
      </c>
      <c r="B12118" t="s">
        <v>109904</v>
      </c>
      <c r="C12118" t="s">
        <v>109905</v>
      </c>
      <c r="D12118" t="s">
        <v>9493</v>
      </c>
      <c r="E12118">
        <v>700000</v>
      </c>
      <c r="F12118" t="s">
        <v>113</v>
      </c>
      <c r="G12118" t="s">
        <v>25</v>
      </c>
      <c r="H12118" t="s">
        <v>106</v>
      </c>
      <c r="I12118" t="s">
        <v>107</v>
      </c>
      <c r="J12118" t="s">
        <v>108</v>
      </c>
      <c r="K12118">
        <v>2</v>
      </c>
      <c r="L12118" s="1">
        <v>40575</v>
      </c>
      <c r="M12118" s="1">
        <v>40513</v>
      </c>
      <c r="N12118" s="1">
        <v>40744</v>
      </c>
      <c r="O12118">
        <f t="shared" si="263"/>
        <v>1767</v>
      </c>
    </row>
    <row r="12119" spans="1:15" x14ac:dyDescent="0.2">
      <c r="A12119" t="s">
        <v>109906</v>
      </c>
      <c r="B12119" t="s">
        <v>109907</v>
      </c>
      <c r="C12119" t="s">
        <v>109908</v>
      </c>
      <c r="D12119" t="s">
        <v>357</v>
      </c>
      <c r="E12119">
        <v>26615501</v>
      </c>
      <c r="F12119" t="s">
        <v>207</v>
      </c>
      <c r="G12119" t="s">
        <v>25</v>
      </c>
      <c r="H12119" t="s">
        <v>545</v>
      </c>
      <c r="I12119" t="s">
        <v>546</v>
      </c>
      <c r="J12119" t="s">
        <v>7359</v>
      </c>
      <c r="K12119">
        <v>8</v>
      </c>
      <c r="L12119" s="1">
        <v>39448</v>
      </c>
      <c r="M12119" s="1">
        <v>40148</v>
      </c>
      <c r="N12119" s="1">
        <v>41764</v>
      </c>
      <c r="O12119">
        <f t="shared" si="263"/>
        <v>2894</v>
      </c>
    </row>
    <row r="12120" spans="1:15" x14ac:dyDescent="0.2">
      <c r="A12120" t="s">
        <v>109926</v>
      </c>
      <c r="B12120" t="s">
        <v>109927</v>
      </c>
      <c r="C12120" t="s">
        <v>109928</v>
      </c>
      <c r="D12120" t="s">
        <v>2770</v>
      </c>
      <c r="E12120">
        <v>21000000</v>
      </c>
      <c r="F12120" t="s">
        <v>18</v>
      </c>
      <c r="G12120" t="s">
        <v>25</v>
      </c>
      <c r="H12120" t="s">
        <v>286</v>
      </c>
      <c r="I12120" t="s">
        <v>874</v>
      </c>
      <c r="J12120" t="s">
        <v>875</v>
      </c>
      <c r="K12120">
        <v>1</v>
      </c>
      <c r="L12120" s="1">
        <v>35796</v>
      </c>
      <c r="M12120" s="1">
        <v>37302</v>
      </c>
      <c r="N12120" s="1">
        <v>37302</v>
      </c>
      <c r="O12120">
        <f t="shared" si="263"/>
        <v>6546</v>
      </c>
    </row>
    <row r="12121" spans="1:15" x14ac:dyDescent="0.2">
      <c r="A12121" t="s">
        <v>109950</v>
      </c>
      <c r="B12121" t="s">
        <v>109951</v>
      </c>
      <c r="C12121" t="s">
        <v>109952</v>
      </c>
      <c r="D12121" t="s">
        <v>18372</v>
      </c>
      <c r="E12121">
        <v>75000</v>
      </c>
      <c r="F12121" t="s">
        <v>207</v>
      </c>
      <c r="G12121" t="s">
        <v>25</v>
      </c>
      <c r="H12121" t="s">
        <v>44</v>
      </c>
      <c r="I12121" t="s">
        <v>282</v>
      </c>
      <c r="J12121" t="s">
        <v>282</v>
      </c>
      <c r="K12121">
        <v>1</v>
      </c>
      <c r="L12121" s="1">
        <v>41249</v>
      </c>
      <c r="M12121" s="1">
        <v>41061</v>
      </c>
      <c r="N12121" s="1">
        <v>41061</v>
      </c>
      <c r="O12121">
        <f t="shared" si="263"/>
        <v>1093</v>
      </c>
    </row>
    <row r="12122" spans="1:15" x14ac:dyDescent="0.2">
      <c r="A12122" t="s">
        <v>109953</v>
      </c>
      <c r="B12122" t="s">
        <v>109954</v>
      </c>
      <c r="C12122" t="s">
        <v>109955</v>
      </c>
      <c r="D12122" t="s">
        <v>109956</v>
      </c>
      <c r="E12122">
        <v>1250000</v>
      </c>
      <c r="F12122" t="s">
        <v>113</v>
      </c>
      <c r="G12122" t="s">
        <v>25</v>
      </c>
      <c r="H12122" t="s">
        <v>808</v>
      </c>
      <c r="I12122" t="s">
        <v>809</v>
      </c>
      <c r="J12122" t="s">
        <v>4960</v>
      </c>
      <c r="K12122">
        <v>1</v>
      </c>
      <c r="L12122" s="1">
        <v>41153</v>
      </c>
      <c r="M12122" s="1">
        <v>41153</v>
      </c>
      <c r="N12122" s="1">
        <v>41153</v>
      </c>
      <c r="O12122">
        <f t="shared" si="263"/>
        <v>1189</v>
      </c>
    </row>
    <row r="12123" spans="1:15" x14ac:dyDescent="0.2">
      <c r="A12123" t="s">
        <v>109961</v>
      </c>
      <c r="B12123" t="s">
        <v>109962</v>
      </c>
      <c r="C12123" t="s">
        <v>109963</v>
      </c>
      <c r="D12123" t="s">
        <v>109964</v>
      </c>
      <c r="E12123">
        <v>210000</v>
      </c>
      <c r="F12123" t="s">
        <v>18</v>
      </c>
      <c r="G12123" t="s">
        <v>25</v>
      </c>
      <c r="H12123" t="s">
        <v>1011</v>
      </c>
      <c r="I12123" t="s">
        <v>1012</v>
      </c>
      <c r="J12123" t="s">
        <v>1012</v>
      </c>
      <c r="K12123">
        <v>2</v>
      </c>
      <c r="L12123" s="1">
        <v>40938</v>
      </c>
      <c r="M12123" s="1">
        <v>39934</v>
      </c>
      <c r="N12123" s="1">
        <v>41947</v>
      </c>
      <c r="O12123">
        <f t="shared" si="263"/>
        <v>1404</v>
      </c>
    </row>
    <row r="12124" spans="1:15" x14ac:dyDescent="0.2">
      <c r="A12124" t="s">
        <v>109975</v>
      </c>
      <c r="B12124" t="s">
        <v>109976</v>
      </c>
      <c r="C12124" t="s">
        <v>109977</v>
      </c>
      <c r="D12124" t="s">
        <v>2479</v>
      </c>
      <c r="E12124">
        <v>1900000</v>
      </c>
      <c r="F12124" t="s">
        <v>18</v>
      </c>
      <c r="G12124" t="s">
        <v>25</v>
      </c>
      <c r="H12124" t="s">
        <v>644</v>
      </c>
      <c r="I12124" t="s">
        <v>645</v>
      </c>
      <c r="J12124" t="s">
        <v>645</v>
      </c>
      <c r="K12124">
        <v>2</v>
      </c>
      <c r="L12124" s="1">
        <v>40603</v>
      </c>
      <c r="M12124" s="1">
        <v>42005</v>
      </c>
      <c r="N12124" s="1">
        <v>42010</v>
      </c>
      <c r="O12124">
        <f t="shared" si="263"/>
        <v>1739</v>
      </c>
    </row>
    <row r="12125" spans="1:15" x14ac:dyDescent="0.2">
      <c r="A12125" t="s">
        <v>109991</v>
      </c>
      <c r="B12125" t="s">
        <v>109992</v>
      </c>
      <c r="C12125" t="s">
        <v>109993</v>
      </c>
      <c r="D12125" t="s">
        <v>109994</v>
      </c>
      <c r="E12125">
        <v>23700000</v>
      </c>
      <c r="F12125" t="s">
        <v>18</v>
      </c>
      <c r="G12125" t="s">
        <v>25</v>
      </c>
      <c r="H12125" t="s">
        <v>64</v>
      </c>
      <c r="I12125" t="s">
        <v>65</v>
      </c>
      <c r="J12125" t="s">
        <v>1251</v>
      </c>
      <c r="K12125">
        <v>5</v>
      </c>
      <c r="L12125" s="1">
        <v>40544</v>
      </c>
      <c r="M12125" s="1">
        <v>41375</v>
      </c>
      <c r="N12125" s="1">
        <v>41872</v>
      </c>
      <c r="O12125">
        <f t="shared" si="263"/>
        <v>1798</v>
      </c>
    </row>
    <row r="12126" spans="1:15" x14ac:dyDescent="0.2">
      <c r="A12126" t="s">
        <v>110007</v>
      </c>
      <c r="B12126" t="s">
        <v>110008</v>
      </c>
      <c r="C12126" t="s">
        <v>110009</v>
      </c>
      <c r="D12126" t="s">
        <v>110010</v>
      </c>
      <c r="E12126">
        <v>49890000</v>
      </c>
      <c r="F12126" t="s">
        <v>113</v>
      </c>
      <c r="G12126" t="s">
        <v>25</v>
      </c>
      <c r="H12126" t="s">
        <v>64</v>
      </c>
      <c r="I12126" t="s">
        <v>65</v>
      </c>
      <c r="J12126" t="s">
        <v>1160</v>
      </c>
      <c r="K12126">
        <v>10</v>
      </c>
      <c r="L12126" s="1">
        <v>36526</v>
      </c>
      <c r="M12126" s="1">
        <v>37214</v>
      </c>
      <c r="N12126" s="1">
        <v>40862</v>
      </c>
      <c r="O12126">
        <f t="shared" si="263"/>
        <v>5816</v>
      </c>
    </row>
    <row r="12127" spans="1:15" x14ac:dyDescent="0.2">
      <c r="A12127" t="s">
        <v>110015</v>
      </c>
      <c r="B12127" t="s">
        <v>110016</v>
      </c>
      <c r="C12127" t="s">
        <v>110017</v>
      </c>
      <c r="D12127" t="s">
        <v>110018</v>
      </c>
      <c r="E12127">
        <v>2550000</v>
      </c>
      <c r="F12127" t="s">
        <v>18</v>
      </c>
      <c r="G12127" t="s">
        <v>25</v>
      </c>
      <c r="H12127" t="s">
        <v>286</v>
      </c>
      <c r="I12127" t="s">
        <v>1030</v>
      </c>
      <c r="J12127" t="s">
        <v>1030</v>
      </c>
      <c r="K12127">
        <v>2</v>
      </c>
      <c r="L12127" s="1">
        <v>40179</v>
      </c>
      <c r="M12127" s="1">
        <v>41207</v>
      </c>
      <c r="N12127" s="1">
        <v>41305</v>
      </c>
      <c r="O12127">
        <f t="shared" si="263"/>
        <v>2163</v>
      </c>
    </row>
    <row r="12128" spans="1:15" x14ac:dyDescent="0.2">
      <c r="A12128" t="s">
        <v>110025</v>
      </c>
      <c r="B12128" t="s">
        <v>110026</v>
      </c>
      <c r="C12128" t="s">
        <v>110027</v>
      </c>
      <c r="D12128" t="s">
        <v>127</v>
      </c>
      <c r="E12128">
        <v>1100000</v>
      </c>
      <c r="F12128" t="s">
        <v>113</v>
      </c>
      <c r="G12128" t="s">
        <v>25</v>
      </c>
      <c r="H12128" t="s">
        <v>106</v>
      </c>
      <c r="I12128" t="s">
        <v>107</v>
      </c>
      <c r="J12128" t="s">
        <v>108</v>
      </c>
      <c r="K12128">
        <v>1</v>
      </c>
      <c r="L12128" s="1">
        <v>38718</v>
      </c>
      <c r="M12128" s="1">
        <v>40882</v>
      </c>
      <c r="N12128" s="1">
        <v>40882</v>
      </c>
      <c r="O12128">
        <f t="shared" si="263"/>
        <v>3624</v>
      </c>
    </row>
    <row r="12129" spans="1:15" x14ac:dyDescent="0.2">
      <c r="A12129" t="s">
        <v>110032</v>
      </c>
      <c r="B12129" t="s">
        <v>110033</v>
      </c>
      <c r="C12129" t="s">
        <v>110034</v>
      </c>
      <c r="D12129" t="s">
        <v>110035</v>
      </c>
      <c r="E12129">
        <v>1117000</v>
      </c>
      <c r="F12129" t="s">
        <v>18</v>
      </c>
      <c r="G12129" t="s">
        <v>25</v>
      </c>
      <c r="H12129" t="s">
        <v>64</v>
      </c>
      <c r="I12129" t="s">
        <v>65</v>
      </c>
      <c r="J12129" t="s">
        <v>71</v>
      </c>
      <c r="K12129">
        <v>3</v>
      </c>
      <c r="L12129" s="1">
        <v>41365</v>
      </c>
      <c r="M12129" s="1">
        <v>41468</v>
      </c>
      <c r="N12129" s="1">
        <v>42042</v>
      </c>
      <c r="O12129">
        <f t="shared" si="263"/>
        <v>977</v>
      </c>
    </row>
    <row r="12130" spans="1:15" x14ac:dyDescent="0.2">
      <c r="A12130" t="s">
        <v>110039</v>
      </c>
      <c r="B12130" t="s">
        <v>110040</v>
      </c>
      <c r="C12130" t="s">
        <v>110041</v>
      </c>
      <c r="D12130" t="s">
        <v>94</v>
      </c>
      <c r="E12130">
        <v>100000</v>
      </c>
      <c r="F12130" t="s">
        <v>18</v>
      </c>
      <c r="G12130" t="s">
        <v>25</v>
      </c>
      <c r="H12130" t="s">
        <v>64</v>
      </c>
      <c r="I12130" t="s">
        <v>65</v>
      </c>
      <c r="J12130" t="s">
        <v>984</v>
      </c>
      <c r="K12130">
        <v>1</v>
      </c>
      <c r="L12130" s="1">
        <v>39083</v>
      </c>
      <c r="M12130" s="1">
        <v>40056</v>
      </c>
      <c r="N12130" s="1">
        <v>40056</v>
      </c>
      <c r="O12130">
        <f t="shared" si="263"/>
        <v>3259</v>
      </c>
    </row>
    <row r="12131" spans="1:15" x14ac:dyDescent="0.2">
      <c r="A12131" t="s">
        <v>110048</v>
      </c>
      <c r="B12131" t="s">
        <v>110049</v>
      </c>
      <c r="C12131" t="s">
        <v>110050</v>
      </c>
      <c r="D12131" t="s">
        <v>56</v>
      </c>
      <c r="E12131">
        <v>10327000</v>
      </c>
      <c r="F12131" t="s">
        <v>18</v>
      </c>
      <c r="G12131" t="s">
        <v>25</v>
      </c>
      <c r="H12131" t="s">
        <v>64</v>
      </c>
      <c r="I12131" t="s">
        <v>65</v>
      </c>
      <c r="J12131" t="s">
        <v>1251</v>
      </c>
      <c r="K12131">
        <v>2</v>
      </c>
      <c r="L12131" s="1">
        <v>39814</v>
      </c>
      <c r="M12131" s="1">
        <v>39980</v>
      </c>
      <c r="N12131" s="1">
        <v>41197</v>
      </c>
      <c r="O12131">
        <f t="shared" si="263"/>
        <v>2528</v>
      </c>
    </row>
    <row r="12132" spans="1:15" x14ac:dyDescent="0.2">
      <c r="A12132" t="s">
        <v>110061</v>
      </c>
      <c r="B12132" t="s">
        <v>110062</v>
      </c>
      <c r="C12132" t="s">
        <v>110063</v>
      </c>
      <c r="D12132" t="s">
        <v>544</v>
      </c>
      <c r="E12132">
        <v>40000</v>
      </c>
      <c r="F12132" t="s">
        <v>18</v>
      </c>
      <c r="G12132" t="s">
        <v>25</v>
      </c>
      <c r="H12132" t="s">
        <v>106</v>
      </c>
      <c r="I12132" t="s">
        <v>107</v>
      </c>
      <c r="J12132" t="s">
        <v>108</v>
      </c>
      <c r="K12132">
        <v>1</v>
      </c>
      <c r="L12132" s="1">
        <v>40909</v>
      </c>
      <c r="M12132" s="1">
        <v>41177</v>
      </c>
      <c r="N12132" s="1">
        <v>41177</v>
      </c>
      <c r="O12132">
        <f t="shared" si="263"/>
        <v>1433</v>
      </c>
    </row>
    <row r="12133" spans="1:15" x14ac:dyDescent="0.2">
      <c r="A12133" t="s">
        <v>110077</v>
      </c>
      <c r="B12133" t="s">
        <v>110078</v>
      </c>
      <c r="C12133" t="s">
        <v>110079</v>
      </c>
      <c r="D12133" t="s">
        <v>110080</v>
      </c>
      <c r="E12133">
        <v>10000</v>
      </c>
      <c r="F12133" t="s">
        <v>18</v>
      </c>
      <c r="G12133" t="s">
        <v>25</v>
      </c>
      <c r="H12133" t="s">
        <v>64</v>
      </c>
      <c r="I12133" t="s">
        <v>95</v>
      </c>
      <c r="J12133" t="s">
        <v>95</v>
      </c>
      <c r="K12133">
        <v>1</v>
      </c>
      <c r="L12133" s="1">
        <v>41640</v>
      </c>
      <c r="M12133" s="1">
        <v>41685</v>
      </c>
      <c r="N12133" s="1">
        <v>41685</v>
      </c>
      <c r="O12133">
        <f t="shared" si="263"/>
        <v>702</v>
      </c>
    </row>
    <row r="12134" spans="1:15" x14ac:dyDescent="0.2">
      <c r="A12134" t="s">
        <v>110081</v>
      </c>
      <c r="B12134" t="s">
        <v>110082</v>
      </c>
      <c r="C12134" t="s">
        <v>110083</v>
      </c>
      <c r="D12134" t="s">
        <v>110084</v>
      </c>
      <c r="E12134">
        <v>1500000</v>
      </c>
      <c r="F12134" t="s">
        <v>113</v>
      </c>
      <c r="G12134" t="s">
        <v>25</v>
      </c>
      <c r="H12134" t="s">
        <v>430</v>
      </c>
      <c r="I12134" t="s">
        <v>528</v>
      </c>
      <c r="J12134" t="s">
        <v>3661</v>
      </c>
      <c r="K12134">
        <v>3</v>
      </c>
      <c r="L12134" s="1">
        <v>36892</v>
      </c>
      <c r="M12134" s="1">
        <v>39906</v>
      </c>
      <c r="N12134" s="1">
        <v>41550</v>
      </c>
      <c r="O12134">
        <f t="shared" si="263"/>
        <v>5450</v>
      </c>
    </row>
    <row r="12135" spans="1:15" x14ac:dyDescent="0.2">
      <c r="A12135" t="s">
        <v>110088</v>
      </c>
      <c r="B12135" t="s">
        <v>110089</v>
      </c>
      <c r="C12135" t="s">
        <v>110090</v>
      </c>
      <c r="D12135" t="s">
        <v>110091</v>
      </c>
      <c r="E12135">
        <v>64700000</v>
      </c>
      <c r="F12135" t="s">
        <v>18</v>
      </c>
      <c r="G12135" t="s">
        <v>25</v>
      </c>
      <c r="H12135" t="s">
        <v>64</v>
      </c>
      <c r="I12135" t="s">
        <v>65</v>
      </c>
      <c r="J12135" t="s">
        <v>1160</v>
      </c>
      <c r="K12135">
        <v>4</v>
      </c>
      <c r="L12135" s="1">
        <v>38718</v>
      </c>
      <c r="M12135" s="1">
        <v>39595</v>
      </c>
      <c r="N12135" s="1">
        <v>42165</v>
      </c>
      <c r="O12135">
        <f t="shared" si="263"/>
        <v>3624</v>
      </c>
    </row>
    <row r="12136" spans="1:15" x14ac:dyDescent="0.2">
      <c r="A12136" t="s">
        <v>110092</v>
      </c>
      <c r="B12136" t="s">
        <v>110093</v>
      </c>
      <c r="C12136" t="s">
        <v>110094</v>
      </c>
      <c r="D12136" t="s">
        <v>1401</v>
      </c>
      <c r="E12136">
        <v>2572600</v>
      </c>
      <c r="F12136" t="s">
        <v>18</v>
      </c>
      <c r="G12136" t="s">
        <v>25</v>
      </c>
      <c r="H12136" t="s">
        <v>99</v>
      </c>
      <c r="I12136" t="s">
        <v>3295</v>
      </c>
      <c r="J12136" t="s">
        <v>110095</v>
      </c>
      <c r="K12136">
        <v>3</v>
      </c>
      <c r="L12136" s="1">
        <v>26665</v>
      </c>
      <c r="M12136" s="1">
        <v>40596</v>
      </c>
      <c r="N12136" s="1">
        <v>41737</v>
      </c>
      <c r="O12136">
        <f t="shared" si="263"/>
        <v>15677</v>
      </c>
    </row>
    <row r="12137" spans="1:15" x14ac:dyDescent="0.2">
      <c r="A12137" t="s">
        <v>110102</v>
      </c>
      <c r="B12137" t="s">
        <v>110103</v>
      </c>
      <c r="C12137" t="s">
        <v>110104</v>
      </c>
      <c r="D12137" t="s">
        <v>48622</v>
      </c>
      <c r="E12137">
        <v>250000</v>
      </c>
      <c r="F12137" t="s">
        <v>18</v>
      </c>
      <c r="G12137" t="s">
        <v>25</v>
      </c>
      <c r="H12137" t="s">
        <v>158</v>
      </c>
      <c r="I12137" t="s">
        <v>244</v>
      </c>
      <c r="J12137" t="s">
        <v>327</v>
      </c>
      <c r="K12137">
        <v>1</v>
      </c>
      <c r="L12137" s="1">
        <v>41694</v>
      </c>
      <c r="M12137" s="1">
        <v>42248</v>
      </c>
      <c r="N12137" s="1">
        <v>42248</v>
      </c>
      <c r="O12137">
        <f t="shared" si="263"/>
        <v>648</v>
      </c>
    </row>
    <row r="12138" spans="1:15" x14ac:dyDescent="0.2">
      <c r="A12138" t="s">
        <v>110117</v>
      </c>
      <c r="B12138" t="s">
        <v>110118</v>
      </c>
      <c r="C12138" t="s">
        <v>110119</v>
      </c>
      <c r="D12138" t="s">
        <v>77011</v>
      </c>
      <c r="E12138">
        <v>500000</v>
      </c>
      <c r="F12138" t="s">
        <v>18</v>
      </c>
      <c r="G12138" t="s">
        <v>25</v>
      </c>
      <c r="H12138" t="s">
        <v>158</v>
      </c>
      <c r="I12138" t="s">
        <v>244</v>
      </c>
      <c r="J12138" t="s">
        <v>244</v>
      </c>
      <c r="K12138">
        <v>1</v>
      </c>
      <c r="L12138" s="1">
        <v>38539</v>
      </c>
      <c r="M12138" s="1">
        <v>42036</v>
      </c>
      <c r="N12138" s="1">
        <v>42036</v>
      </c>
      <c r="O12138">
        <f t="shared" si="263"/>
        <v>3803</v>
      </c>
    </row>
    <row r="12139" spans="1:15" x14ac:dyDescent="0.2">
      <c r="A12139" t="s">
        <v>110120</v>
      </c>
      <c r="B12139" t="s">
        <v>110121</v>
      </c>
      <c r="C12139" t="s">
        <v>110122</v>
      </c>
      <c r="D12139" t="s">
        <v>110123</v>
      </c>
      <c r="E12139">
        <v>960000</v>
      </c>
      <c r="F12139" t="s">
        <v>113</v>
      </c>
      <c r="G12139" t="s">
        <v>25</v>
      </c>
      <c r="H12139" t="s">
        <v>64</v>
      </c>
      <c r="I12139" t="s">
        <v>65</v>
      </c>
      <c r="J12139" t="s">
        <v>66</v>
      </c>
      <c r="K12139">
        <v>2</v>
      </c>
      <c r="L12139" s="1">
        <v>40725</v>
      </c>
      <c r="M12139" s="1">
        <v>40680</v>
      </c>
      <c r="N12139" s="1">
        <v>41127</v>
      </c>
      <c r="O12139">
        <f t="shared" si="263"/>
        <v>1617</v>
      </c>
    </row>
    <row r="12140" spans="1:15" x14ac:dyDescent="0.2">
      <c r="A12140" t="s">
        <v>110129</v>
      </c>
      <c r="B12140" t="s">
        <v>110130</v>
      </c>
      <c r="C12140" t="s">
        <v>110131</v>
      </c>
      <c r="D12140" t="s">
        <v>110132</v>
      </c>
      <c r="E12140">
        <v>1250000</v>
      </c>
      <c r="F12140" t="s">
        <v>18</v>
      </c>
      <c r="G12140" t="s">
        <v>25</v>
      </c>
      <c r="H12140" t="s">
        <v>3993</v>
      </c>
      <c r="I12140" t="s">
        <v>3994</v>
      </c>
      <c r="J12140" t="s">
        <v>3995</v>
      </c>
      <c r="K12140">
        <v>1</v>
      </c>
      <c r="L12140" s="1">
        <v>41518</v>
      </c>
      <c r="M12140" s="1">
        <v>41990</v>
      </c>
      <c r="N12140" s="1">
        <v>41990</v>
      </c>
      <c r="O12140">
        <f t="shared" si="263"/>
        <v>824</v>
      </c>
    </row>
    <row r="12141" spans="1:15" x14ac:dyDescent="0.2">
      <c r="A12141" t="s">
        <v>110133</v>
      </c>
      <c r="B12141" t="s">
        <v>110134</v>
      </c>
      <c r="C12141" t="s">
        <v>110135</v>
      </c>
      <c r="D12141" t="s">
        <v>56</v>
      </c>
      <c r="E12141">
        <v>2214990</v>
      </c>
      <c r="F12141" t="s">
        <v>18</v>
      </c>
      <c r="G12141" t="s">
        <v>25</v>
      </c>
      <c r="H12141" t="s">
        <v>1011</v>
      </c>
      <c r="I12141" t="s">
        <v>1035</v>
      </c>
      <c r="J12141" t="s">
        <v>1035</v>
      </c>
      <c r="K12141">
        <v>3</v>
      </c>
      <c r="L12141" s="1">
        <v>36526</v>
      </c>
      <c r="M12141" s="1">
        <v>37111</v>
      </c>
      <c r="N12141" s="1">
        <v>40463</v>
      </c>
      <c r="O12141">
        <f t="shared" si="263"/>
        <v>5816</v>
      </c>
    </row>
    <row r="12142" spans="1:15" x14ac:dyDescent="0.2">
      <c r="A12142" t="s">
        <v>110136</v>
      </c>
      <c r="B12142" t="s">
        <v>110137</v>
      </c>
      <c r="C12142" t="s">
        <v>110138</v>
      </c>
      <c r="D12142" t="s">
        <v>110139</v>
      </c>
      <c r="E12142">
        <v>2600000</v>
      </c>
      <c r="F12142" t="s">
        <v>18</v>
      </c>
      <c r="G12142" t="s">
        <v>25</v>
      </c>
      <c r="H12142" t="s">
        <v>64</v>
      </c>
      <c r="I12142" t="s">
        <v>65</v>
      </c>
      <c r="J12142" t="s">
        <v>71</v>
      </c>
      <c r="K12142">
        <v>1</v>
      </c>
      <c r="L12142" s="1">
        <v>41834</v>
      </c>
      <c r="M12142" s="1">
        <v>42159</v>
      </c>
      <c r="N12142" s="1">
        <v>42159</v>
      </c>
      <c r="O12142">
        <f t="shared" si="263"/>
        <v>508</v>
      </c>
    </row>
    <row r="12143" spans="1:15" x14ac:dyDescent="0.2">
      <c r="A12143" t="s">
        <v>110140</v>
      </c>
      <c r="B12143" t="s">
        <v>110141</v>
      </c>
      <c r="C12143" t="s">
        <v>110142</v>
      </c>
      <c r="D12143" t="s">
        <v>643</v>
      </c>
      <c r="E12143">
        <v>70000</v>
      </c>
      <c r="F12143" t="s">
        <v>113</v>
      </c>
      <c r="G12143" t="s">
        <v>25</v>
      </c>
      <c r="H12143" t="s">
        <v>64</v>
      </c>
      <c r="I12143" t="s">
        <v>65</v>
      </c>
      <c r="J12143" t="s">
        <v>66</v>
      </c>
      <c r="K12143">
        <v>2</v>
      </c>
      <c r="L12143" s="1">
        <v>40918</v>
      </c>
      <c r="M12143" s="1">
        <v>40931</v>
      </c>
      <c r="N12143" s="1">
        <v>41183</v>
      </c>
      <c r="O12143">
        <f t="shared" si="263"/>
        <v>1424</v>
      </c>
    </row>
    <row r="12144" spans="1:15" x14ac:dyDescent="0.2">
      <c r="A12144" t="s">
        <v>110146</v>
      </c>
      <c r="B12144" t="s">
        <v>110147</v>
      </c>
      <c r="C12144" t="s">
        <v>110148</v>
      </c>
      <c r="D12144" t="s">
        <v>110149</v>
      </c>
      <c r="E12144">
        <v>4000000</v>
      </c>
      <c r="F12144" t="s">
        <v>18</v>
      </c>
      <c r="G12144" t="s">
        <v>25</v>
      </c>
      <c r="H12144" t="s">
        <v>972</v>
      </c>
      <c r="I12144" t="s">
        <v>973</v>
      </c>
      <c r="J12144" t="s">
        <v>973</v>
      </c>
      <c r="K12144">
        <v>3</v>
      </c>
      <c r="L12144" s="1">
        <v>41091</v>
      </c>
      <c r="M12144" s="1">
        <v>41250</v>
      </c>
      <c r="N12144" s="1">
        <v>41967</v>
      </c>
      <c r="O12144">
        <f t="shared" si="263"/>
        <v>1251</v>
      </c>
    </row>
    <row r="12145" spans="1:15" x14ac:dyDescent="0.2">
      <c r="A12145" t="s">
        <v>110157</v>
      </c>
      <c r="B12145" t="s">
        <v>110158</v>
      </c>
      <c r="C12145" t="s">
        <v>110159</v>
      </c>
      <c r="D12145" t="s">
        <v>110160</v>
      </c>
      <c r="E12145">
        <v>1248912</v>
      </c>
      <c r="F12145" t="s">
        <v>18</v>
      </c>
      <c r="G12145" t="s">
        <v>25</v>
      </c>
      <c r="H12145" t="s">
        <v>64</v>
      </c>
      <c r="I12145" t="s">
        <v>65</v>
      </c>
      <c r="J12145" t="s">
        <v>71</v>
      </c>
      <c r="K12145">
        <v>1</v>
      </c>
      <c r="L12145" s="1">
        <v>40909</v>
      </c>
      <c r="M12145" s="1">
        <v>42093</v>
      </c>
      <c r="N12145" s="1">
        <v>42093</v>
      </c>
      <c r="O12145">
        <f t="shared" si="263"/>
        <v>1433</v>
      </c>
    </row>
    <row r="12146" spans="1:15" x14ac:dyDescent="0.2">
      <c r="A12146" t="s">
        <v>110161</v>
      </c>
      <c r="B12146" t="s">
        <v>110162</v>
      </c>
      <c r="C12146" t="s">
        <v>110163</v>
      </c>
      <c r="D12146" t="s">
        <v>110164</v>
      </c>
      <c r="E12146">
        <v>1117000</v>
      </c>
      <c r="F12146" t="s">
        <v>113</v>
      </c>
      <c r="G12146" t="s">
        <v>25</v>
      </c>
      <c r="H12146" t="s">
        <v>64</v>
      </c>
      <c r="I12146" t="s">
        <v>65</v>
      </c>
      <c r="J12146" t="s">
        <v>71</v>
      </c>
      <c r="K12146">
        <v>4</v>
      </c>
      <c r="L12146" s="1">
        <v>40238</v>
      </c>
      <c r="M12146" s="1">
        <v>40638</v>
      </c>
      <c r="N12146" s="1">
        <v>40875</v>
      </c>
      <c r="O12146">
        <f t="shared" si="263"/>
        <v>2104</v>
      </c>
    </row>
    <row r="12147" spans="1:15" x14ac:dyDescent="0.2">
      <c r="A12147" t="s">
        <v>110174</v>
      </c>
      <c r="B12147" t="s">
        <v>110175</v>
      </c>
      <c r="C12147" t="s">
        <v>110176</v>
      </c>
      <c r="D12147" t="s">
        <v>264</v>
      </c>
      <c r="E12147">
        <v>800000</v>
      </c>
      <c r="F12147" t="s">
        <v>113</v>
      </c>
      <c r="G12147" t="s">
        <v>25</v>
      </c>
      <c r="H12147" t="s">
        <v>64</v>
      </c>
      <c r="I12147" t="s">
        <v>2539</v>
      </c>
      <c r="J12147" t="s">
        <v>14695</v>
      </c>
      <c r="K12147">
        <v>1</v>
      </c>
      <c r="L12147" s="1">
        <v>40571</v>
      </c>
      <c r="M12147" s="1">
        <v>40855</v>
      </c>
      <c r="N12147" s="1">
        <v>40855</v>
      </c>
      <c r="O12147">
        <f t="shared" si="263"/>
        <v>1771</v>
      </c>
    </row>
    <row r="12148" spans="1:15" x14ac:dyDescent="0.2">
      <c r="A12148" t="s">
        <v>110177</v>
      </c>
      <c r="B12148" t="s">
        <v>110178</v>
      </c>
      <c r="C12148" t="s">
        <v>110179</v>
      </c>
      <c r="D12148" t="s">
        <v>2326</v>
      </c>
      <c r="E12148">
        <v>25000</v>
      </c>
      <c r="F12148" t="s">
        <v>207</v>
      </c>
      <c r="G12148" t="s">
        <v>25</v>
      </c>
      <c r="H12148" t="s">
        <v>135</v>
      </c>
      <c r="I12148" t="s">
        <v>136</v>
      </c>
      <c r="J12148" t="s">
        <v>47896</v>
      </c>
      <c r="K12148">
        <v>1</v>
      </c>
      <c r="L12148" s="1">
        <v>40544</v>
      </c>
      <c r="M12148" s="1">
        <v>40852</v>
      </c>
      <c r="N12148" s="1">
        <v>40852</v>
      </c>
      <c r="O12148">
        <f t="shared" si="263"/>
        <v>1798</v>
      </c>
    </row>
    <row r="12149" spans="1:15" x14ac:dyDescent="0.2">
      <c r="A12149" t="s">
        <v>110180</v>
      </c>
      <c r="B12149" t="s">
        <v>110181</v>
      </c>
      <c r="C12149" t="s">
        <v>110182</v>
      </c>
      <c r="D12149" t="s">
        <v>718</v>
      </c>
      <c r="E12149">
        <v>25000</v>
      </c>
      <c r="F12149" t="s">
        <v>18</v>
      </c>
      <c r="G12149" t="s">
        <v>25</v>
      </c>
      <c r="H12149" t="s">
        <v>135</v>
      </c>
      <c r="I12149" t="s">
        <v>136</v>
      </c>
      <c r="J12149" t="s">
        <v>47896</v>
      </c>
      <c r="K12149">
        <v>1</v>
      </c>
      <c r="L12149" s="1">
        <v>40664</v>
      </c>
      <c r="M12149" s="1">
        <v>40744</v>
      </c>
      <c r="N12149" s="1">
        <v>40744</v>
      </c>
      <c r="O12149">
        <f t="shared" si="263"/>
        <v>1678</v>
      </c>
    </row>
    <row r="12150" spans="1:15" x14ac:dyDescent="0.2">
      <c r="A12150" t="s">
        <v>110183</v>
      </c>
      <c r="B12150" t="s">
        <v>110184</v>
      </c>
      <c r="C12150" t="s">
        <v>110185</v>
      </c>
      <c r="D12150" t="s">
        <v>110186</v>
      </c>
      <c r="E12150">
        <v>1142500</v>
      </c>
      <c r="F12150" t="s">
        <v>18</v>
      </c>
      <c r="G12150" t="s">
        <v>25</v>
      </c>
      <c r="H12150" t="s">
        <v>64</v>
      </c>
      <c r="I12150" t="s">
        <v>65</v>
      </c>
      <c r="J12150" t="s">
        <v>66</v>
      </c>
      <c r="K12150">
        <v>3</v>
      </c>
      <c r="L12150" s="1">
        <v>40817</v>
      </c>
      <c r="M12150" s="1">
        <v>41164</v>
      </c>
      <c r="N12150" s="1">
        <v>41852</v>
      </c>
      <c r="O12150">
        <f t="shared" si="263"/>
        <v>1525</v>
      </c>
    </row>
    <row r="12151" spans="1:15" x14ac:dyDescent="0.2">
      <c r="A12151" t="s">
        <v>110196</v>
      </c>
      <c r="B12151" t="s">
        <v>110197</v>
      </c>
      <c r="C12151" t="s">
        <v>110198</v>
      </c>
      <c r="D12151" t="s">
        <v>2326</v>
      </c>
      <c r="E12151">
        <v>260000</v>
      </c>
      <c r="F12151" t="s">
        <v>18</v>
      </c>
      <c r="G12151" t="s">
        <v>25</v>
      </c>
      <c r="H12151" t="s">
        <v>89</v>
      </c>
      <c r="I12151" t="s">
        <v>589</v>
      </c>
      <c r="J12151" t="s">
        <v>14691</v>
      </c>
      <c r="K12151">
        <v>1</v>
      </c>
      <c r="L12151" s="1">
        <v>41932</v>
      </c>
      <c r="M12151" s="1">
        <v>41936</v>
      </c>
      <c r="N12151" s="1">
        <v>41936</v>
      </c>
      <c r="O12151">
        <f t="shared" si="263"/>
        <v>410</v>
      </c>
    </row>
    <row r="12152" spans="1:15" x14ac:dyDescent="0.2">
      <c r="A12152" t="s">
        <v>110226</v>
      </c>
      <c r="B12152" t="s">
        <v>110227</v>
      </c>
      <c r="C12152" t="s">
        <v>110228</v>
      </c>
      <c r="D12152" t="s">
        <v>110229</v>
      </c>
      <c r="E12152">
        <v>25500000</v>
      </c>
      <c r="F12152" t="s">
        <v>18</v>
      </c>
      <c r="G12152" t="s">
        <v>25</v>
      </c>
      <c r="H12152" t="s">
        <v>64</v>
      </c>
      <c r="I12152" t="s">
        <v>95</v>
      </c>
      <c r="J12152" t="s">
        <v>95</v>
      </c>
      <c r="K12152">
        <v>3</v>
      </c>
      <c r="L12152" s="1">
        <v>41640</v>
      </c>
      <c r="M12152" s="1">
        <v>41871</v>
      </c>
      <c r="N12152" s="1">
        <v>42249</v>
      </c>
      <c r="O12152">
        <f t="shared" si="263"/>
        <v>702</v>
      </c>
    </row>
    <row r="12153" spans="1:15" x14ac:dyDescent="0.2">
      <c r="A12153" t="s">
        <v>110240</v>
      </c>
      <c r="B12153" t="s">
        <v>110241</v>
      </c>
      <c r="C12153" t="s">
        <v>110242</v>
      </c>
      <c r="D12153" t="s">
        <v>110243</v>
      </c>
      <c r="E12153">
        <v>8500000</v>
      </c>
      <c r="F12153" t="s">
        <v>18</v>
      </c>
      <c r="G12153" t="s">
        <v>25</v>
      </c>
      <c r="H12153" t="s">
        <v>64</v>
      </c>
      <c r="I12153" t="s">
        <v>65</v>
      </c>
      <c r="J12153" t="s">
        <v>606</v>
      </c>
      <c r="K12153">
        <v>2</v>
      </c>
      <c r="L12153" s="1">
        <v>36892</v>
      </c>
      <c r="M12153" s="1">
        <v>39997</v>
      </c>
      <c r="N12153" s="1">
        <v>41870</v>
      </c>
      <c r="O12153">
        <f t="shared" si="263"/>
        <v>5450</v>
      </c>
    </row>
    <row r="12154" spans="1:15" x14ac:dyDescent="0.2">
      <c r="A12154" t="s">
        <v>110244</v>
      </c>
      <c r="B12154" t="s">
        <v>110245</v>
      </c>
      <c r="C12154" t="s">
        <v>110246</v>
      </c>
      <c r="D12154" t="s">
        <v>110247</v>
      </c>
      <c r="E12154">
        <v>10000000</v>
      </c>
      <c r="F12154" t="s">
        <v>113</v>
      </c>
      <c r="G12154" t="s">
        <v>25</v>
      </c>
      <c r="H12154" t="s">
        <v>158</v>
      </c>
      <c r="I12154" t="s">
        <v>244</v>
      </c>
      <c r="J12154" t="s">
        <v>244</v>
      </c>
      <c r="K12154">
        <v>1</v>
      </c>
      <c r="L12154" s="1">
        <v>36170</v>
      </c>
      <c r="M12154" s="1">
        <v>36462</v>
      </c>
      <c r="N12154" s="1">
        <v>36462</v>
      </c>
      <c r="O12154">
        <f t="shared" si="263"/>
        <v>6172</v>
      </c>
    </row>
    <row r="12155" spans="1:15" x14ac:dyDescent="0.2">
      <c r="A12155" t="s">
        <v>110260</v>
      </c>
      <c r="B12155" t="s">
        <v>110261</v>
      </c>
      <c r="C12155" t="s">
        <v>110262</v>
      </c>
      <c r="D12155" t="s">
        <v>357</v>
      </c>
      <c r="E12155">
        <v>10000</v>
      </c>
      <c r="F12155" t="s">
        <v>18</v>
      </c>
      <c r="G12155" t="s">
        <v>25</v>
      </c>
      <c r="H12155" t="s">
        <v>527</v>
      </c>
      <c r="I12155" t="s">
        <v>528</v>
      </c>
      <c r="J12155" t="s">
        <v>529</v>
      </c>
      <c r="K12155">
        <v>1</v>
      </c>
      <c r="L12155" s="1">
        <v>41699</v>
      </c>
      <c r="M12155" s="1">
        <v>41572</v>
      </c>
      <c r="N12155" s="1">
        <v>41572</v>
      </c>
      <c r="O12155">
        <f t="shared" si="263"/>
        <v>643</v>
      </c>
    </row>
    <row r="12156" spans="1:15" x14ac:dyDescent="0.2">
      <c r="A12156" t="s">
        <v>110263</v>
      </c>
      <c r="B12156" t="s">
        <v>110264</v>
      </c>
      <c r="C12156" t="s">
        <v>110265</v>
      </c>
      <c r="D12156" t="s">
        <v>110266</v>
      </c>
      <c r="E12156">
        <v>1600000</v>
      </c>
      <c r="F12156" t="s">
        <v>113</v>
      </c>
      <c r="G12156" t="s">
        <v>25</v>
      </c>
      <c r="H12156" t="s">
        <v>64</v>
      </c>
      <c r="I12156" t="s">
        <v>65</v>
      </c>
      <c r="J12156" t="s">
        <v>271</v>
      </c>
      <c r="K12156">
        <v>2</v>
      </c>
      <c r="L12156" s="1">
        <v>39814</v>
      </c>
      <c r="M12156" s="1">
        <v>40527</v>
      </c>
      <c r="N12156" s="1">
        <v>40878</v>
      </c>
      <c r="O12156">
        <f t="shared" si="263"/>
        <v>2528</v>
      </c>
    </row>
    <row r="12157" spans="1:15" x14ac:dyDescent="0.2">
      <c r="A12157" t="s">
        <v>110277</v>
      </c>
      <c r="B12157" t="s">
        <v>110278</v>
      </c>
      <c r="C12157" t="s">
        <v>110279</v>
      </c>
      <c r="D12157" t="s">
        <v>110280</v>
      </c>
      <c r="E12157">
        <v>790000</v>
      </c>
      <c r="F12157" t="s">
        <v>18</v>
      </c>
      <c r="G12157" t="s">
        <v>25</v>
      </c>
      <c r="H12157" t="s">
        <v>106</v>
      </c>
      <c r="I12157" t="s">
        <v>107</v>
      </c>
      <c r="J12157" t="s">
        <v>108</v>
      </c>
      <c r="K12157">
        <v>2</v>
      </c>
      <c r="L12157" s="1">
        <v>40909</v>
      </c>
      <c r="M12157" s="1">
        <v>41216</v>
      </c>
      <c r="N12157" s="1">
        <v>41577</v>
      </c>
      <c r="O12157">
        <f t="shared" si="263"/>
        <v>1433</v>
      </c>
    </row>
    <row r="12158" spans="1:15" x14ac:dyDescent="0.2">
      <c r="A12158" t="s">
        <v>110285</v>
      </c>
      <c r="B12158" t="s">
        <v>110286</v>
      </c>
      <c r="C12158" t="s">
        <v>110287</v>
      </c>
      <c r="D12158" t="s">
        <v>110288</v>
      </c>
      <c r="E12158">
        <v>200000</v>
      </c>
      <c r="F12158" t="s">
        <v>18</v>
      </c>
      <c r="G12158" t="s">
        <v>25</v>
      </c>
      <c r="H12158" t="s">
        <v>64</v>
      </c>
      <c r="I12158" t="s">
        <v>95</v>
      </c>
      <c r="J12158" t="s">
        <v>376</v>
      </c>
      <c r="K12158">
        <v>3</v>
      </c>
      <c r="L12158" s="1">
        <v>41183</v>
      </c>
      <c r="M12158" s="1">
        <v>41183</v>
      </c>
      <c r="N12158" s="1">
        <v>41558</v>
      </c>
      <c r="O12158">
        <f t="shared" si="263"/>
        <v>1159</v>
      </c>
    </row>
    <row r="12159" spans="1:15" x14ac:dyDescent="0.2">
      <c r="A12159" t="s">
        <v>110292</v>
      </c>
      <c r="B12159" t="s">
        <v>110293</v>
      </c>
      <c r="C12159" t="s">
        <v>110294</v>
      </c>
      <c r="D12159" t="s">
        <v>110295</v>
      </c>
      <c r="E12159">
        <v>1900000</v>
      </c>
      <c r="F12159" t="s">
        <v>18</v>
      </c>
      <c r="G12159" t="s">
        <v>25</v>
      </c>
      <c r="H12159" t="s">
        <v>64</v>
      </c>
      <c r="I12159" t="s">
        <v>1221</v>
      </c>
      <c r="J12159" t="s">
        <v>1221</v>
      </c>
      <c r="K12159">
        <v>1</v>
      </c>
      <c r="L12159" s="1">
        <v>41640</v>
      </c>
      <c r="M12159" s="1">
        <v>41955</v>
      </c>
      <c r="N12159" s="1">
        <v>41955</v>
      </c>
      <c r="O12159">
        <f t="shared" si="263"/>
        <v>702</v>
      </c>
    </row>
    <row r="12160" spans="1:15" x14ac:dyDescent="0.2">
      <c r="A12160" t="s">
        <v>110300</v>
      </c>
      <c r="B12160" t="s">
        <v>110301</v>
      </c>
      <c r="C12160" t="s">
        <v>110302</v>
      </c>
      <c r="D12160" t="s">
        <v>110303</v>
      </c>
      <c r="E12160">
        <v>7225500</v>
      </c>
      <c r="F12160" t="s">
        <v>18</v>
      </c>
      <c r="G12160" t="s">
        <v>25</v>
      </c>
      <c r="H12160" t="s">
        <v>286</v>
      </c>
      <c r="I12160" t="s">
        <v>1030</v>
      </c>
      <c r="J12160" t="s">
        <v>1030</v>
      </c>
      <c r="K12160">
        <v>4</v>
      </c>
      <c r="L12160" s="1">
        <v>41511</v>
      </c>
      <c r="M12160" s="1">
        <v>41702</v>
      </c>
      <c r="N12160" s="1">
        <v>42157</v>
      </c>
      <c r="O12160">
        <f t="shared" si="263"/>
        <v>831</v>
      </c>
    </row>
    <row r="12161" spans="1:15" x14ac:dyDescent="0.2">
      <c r="A12161" t="s">
        <v>110304</v>
      </c>
      <c r="B12161" t="s">
        <v>110305</v>
      </c>
      <c r="C12161" t="s">
        <v>110306</v>
      </c>
      <c r="D12161" t="s">
        <v>110307</v>
      </c>
      <c r="E12161">
        <v>1350000</v>
      </c>
      <c r="F12161" t="s">
        <v>18</v>
      </c>
      <c r="G12161" t="s">
        <v>25</v>
      </c>
      <c r="H12161" t="s">
        <v>64</v>
      </c>
      <c r="I12161" t="s">
        <v>65</v>
      </c>
      <c r="J12161" t="s">
        <v>71</v>
      </c>
      <c r="K12161">
        <v>2</v>
      </c>
      <c r="L12161" s="1">
        <v>41275</v>
      </c>
      <c r="M12161" s="1">
        <v>41332</v>
      </c>
      <c r="N12161" s="1">
        <v>41641</v>
      </c>
      <c r="O12161">
        <f t="shared" si="263"/>
        <v>1067</v>
      </c>
    </row>
    <row r="12162" spans="1:15" x14ac:dyDescent="0.2">
      <c r="A12162" t="s">
        <v>110316</v>
      </c>
      <c r="B12162" t="s">
        <v>110317</v>
      </c>
      <c r="C12162" t="s">
        <v>110318</v>
      </c>
      <c r="D12162" t="s">
        <v>1503</v>
      </c>
      <c r="E12162">
        <v>11400000</v>
      </c>
      <c r="F12162" t="s">
        <v>18</v>
      </c>
      <c r="G12162" t="s">
        <v>25</v>
      </c>
      <c r="H12162" t="s">
        <v>64</v>
      </c>
      <c r="I12162" t="s">
        <v>65</v>
      </c>
      <c r="J12162" t="s">
        <v>3616</v>
      </c>
      <c r="K12162">
        <v>3</v>
      </c>
      <c r="L12162" s="1">
        <v>18994</v>
      </c>
      <c r="M12162" s="1">
        <v>41618</v>
      </c>
      <c r="N12162" s="1">
        <v>41829</v>
      </c>
      <c r="O12162">
        <f t="shared" si="263"/>
        <v>23348</v>
      </c>
    </row>
    <row r="12163" spans="1:15" x14ac:dyDescent="0.2">
      <c r="A12163" t="s">
        <v>110319</v>
      </c>
      <c r="B12163" t="s">
        <v>110320</v>
      </c>
      <c r="C12163" t="s">
        <v>110321</v>
      </c>
      <c r="D12163" t="s">
        <v>766</v>
      </c>
      <c r="E12163">
        <v>12000</v>
      </c>
      <c r="F12163" t="s">
        <v>18</v>
      </c>
      <c r="G12163" t="s">
        <v>25</v>
      </c>
      <c r="H12163" t="s">
        <v>99</v>
      </c>
      <c r="I12163" t="s">
        <v>100</v>
      </c>
      <c r="J12163" t="s">
        <v>110322</v>
      </c>
      <c r="K12163">
        <v>1</v>
      </c>
      <c r="L12163" s="1">
        <v>27099</v>
      </c>
      <c r="M12163" s="1">
        <v>41709</v>
      </c>
      <c r="N12163" s="1">
        <v>41709</v>
      </c>
      <c r="O12163">
        <f t="shared" si="263"/>
        <v>15243</v>
      </c>
    </row>
    <row r="12164" spans="1:15" x14ac:dyDescent="0.2">
      <c r="A12164" t="s">
        <v>110326</v>
      </c>
      <c r="B12164" t="s">
        <v>110327</v>
      </c>
      <c r="C12164" t="s">
        <v>110328</v>
      </c>
      <c r="D12164" t="s">
        <v>75</v>
      </c>
      <c r="E12164">
        <v>1276667</v>
      </c>
      <c r="F12164" t="s">
        <v>18</v>
      </c>
      <c r="G12164" t="s">
        <v>25</v>
      </c>
      <c r="H12164" t="s">
        <v>99</v>
      </c>
      <c r="I12164" t="s">
        <v>100</v>
      </c>
      <c r="J12164" t="s">
        <v>33226</v>
      </c>
      <c r="K12164">
        <v>1</v>
      </c>
      <c r="L12164" s="1">
        <v>36526</v>
      </c>
      <c r="M12164" s="1">
        <v>40227</v>
      </c>
      <c r="N12164" s="1">
        <v>40227</v>
      </c>
      <c r="O12164">
        <f t="shared" si="263"/>
        <v>5816</v>
      </c>
    </row>
    <row r="12165" spans="1:15" x14ac:dyDescent="0.2">
      <c r="A12165" t="s">
        <v>110333</v>
      </c>
      <c r="B12165" t="s">
        <v>110334</v>
      </c>
      <c r="C12165" t="s">
        <v>110335</v>
      </c>
      <c r="D12165" t="s">
        <v>110336</v>
      </c>
      <c r="E12165">
        <v>22000000</v>
      </c>
      <c r="F12165" t="s">
        <v>18</v>
      </c>
      <c r="G12165" t="s">
        <v>25</v>
      </c>
      <c r="H12165" t="s">
        <v>64</v>
      </c>
      <c r="I12165" t="s">
        <v>65</v>
      </c>
      <c r="J12165" t="s">
        <v>71</v>
      </c>
      <c r="K12165">
        <v>3</v>
      </c>
      <c r="L12165" s="1">
        <v>41334</v>
      </c>
      <c r="M12165" s="1">
        <v>41530</v>
      </c>
      <c r="N12165" s="1">
        <v>41766</v>
      </c>
      <c r="O12165">
        <f t="shared" si="263"/>
        <v>1008</v>
      </c>
    </row>
    <row r="12166" spans="1:15" x14ac:dyDescent="0.2">
      <c r="A12166" t="s">
        <v>110340</v>
      </c>
      <c r="B12166" t="s">
        <v>110341</v>
      </c>
      <c r="C12166" t="s">
        <v>110342</v>
      </c>
      <c r="D12166" t="s">
        <v>52570</v>
      </c>
      <c r="E12166">
        <v>19900000</v>
      </c>
      <c r="F12166" t="s">
        <v>113</v>
      </c>
      <c r="G12166" t="s">
        <v>25</v>
      </c>
      <c r="H12166" t="s">
        <v>527</v>
      </c>
      <c r="I12166" t="s">
        <v>528</v>
      </c>
      <c r="J12166" t="s">
        <v>529</v>
      </c>
      <c r="K12166">
        <v>2</v>
      </c>
      <c r="L12166" s="1">
        <v>37622</v>
      </c>
      <c r="M12166" s="1">
        <v>39016</v>
      </c>
      <c r="N12166" s="1">
        <v>39846</v>
      </c>
      <c r="O12166">
        <f t="shared" si="263"/>
        <v>4720</v>
      </c>
    </row>
    <row r="12167" spans="1:15" x14ac:dyDescent="0.2">
      <c r="A12167" t="s">
        <v>110343</v>
      </c>
      <c r="B12167" t="s">
        <v>110344</v>
      </c>
      <c r="C12167" t="s">
        <v>110345</v>
      </c>
      <c r="D12167" t="s">
        <v>643</v>
      </c>
      <c r="E12167">
        <v>72000000</v>
      </c>
      <c r="F12167" t="s">
        <v>18</v>
      </c>
      <c r="G12167" t="s">
        <v>25</v>
      </c>
      <c r="H12167" t="s">
        <v>158</v>
      </c>
      <c r="I12167" t="s">
        <v>244</v>
      </c>
      <c r="J12167" t="s">
        <v>244</v>
      </c>
      <c r="K12167">
        <v>2</v>
      </c>
      <c r="L12167" s="1">
        <v>41275</v>
      </c>
      <c r="M12167" s="1">
        <v>41711</v>
      </c>
      <c r="N12167" s="1">
        <v>42159</v>
      </c>
      <c r="O12167">
        <f t="shared" si="263"/>
        <v>1067</v>
      </c>
    </row>
    <row r="12168" spans="1:15" x14ac:dyDescent="0.2">
      <c r="A12168" t="s">
        <v>110346</v>
      </c>
      <c r="B12168" t="s">
        <v>110347</v>
      </c>
      <c r="C12168" t="s">
        <v>110348</v>
      </c>
      <c r="D12168" t="s">
        <v>56</v>
      </c>
      <c r="E12168">
        <v>410000</v>
      </c>
      <c r="F12168" t="s">
        <v>18</v>
      </c>
      <c r="G12168" t="s">
        <v>25</v>
      </c>
      <c r="H12168" t="s">
        <v>158</v>
      </c>
      <c r="I12168" t="s">
        <v>244</v>
      </c>
      <c r="J12168" t="s">
        <v>4105</v>
      </c>
      <c r="K12168">
        <v>2</v>
      </c>
      <c r="L12168" s="1">
        <v>41275</v>
      </c>
      <c r="M12168" s="1">
        <v>41821</v>
      </c>
      <c r="N12168" s="1">
        <v>41821</v>
      </c>
      <c r="O12168">
        <f t="shared" si="263"/>
        <v>1067</v>
      </c>
    </row>
    <row r="12169" spans="1:15" x14ac:dyDescent="0.2">
      <c r="A12169" t="s">
        <v>110353</v>
      </c>
      <c r="B12169" t="s">
        <v>110354</v>
      </c>
      <c r="C12169" t="s">
        <v>110355</v>
      </c>
      <c r="D12169" t="s">
        <v>1401</v>
      </c>
      <c r="E12169">
        <v>51829000</v>
      </c>
      <c r="F12169" t="s">
        <v>113</v>
      </c>
      <c r="G12169" t="s">
        <v>25</v>
      </c>
      <c r="H12169" t="s">
        <v>286</v>
      </c>
      <c r="I12169" t="s">
        <v>874</v>
      </c>
      <c r="J12169" t="s">
        <v>875</v>
      </c>
      <c r="K12169">
        <v>3</v>
      </c>
      <c r="L12169" s="1">
        <v>37987</v>
      </c>
      <c r="M12169" s="1">
        <v>39518</v>
      </c>
      <c r="N12169" s="1">
        <v>41682</v>
      </c>
      <c r="O12169">
        <f t="shared" si="263"/>
        <v>4355</v>
      </c>
    </row>
    <row r="12170" spans="1:15" x14ac:dyDescent="0.2">
      <c r="A12170" t="s">
        <v>110360</v>
      </c>
      <c r="B12170" t="s">
        <v>110361</v>
      </c>
      <c r="C12170" t="s">
        <v>110362</v>
      </c>
      <c r="D12170" t="s">
        <v>110363</v>
      </c>
      <c r="E12170">
        <v>535000</v>
      </c>
      <c r="F12170" t="s">
        <v>18</v>
      </c>
      <c r="G12170" t="s">
        <v>25</v>
      </c>
      <c r="H12170" t="s">
        <v>106</v>
      </c>
      <c r="I12170" t="s">
        <v>107</v>
      </c>
      <c r="J12170" t="s">
        <v>108</v>
      </c>
      <c r="K12170">
        <v>1</v>
      </c>
      <c r="L12170" s="1">
        <v>40544</v>
      </c>
      <c r="M12170" s="1">
        <v>41138</v>
      </c>
      <c r="N12170" s="1">
        <v>41138</v>
      </c>
      <c r="O12170">
        <f t="shared" si="263"/>
        <v>1798</v>
      </c>
    </row>
    <row r="12171" spans="1:15" x14ac:dyDescent="0.2">
      <c r="A12171" t="s">
        <v>110380</v>
      </c>
      <c r="B12171" t="s">
        <v>110381</v>
      </c>
      <c r="C12171" t="s">
        <v>110382</v>
      </c>
      <c r="D12171" t="s">
        <v>56</v>
      </c>
      <c r="E12171">
        <v>100000</v>
      </c>
      <c r="F12171" t="s">
        <v>207</v>
      </c>
      <c r="G12171" t="s">
        <v>25</v>
      </c>
      <c r="H12171" t="s">
        <v>1011</v>
      </c>
      <c r="I12171" t="s">
        <v>1012</v>
      </c>
      <c r="J12171" t="s">
        <v>17986</v>
      </c>
      <c r="K12171">
        <v>1</v>
      </c>
      <c r="L12171" s="1">
        <v>38718</v>
      </c>
      <c r="M12171" s="1">
        <v>40392</v>
      </c>
      <c r="N12171" s="1">
        <v>40392</v>
      </c>
      <c r="O12171">
        <f t="shared" si="263"/>
        <v>3624</v>
      </c>
    </row>
    <row r="12172" spans="1:15" x14ac:dyDescent="0.2">
      <c r="A12172" t="s">
        <v>110386</v>
      </c>
      <c r="B12172" t="s">
        <v>110387</v>
      </c>
      <c r="C12172" t="s">
        <v>110388</v>
      </c>
      <c r="D12172" t="s">
        <v>741</v>
      </c>
      <c r="E12172">
        <v>5160595</v>
      </c>
      <c r="F12172" t="s">
        <v>18</v>
      </c>
      <c r="G12172" t="s">
        <v>25</v>
      </c>
      <c r="H12172" t="s">
        <v>142</v>
      </c>
      <c r="I12172" t="s">
        <v>143</v>
      </c>
      <c r="J12172" t="s">
        <v>5754</v>
      </c>
      <c r="K12172">
        <v>2</v>
      </c>
      <c r="L12172" s="1">
        <v>38718</v>
      </c>
      <c r="M12172" s="1">
        <v>40275</v>
      </c>
      <c r="N12172" s="1">
        <v>40849</v>
      </c>
      <c r="O12172">
        <f t="shared" si="263"/>
        <v>3624</v>
      </c>
    </row>
    <row r="12173" spans="1:15" x14ac:dyDescent="0.2">
      <c r="A12173" t="s">
        <v>110389</v>
      </c>
      <c r="B12173" t="s">
        <v>110390</v>
      </c>
      <c r="C12173" t="s">
        <v>110391</v>
      </c>
      <c r="D12173" t="s">
        <v>2479</v>
      </c>
      <c r="E12173">
        <v>59000</v>
      </c>
      <c r="F12173" t="s">
        <v>18</v>
      </c>
      <c r="G12173" t="s">
        <v>25</v>
      </c>
      <c r="H12173" t="s">
        <v>808</v>
      </c>
      <c r="I12173" t="s">
        <v>3540</v>
      </c>
      <c r="J12173" t="s">
        <v>3540</v>
      </c>
      <c r="K12173">
        <v>1</v>
      </c>
      <c r="L12173" s="1">
        <v>39962</v>
      </c>
      <c r="M12173" s="1">
        <v>40182</v>
      </c>
      <c r="N12173" s="1">
        <v>40182</v>
      </c>
      <c r="O12173">
        <f t="shared" si="263"/>
        <v>2380</v>
      </c>
    </row>
    <row r="12174" spans="1:15" x14ac:dyDescent="0.2">
      <c r="A12174" t="s">
        <v>110402</v>
      </c>
      <c r="B12174" t="s">
        <v>110403</v>
      </c>
      <c r="C12174" t="s">
        <v>110404</v>
      </c>
      <c r="D12174" t="s">
        <v>42</v>
      </c>
      <c r="E12174">
        <v>500000</v>
      </c>
      <c r="F12174" t="s">
        <v>18</v>
      </c>
      <c r="G12174" t="s">
        <v>25</v>
      </c>
      <c r="H12174" t="s">
        <v>2791</v>
      </c>
      <c r="I12174" t="s">
        <v>8027</v>
      </c>
      <c r="J12174" t="s">
        <v>110405</v>
      </c>
      <c r="K12174">
        <v>1</v>
      </c>
      <c r="L12174" s="1">
        <v>39083</v>
      </c>
      <c r="M12174" s="1">
        <v>40358</v>
      </c>
      <c r="N12174" s="1">
        <v>40358</v>
      </c>
      <c r="O12174">
        <f t="shared" si="263"/>
        <v>3259</v>
      </c>
    </row>
    <row r="12175" spans="1:15" x14ac:dyDescent="0.2">
      <c r="A12175" t="s">
        <v>110415</v>
      </c>
      <c r="B12175" t="s">
        <v>110416</v>
      </c>
      <c r="C12175" t="s">
        <v>110417</v>
      </c>
      <c r="D12175" t="s">
        <v>741</v>
      </c>
      <c r="E12175">
        <v>232000</v>
      </c>
      <c r="F12175" t="s">
        <v>18</v>
      </c>
      <c r="G12175" t="s">
        <v>25</v>
      </c>
      <c r="H12175" t="s">
        <v>64</v>
      </c>
      <c r="I12175" t="s">
        <v>919</v>
      </c>
      <c r="J12175" t="s">
        <v>919</v>
      </c>
      <c r="K12175">
        <v>1</v>
      </c>
      <c r="L12175" s="1">
        <v>39448</v>
      </c>
      <c r="M12175" s="1">
        <v>40991</v>
      </c>
      <c r="N12175" s="1">
        <v>40991</v>
      </c>
      <c r="O12175">
        <f t="shared" si="263"/>
        <v>2894</v>
      </c>
    </row>
    <row r="12176" spans="1:15" x14ac:dyDescent="0.2">
      <c r="A12176" t="s">
        <v>110434</v>
      </c>
      <c r="B12176" t="s">
        <v>110435</v>
      </c>
      <c r="C12176" t="s">
        <v>110436</v>
      </c>
      <c r="D12176" t="s">
        <v>5293</v>
      </c>
      <c r="E12176">
        <v>34722866</v>
      </c>
      <c r="F12176" t="s">
        <v>689</v>
      </c>
      <c r="G12176" t="s">
        <v>25</v>
      </c>
      <c r="H12176" t="s">
        <v>286</v>
      </c>
      <c r="I12176" t="s">
        <v>1030</v>
      </c>
      <c r="J12176" t="s">
        <v>1030</v>
      </c>
      <c r="K12176">
        <v>2</v>
      </c>
      <c r="L12176" s="1">
        <v>37987</v>
      </c>
      <c r="M12176" s="1">
        <v>39338</v>
      </c>
      <c r="N12176" s="1">
        <v>41037</v>
      </c>
      <c r="O12176">
        <f t="shared" si="263"/>
        <v>4355</v>
      </c>
    </row>
    <row r="12177" spans="1:15" x14ac:dyDescent="0.2">
      <c r="A12177" t="s">
        <v>110445</v>
      </c>
      <c r="B12177" t="s">
        <v>110446</v>
      </c>
      <c r="C12177" t="s">
        <v>110447</v>
      </c>
      <c r="D12177" t="s">
        <v>110448</v>
      </c>
      <c r="E12177">
        <v>100000</v>
      </c>
      <c r="F12177" t="s">
        <v>18</v>
      </c>
      <c r="G12177" t="s">
        <v>25</v>
      </c>
      <c r="H12177" t="s">
        <v>142</v>
      </c>
      <c r="I12177" t="s">
        <v>143</v>
      </c>
      <c r="J12177" t="s">
        <v>143</v>
      </c>
      <c r="K12177">
        <v>1</v>
      </c>
      <c r="L12177" s="1">
        <v>41974</v>
      </c>
      <c r="M12177" s="1">
        <v>41974</v>
      </c>
      <c r="N12177" s="1">
        <v>41974</v>
      </c>
      <c r="O12177">
        <f t="shared" si="263"/>
        <v>368</v>
      </c>
    </row>
    <row r="12178" spans="1:15" x14ac:dyDescent="0.2">
      <c r="A12178" t="s">
        <v>110456</v>
      </c>
      <c r="B12178" t="s">
        <v>110457</v>
      </c>
      <c r="C12178" t="s">
        <v>110458</v>
      </c>
      <c r="D12178" t="s">
        <v>21836</v>
      </c>
      <c r="E12178">
        <v>27500000</v>
      </c>
      <c r="F12178" t="s">
        <v>18</v>
      </c>
      <c r="G12178" t="s">
        <v>25</v>
      </c>
      <c r="H12178" t="s">
        <v>64</v>
      </c>
      <c r="I12178" t="s">
        <v>65</v>
      </c>
      <c r="J12178" t="s">
        <v>71</v>
      </c>
      <c r="K12178">
        <v>3</v>
      </c>
      <c r="L12178" s="1">
        <v>40909</v>
      </c>
      <c r="M12178" s="1">
        <v>41515</v>
      </c>
      <c r="N12178" s="1">
        <v>42327</v>
      </c>
      <c r="O12178">
        <f t="shared" ref="O12178:O12241" si="264">$R$2 - L12178</f>
        <v>1433</v>
      </c>
    </row>
    <row r="12179" spans="1:15" x14ac:dyDescent="0.2">
      <c r="A12179" t="s">
        <v>110478</v>
      </c>
      <c r="B12179" t="s">
        <v>110479</v>
      </c>
      <c r="C12179" t="s">
        <v>110480</v>
      </c>
      <c r="D12179" t="s">
        <v>2479</v>
      </c>
      <c r="E12179">
        <v>1000000</v>
      </c>
      <c r="F12179" t="s">
        <v>18</v>
      </c>
      <c r="G12179" t="s">
        <v>25</v>
      </c>
      <c r="H12179" t="s">
        <v>121</v>
      </c>
      <c r="I12179" t="s">
        <v>122</v>
      </c>
      <c r="J12179" t="s">
        <v>110481</v>
      </c>
      <c r="K12179">
        <v>1</v>
      </c>
      <c r="L12179" s="1">
        <v>40909</v>
      </c>
      <c r="M12179" s="1">
        <v>41870</v>
      </c>
      <c r="N12179" s="1">
        <v>41870</v>
      </c>
      <c r="O12179">
        <f t="shared" si="264"/>
        <v>1433</v>
      </c>
    </row>
    <row r="12180" spans="1:15" x14ac:dyDescent="0.2">
      <c r="A12180" t="s">
        <v>110489</v>
      </c>
      <c r="B12180" t="s">
        <v>110490</v>
      </c>
      <c r="C12180" t="s">
        <v>110491</v>
      </c>
      <c r="D12180" t="s">
        <v>42</v>
      </c>
      <c r="E12180">
        <v>800000</v>
      </c>
      <c r="F12180" t="s">
        <v>18</v>
      </c>
      <c r="G12180" t="s">
        <v>25</v>
      </c>
      <c r="H12180" t="s">
        <v>208</v>
      </c>
      <c r="I12180" t="s">
        <v>843</v>
      </c>
      <c r="J12180" t="s">
        <v>78008</v>
      </c>
      <c r="K12180">
        <v>1</v>
      </c>
      <c r="L12180" s="1">
        <v>35431</v>
      </c>
      <c r="M12180" s="1">
        <v>40437</v>
      </c>
      <c r="N12180" s="1">
        <v>40437</v>
      </c>
      <c r="O12180">
        <f t="shared" si="264"/>
        <v>6911</v>
      </c>
    </row>
    <row r="12181" spans="1:15" x14ac:dyDescent="0.2">
      <c r="A12181" t="s">
        <v>110492</v>
      </c>
      <c r="B12181" t="s">
        <v>110493</v>
      </c>
      <c r="C12181" t="s">
        <v>110494</v>
      </c>
      <c r="D12181" t="s">
        <v>264</v>
      </c>
      <c r="E12181">
        <v>60000</v>
      </c>
      <c r="F12181" t="s">
        <v>18</v>
      </c>
      <c r="G12181" t="s">
        <v>25</v>
      </c>
      <c r="H12181" t="s">
        <v>106</v>
      </c>
      <c r="I12181" t="s">
        <v>107</v>
      </c>
      <c r="J12181" t="s">
        <v>108</v>
      </c>
      <c r="K12181">
        <v>1</v>
      </c>
      <c r="L12181" s="1">
        <v>39083</v>
      </c>
      <c r="M12181" s="1">
        <v>39448</v>
      </c>
      <c r="N12181" s="1">
        <v>39448</v>
      </c>
      <c r="O12181">
        <f t="shared" si="264"/>
        <v>3259</v>
      </c>
    </row>
    <row r="12182" spans="1:15" x14ac:dyDescent="0.2">
      <c r="A12182" t="s">
        <v>110503</v>
      </c>
      <c r="B12182" t="s">
        <v>110504</v>
      </c>
      <c r="C12182" t="s">
        <v>110505</v>
      </c>
      <c r="D12182" t="s">
        <v>110506</v>
      </c>
      <c r="E12182">
        <v>550000</v>
      </c>
      <c r="F12182" t="s">
        <v>18</v>
      </c>
      <c r="G12182" t="s">
        <v>25</v>
      </c>
      <c r="H12182" t="s">
        <v>64</v>
      </c>
      <c r="I12182" t="s">
        <v>95</v>
      </c>
      <c r="J12182" t="s">
        <v>826</v>
      </c>
      <c r="K12182">
        <v>2</v>
      </c>
      <c r="L12182" s="1">
        <v>40766</v>
      </c>
      <c r="M12182" s="1">
        <v>41947</v>
      </c>
      <c r="N12182" s="1">
        <v>42268</v>
      </c>
      <c r="O12182">
        <f t="shared" si="264"/>
        <v>1576</v>
      </c>
    </row>
    <row r="12183" spans="1:15" x14ac:dyDescent="0.2">
      <c r="A12183" t="s">
        <v>110518</v>
      </c>
      <c r="B12183" t="s">
        <v>110519</v>
      </c>
      <c r="C12183" t="s">
        <v>110520</v>
      </c>
      <c r="D12183" t="s">
        <v>264</v>
      </c>
      <c r="E12183">
        <v>9700000</v>
      </c>
      <c r="F12183" t="s">
        <v>18</v>
      </c>
      <c r="G12183" t="s">
        <v>25</v>
      </c>
      <c r="H12183" t="s">
        <v>1011</v>
      </c>
      <c r="I12183" t="s">
        <v>1012</v>
      </c>
      <c r="J12183" t="s">
        <v>25167</v>
      </c>
      <c r="K12183">
        <v>3</v>
      </c>
      <c r="L12183" s="1">
        <v>40544</v>
      </c>
      <c r="M12183" s="1">
        <v>41113</v>
      </c>
      <c r="N12183" s="1">
        <v>41759</v>
      </c>
      <c r="O12183">
        <f t="shared" si="264"/>
        <v>1798</v>
      </c>
    </row>
    <row r="12184" spans="1:15" x14ac:dyDescent="0.2">
      <c r="A12184" t="s">
        <v>110521</v>
      </c>
      <c r="B12184" t="s">
        <v>110522</v>
      </c>
      <c r="C12184" t="s">
        <v>110523</v>
      </c>
      <c r="D12184" t="s">
        <v>110524</v>
      </c>
      <c r="E12184">
        <v>6500000</v>
      </c>
      <c r="F12184" t="s">
        <v>18</v>
      </c>
      <c r="G12184" t="s">
        <v>25</v>
      </c>
      <c r="H12184" t="s">
        <v>9102</v>
      </c>
      <c r="I12184" t="s">
        <v>9754</v>
      </c>
      <c r="J12184" t="s">
        <v>28783</v>
      </c>
      <c r="K12184">
        <v>2</v>
      </c>
      <c r="L12184" s="1">
        <v>41030</v>
      </c>
      <c r="M12184" s="1">
        <v>41892</v>
      </c>
      <c r="N12184" s="1">
        <v>42087</v>
      </c>
      <c r="O12184">
        <f t="shared" si="264"/>
        <v>1312</v>
      </c>
    </row>
    <row r="12185" spans="1:15" x14ac:dyDescent="0.2">
      <c r="A12185" t="s">
        <v>110532</v>
      </c>
      <c r="B12185" t="s">
        <v>110533</v>
      </c>
      <c r="C12185" t="s">
        <v>110534</v>
      </c>
      <c r="D12185" t="s">
        <v>42</v>
      </c>
      <c r="E12185">
        <v>38000000</v>
      </c>
      <c r="F12185" t="s">
        <v>18</v>
      </c>
      <c r="G12185" t="s">
        <v>25</v>
      </c>
      <c r="H12185" t="s">
        <v>1234</v>
      </c>
      <c r="I12185" t="s">
        <v>1235</v>
      </c>
      <c r="J12185" t="s">
        <v>1235</v>
      </c>
      <c r="K12185">
        <v>3</v>
      </c>
      <c r="L12185" s="1">
        <v>41214</v>
      </c>
      <c r="M12185" s="1">
        <v>41543</v>
      </c>
      <c r="N12185" s="1">
        <v>42172</v>
      </c>
      <c r="O12185">
        <f t="shared" si="264"/>
        <v>1128</v>
      </c>
    </row>
    <row r="12186" spans="1:15" x14ac:dyDescent="0.2">
      <c r="A12186" t="s">
        <v>110535</v>
      </c>
      <c r="B12186" t="s">
        <v>110536</v>
      </c>
      <c r="C12186" t="s">
        <v>110537</v>
      </c>
      <c r="D12186" t="s">
        <v>2479</v>
      </c>
      <c r="E12186">
        <v>12500000</v>
      </c>
      <c r="F12186" t="s">
        <v>18</v>
      </c>
      <c r="G12186" t="s">
        <v>25</v>
      </c>
      <c r="H12186" t="s">
        <v>64</v>
      </c>
      <c r="I12186" t="s">
        <v>95</v>
      </c>
      <c r="J12186" t="s">
        <v>95</v>
      </c>
      <c r="K12186">
        <v>4</v>
      </c>
      <c r="L12186" s="1">
        <v>38046</v>
      </c>
      <c r="M12186" s="1">
        <v>38771</v>
      </c>
      <c r="N12186" s="1">
        <v>39566</v>
      </c>
      <c r="O12186">
        <f t="shared" si="264"/>
        <v>4296</v>
      </c>
    </row>
    <row r="12187" spans="1:15" x14ac:dyDescent="0.2">
      <c r="A12187" t="s">
        <v>110542</v>
      </c>
      <c r="B12187" t="s">
        <v>110543</v>
      </c>
      <c r="C12187" t="s">
        <v>110544</v>
      </c>
      <c r="D12187" t="s">
        <v>110545</v>
      </c>
      <c r="E12187">
        <v>125000</v>
      </c>
      <c r="F12187" t="s">
        <v>18</v>
      </c>
      <c r="G12187" t="s">
        <v>25</v>
      </c>
      <c r="H12187" t="s">
        <v>64</v>
      </c>
      <c r="I12187" t="s">
        <v>65</v>
      </c>
      <c r="J12187" t="s">
        <v>71</v>
      </c>
      <c r="K12187">
        <v>1</v>
      </c>
      <c r="L12187" s="1">
        <v>41731</v>
      </c>
      <c r="M12187" s="1">
        <v>41974</v>
      </c>
      <c r="N12187" s="1">
        <v>41974</v>
      </c>
      <c r="O12187">
        <f t="shared" si="264"/>
        <v>611</v>
      </c>
    </row>
    <row r="12188" spans="1:15" x14ac:dyDescent="0.2">
      <c r="A12188" t="s">
        <v>110550</v>
      </c>
      <c r="B12188" t="s">
        <v>110551</v>
      </c>
      <c r="C12188" t="s">
        <v>110552</v>
      </c>
      <c r="D12188" t="s">
        <v>110553</v>
      </c>
      <c r="E12188">
        <v>35000000</v>
      </c>
      <c r="F12188" t="s">
        <v>18</v>
      </c>
      <c r="G12188" t="s">
        <v>25</v>
      </c>
      <c r="H12188" t="s">
        <v>64</v>
      </c>
      <c r="I12188" t="s">
        <v>65</v>
      </c>
      <c r="J12188" t="s">
        <v>71</v>
      </c>
      <c r="K12188">
        <v>4</v>
      </c>
      <c r="L12188" s="1">
        <v>40909</v>
      </c>
      <c r="M12188" s="1">
        <v>39461</v>
      </c>
      <c r="N12188" s="1">
        <v>42208</v>
      </c>
      <c r="O12188">
        <f t="shared" si="264"/>
        <v>1433</v>
      </c>
    </row>
    <row r="12189" spans="1:15" x14ac:dyDescent="0.2">
      <c r="A12189" t="s">
        <v>110554</v>
      </c>
      <c r="B12189" t="s">
        <v>110555</v>
      </c>
      <c r="C12189" t="s">
        <v>110556</v>
      </c>
      <c r="D12189" t="s">
        <v>110557</v>
      </c>
      <c r="E12189">
        <v>250000</v>
      </c>
      <c r="F12189" t="s">
        <v>18</v>
      </c>
      <c r="G12189" t="s">
        <v>25</v>
      </c>
      <c r="H12189" t="s">
        <v>106</v>
      </c>
      <c r="I12189" t="s">
        <v>107</v>
      </c>
      <c r="J12189" t="s">
        <v>108</v>
      </c>
      <c r="K12189">
        <v>1</v>
      </c>
      <c r="L12189" s="1">
        <v>39753</v>
      </c>
      <c r="M12189" s="1">
        <v>40756</v>
      </c>
      <c r="N12189" s="1">
        <v>40756</v>
      </c>
      <c r="O12189">
        <f t="shared" si="264"/>
        <v>2589</v>
      </c>
    </row>
    <row r="12190" spans="1:15" x14ac:dyDescent="0.2">
      <c r="A12190" t="s">
        <v>110563</v>
      </c>
      <c r="B12190" t="s">
        <v>110564</v>
      </c>
      <c r="C12190" t="s">
        <v>110565</v>
      </c>
      <c r="D12190" t="s">
        <v>110566</v>
      </c>
      <c r="E12190">
        <v>30000</v>
      </c>
      <c r="F12190" t="s">
        <v>18</v>
      </c>
      <c r="G12190" t="s">
        <v>25</v>
      </c>
      <c r="H12190" t="s">
        <v>64</v>
      </c>
      <c r="I12190" t="s">
        <v>919</v>
      </c>
      <c r="J12190" t="s">
        <v>919</v>
      </c>
      <c r="K12190">
        <v>1</v>
      </c>
      <c r="L12190" s="1">
        <v>38718</v>
      </c>
      <c r="M12190" s="1">
        <v>41441</v>
      </c>
      <c r="N12190" s="1">
        <v>41441</v>
      </c>
      <c r="O12190">
        <f t="shared" si="264"/>
        <v>3624</v>
      </c>
    </row>
    <row r="12191" spans="1:15" x14ac:dyDescent="0.2">
      <c r="A12191" t="s">
        <v>110569</v>
      </c>
      <c r="B12191" t="s">
        <v>110570</v>
      </c>
      <c r="C12191" t="s">
        <v>110571</v>
      </c>
      <c r="D12191" t="s">
        <v>110572</v>
      </c>
      <c r="E12191">
        <v>26000000</v>
      </c>
      <c r="F12191" t="s">
        <v>18</v>
      </c>
      <c r="G12191" t="s">
        <v>25</v>
      </c>
      <c r="H12191" t="s">
        <v>158</v>
      </c>
      <c r="I12191" t="s">
        <v>244</v>
      </c>
      <c r="J12191" t="s">
        <v>327</v>
      </c>
      <c r="K12191">
        <v>2</v>
      </c>
      <c r="L12191" s="1">
        <v>40544</v>
      </c>
      <c r="M12191" s="1">
        <v>40909</v>
      </c>
      <c r="N12191" s="1">
        <v>41547</v>
      </c>
      <c r="O12191">
        <f t="shared" si="264"/>
        <v>1798</v>
      </c>
    </row>
    <row r="12192" spans="1:15" x14ac:dyDescent="0.2">
      <c r="A12192" t="s">
        <v>110573</v>
      </c>
      <c r="B12192" t="s">
        <v>110570</v>
      </c>
      <c r="C12192" t="s">
        <v>110574</v>
      </c>
      <c r="E12192">
        <v>20000</v>
      </c>
      <c r="F12192" t="s">
        <v>207</v>
      </c>
      <c r="G12192" t="s">
        <v>25</v>
      </c>
      <c r="H12192" t="s">
        <v>808</v>
      </c>
      <c r="I12192" t="s">
        <v>809</v>
      </c>
      <c r="J12192" t="s">
        <v>810</v>
      </c>
      <c r="K12192">
        <v>1</v>
      </c>
      <c r="L12192" s="1">
        <v>42093</v>
      </c>
      <c r="M12192" s="1">
        <v>42095</v>
      </c>
      <c r="N12192" s="1">
        <v>42095</v>
      </c>
      <c r="O12192">
        <f t="shared" si="264"/>
        <v>249</v>
      </c>
    </row>
    <row r="12193" spans="1:15" x14ac:dyDescent="0.2">
      <c r="A12193" t="s">
        <v>110575</v>
      </c>
      <c r="B12193" t="s">
        <v>110576</v>
      </c>
      <c r="C12193" t="s">
        <v>110577</v>
      </c>
      <c r="D12193" t="s">
        <v>718</v>
      </c>
      <c r="E12193">
        <v>125000000</v>
      </c>
      <c r="F12193" t="s">
        <v>18</v>
      </c>
      <c r="G12193" t="s">
        <v>25</v>
      </c>
      <c r="H12193" t="s">
        <v>1011</v>
      </c>
      <c r="I12193" t="s">
        <v>1012</v>
      </c>
      <c r="J12193" t="s">
        <v>1012</v>
      </c>
      <c r="K12193">
        <v>2</v>
      </c>
      <c r="L12193" s="1">
        <v>34700</v>
      </c>
      <c r="M12193" s="1">
        <v>40870</v>
      </c>
      <c r="N12193" s="1">
        <v>40870</v>
      </c>
      <c r="O12193">
        <f t="shared" si="264"/>
        <v>7642</v>
      </c>
    </row>
    <row r="12194" spans="1:15" x14ac:dyDescent="0.2">
      <c r="A12194" t="s">
        <v>110582</v>
      </c>
      <c r="B12194" t="s">
        <v>110583</v>
      </c>
      <c r="C12194" t="s">
        <v>110584</v>
      </c>
      <c r="D12194" t="s">
        <v>110585</v>
      </c>
      <c r="E12194">
        <v>75000000</v>
      </c>
      <c r="F12194" t="s">
        <v>18</v>
      </c>
      <c r="G12194" t="s">
        <v>25</v>
      </c>
      <c r="H12194" t="s">
        <v>89</v>
      </c>
      <c r="I12194" t="s">
        <v>1132</v>
      </c>
      <c r="J12194" t="s">
        <v>102687</v>
      </c>
      <c r="K12194">
        <v>1</v>
      </c>
      <c r="L12194" s="1">
        <v>39448</v>
      </c>
      <c r="M12194" s="1">
        <v>42046</v>
      </c>
      <c r="N12194" s="1">
        <v>42046</v>
      </c>
      <c r="O12194">
        <f t="shared" si="264"/>
        <v>2894</v>
      </c>
    </row>
    <row r="12195" spans="1:15" x14ac:dyDescent="0.2">
      <c r="A12195" t="s">
        <v>110589</v>
      </c>
      <c r="B12195" t="s">
        <v>110590</v>
      </c>
      <c r="C12195" t="s">
        <v>110591</v>
      </c>
      <c r="D12195" t="s">
        <v>3485</v>
      </c>
      <c r="E12195">
        <v>14899200</v>
      </c>
      <c r="F12195" t="s">
        <v>18</v>
      </c>
      <c r="G12195" t="s">
        <v>25</v>
      </c>
      <c r="H12195" t="s">
        <v>1234</v>
      </c>
      <c r="I12195" t="s">
        <v>1235</v>
      </c>
      <c r="J12195" t="s">
        <v>6206</v>
      </c>
      <c r="K12195">
        <v>2</v>
      </c>
      <c r="L12195" s="1">
        <v>41640</v>
      </c>
      <c r="M12195" s="1">
        <v>41976</v>
      </c>
      <c r="N12195" s="1">
        <v>42317</v>
      </c>
      <c r="O12195">
        <f t="shared" si="264"/>
        <v>702</v>
      </c>
    </row>
    <row r="12196" spans="1:15" x14ac:dyDescent="0.2">
      <c r="A12196" t="s">
        <v>110592</v>
      </c>
      <c r="B12196" t="s">
        <v>110593</v>
      </c>
      <c r="C12196" t="s">
        <v>110594</v>
      </c>
      <c r="E12196">
        <v>750000</v>
      </c>
      <c r="F12196" t="s">
        <v>18</v>
      </c>
      <c r="G12196" t="s">
        <v>25</v>
      </c>
      <c r="H12196" t="s">
        <v>106</v>
      </c>
      <c r="I12196" t="s">
        <v>107</v>
      </c>
      <c r="J12196" t="s">
        <v>108</v>
      </c>
      <c r="K12196">
        <v>1</v>
      </c>
      <c r="L12196" s="1">
        <v>42005</v>
      </c>
      <c r="M12196" s="1">
        <v>42311</v>
      </c>
      <c r="N12196" s="1">
        <v>42311</v>
      </c>
      <c r="O12196">
        <f t="shared" si="264"/>
        <v>337</v>
      </c>
    </row>
    <row r="12197" spans="1:15" x14ac:dyDescent="0.2">
      <c r="A12197" t="s">
        <v>110620</v>
      </c>
      <c r="B12197" t="s">
        <v>110621</v>
      </c>
      <c r="C12197" t="s">
        <v>110622</v>
      </c>
      <c r="D12197" t="s">
        <v>75</v>
      </c>
      <c r="E12197">
        <v>1560000</v>
      </c>
      <c r="F12197" t="s">
        <v>18</v>
      </c>
      <c r="G12197" t="s">
        <v>25</v>
      </c>
      <c r="H12197" t="s">
        <v>64</v>
      </c>
      <c r="I12197" t="s">
        <v>65</v>
      </c>
      <c r="J12197" t="s">
        <v>1103</v>
      </c>
      <c r="K12197">
        <v>1</v>
      </c>
      <c r="L12197" s="1">
        <v>36526</v>
      </c>
      <c r="M12197" s="1">
        <v>41702</v>
      </c>
      <c r="N12197" s="1">
        <v>41702</v>
      </c>
      <c r="O12197">
        <f t="shared" si="264"/>
        <v>5816</v>
      </c>
    </row>
    <row r="12198" spans="1:15" x14ac:dyDescent="0.2">
      <c r="A12198" t="s">
        <v>110623</v>
      </c>
      <c r="B12198" t="s">
        <v>110624</v>
      </c>
      <c r="C12198" t="s">
        <v>110625</v>
      </c>
      <c r="D12198" t="s">
        <v>110626</v>
      </c>
      <c r="E12198">
        <v>200000</v>
      </c>
      <c r="F12198" t="s">
        <v>18</v>
      </c>
      <c r="G12198" t="s">
        <v>25</v>
      </c>
      <c r="H12198" t="s">
        <v>1272</v>
      </c>
      <c r="I12198" t="s">
        <v>1273</v>
      </c>
      <c r="J12198" t="s">
        <v>6164</v>
      </c>
      <c r="K12198">
        <v>1</v>
      </c>
      <c r="L12198" s="1">
        <v>41183</v>
      </c>
      <c r="M12198" s="1">
        <v>41183</v>
      </c>
      <c r="N12198" s="1">
        <v>41183</v>
      </c>
      <c r="O12198">
        <f t="shared" si="264"/>
        <v>1159</v>
      </c>
    </row>
    <row r="12199" spans="1:15" x14ac:dyDescent="0.2">
      <c r="A12199" t="s">
        <v>110633</v>
      </c>
      <c r="B12199" t="s">
        <v>110634</v>
      </c>
      <c r="C12199" t="s">
        <v>110635</v>
      </c>
      <c r="D12199" t="s">
        <v>42</v>
      </c>
      <c r="E12199">
        <v>5100000</v>
      </c>
      <c r="F12199" t="s">
        <v>18</v>
      </c>
      <c r="G12199" t="s">
        <v>25</v>
      </c>
      <c r="H12199" t="s">
        <v>64</v>
      </c>
      <c r="I12199" t="s">
        <v>65</v>
      </c>
      <c r="J12199" t="s">
        <v>1103</v>
      </c>
      <c r="K12199">
        <v>1</v>
      </c>
      <c r="L12199" s="1">
        <v>41000</v>
      </c>
      <c r="M12199" s="1">
        <v>41717</v>
      </c>
      <c r="N12199" s="1">
        <v>41717</v>
      </c>
      <c r="O12199">
        <f t="shared" si="264"/>
        <v>1342</v>
      </c>
    </row>
    <row r="12200" spans="1:15" x14ac:dyDescent="0.2">
      <c r="A12200" t="s">
        <v>110643</v>
      </c>
      <c r="B12200" t="s">
        <v>110644</v>
      </c>
      <c r="C12200" t="s">
        <v>110645</v>
      </c>
      <c r="D12200" t="s">
        <v>110646</v>
      </c>
      <c r="E12200">
        <v>24600000</v>
      </c>
      <c r="F12200" t="s">
        <v>18</v>
      </c>
      <c r="G12200" t="s">
        <v>25</v>
      </c>
      <c r="H12200" t="s">
        <v>380</v>
      </c>
      <c r="I12200" t="s">
        <v>381</v>
      </c>
      <c r="J12200" t="s">
        <v>7678</v>
      </c>
      <c r="K12200">
        <v>3</v>
      </c>
      <c r="L12200" s="1">
        <v>39934</v>
      </c>
      <c r="M12200" s="1">
        <v>41498</v>
      </c>
      <c r="N12200" s="1">
        <v>42200</v>
      </c>
      <c r="O12200">
        <f t="shared" si="264"/>
        <v>2408</v>
      </c>
    </row>
    <row r="12201" spans="1:15" x14ac:dyDescent="0.2">
      <c r="A12201" t="s">
        <v>110651</v>
      </c>
      <c r="B12201" t="s">
        <v>110652</v>
      </c>
      <c r="C12201" t="s">
        <v>110653</v>
      </c>
      <c r="D12201" t="s">
        <v>110654</v>
      </c>
      <c r="E12201">
        <v>400000</v>
      </c>
      <c r="F12201" t="s">
        <v>18</v>
      </c>
      <c r="G12201" t="s">
        <v>25</v>
      </c>
      <c r="H12201" t="s">
        <v>2676</v>
      </c>
      <c r="I12201" t="s">
        <v>2677</v>
      </c>
      <c r="J12201" t="s">
        <v>2677</v>
      </c>
      <c r="K12201">
        <v>1</v>
      </c>
      <c r="L12201" s="1">
        <v>42005</v>
      </c>
      <c r="M12201" s="1">
        <v>42158</v>
      </c>
      <c r="N12201" s="1">
        <v>42158</v>
      </c>
      <c r="O12201">
        <f t="shared" si="264"/>
        <v>337</v>
      </c>
    </row>
    <row r="12202" spans="1:15" x14ac:dyDescent="0.2">
      <c r="A12202" t="s">
        <v>110659</v>
      </c>
      <c r="B12202" t="s">
        <v>110660</v>
      </c>
      <c r="C12202" t="s">
        <v>110661</v>
      </c>
      <c r="D12202" t="s">
        <v>110662</v>
      </c>
      <c r="E12202">
        <v>17225000</v>
      </c>
      <c r="F12202" t="s">
        <v>18</v>
      </c>
      <c r="G12202" t="s">
        <v>25</v>
      </c>
      <c r="H12202" t="s">
        <v>64</v>
      </c>
      <c r="I12202" t="s">
        <v>65</v>
      </c>
      <c r="J12202" t="s">
        <v>71</v>
      </c>
      <c r="K12202">
        <v>3</v>
      </c>
      <c r="L12202" s="1">
        <v>40909</v>
      </c>
      <c r="M12202" s="1">
        <v>41318</v>
      </c>
      <c r="N12202" s="1">
        <v>42221</v>
      </c>
      <c r="O12202">
        <f t="shared" si="264"/>
        <v>1433</v>
      </c>
    </row>
    <row r="12203" spans="1:15" x14ac:dyDescent="0.2">
      <c r="A12203" t="s">
        <v>110667</v>
      </c>
      <c r="B12203" t="s">
        <v>110668</v>
      </c>
      <c r="C12203" t="s">
        <v>110669</v>
      </c>
      <c r="D12203" t="s">
        <v>42</v>
      </c>
      <c r="E12203">
        <v>530000</v>
      </c>
      <c r="F12203" t="s">
        <v>207</v>
      </c>
      <c r="G12203" t="s">
        <v>25</v>
      </c>
      <c r="H12203" t="s">
        <v>808</v>
      </c>
      <c r="I12203" t="s">
        <v>809</v>
      </c>
      <c r="J12203" t="s">
        <v>3883</v>
      </c>
      <c r="K12203">
        <v>1</v>
      </c>
      <c r="L12203" s="1">
        <v>39814</v>
      </c>
      <c r="M12203" s="1">
        <v>40161</v>
      </c>
      <c r="N12203" s="1">
        <v>40161</v>
      </c>
      <c r="O12203">
        <f t="shared" si="264"/>
        <v>2528</v>
      </c>
    </row>
    <row r="12204" spans="1:15" x14ac:dyDescent="0.2">
      <c r="A12204" t="s">
        <v>110670</v>
      </c>
      <c r="B12204" t="s">
        <v>110671</v>
      </c>
      <c r="C12204" t="s">
        <v>110672</v>
      </c>
      <c r="D12204" t="s">
        <v>8996</v>
      </c>
      <c r="E12204">
        <v>3000000</v>
      </c>
      <c r="F12204" t="s">
        <v>18</v>
      </c>
      <c r="G12204" t="s">
        <v>25</v>
      </c>
      <c r="H12204" t="s">
        <v>64</v>
      </c>
      <c r="I12204" t="s">
        <v>65</v>
      </c>
      <c r="J12204" t="s">
        <v>1402</v>
      </c>
      <c r="K12204">
        <v>1</v>
      </c>
      <c r="L12204" s="1">
        <v>40179</v>
      </c>
      <c r="M12204" s="1">
        <v>42297</v>
      </c>
      <c r="N12204" s="1">
        <v>42297</v>
      </c>
      <c r="O12204">
        <f t="shared" si="264"/>
        <v>2163</v>
      </c>
    </row>
    <row r="12205" spans="1:15" x14ac:dyDescent="0.2">
      <c r="A12205" t="s">
        <v>110673</v>
      </c>
      <c r="B12205" t="s">
        <v>110674</v>
      </c>
      <c r="C12205" t="s">
        <v>110675</v>
      </c>
      <c r="D12205" t="s">
        <v>110676</v>
      </c>
      <c r="E12205">
        <v>918000</v>
      </c>
      <c r="F12205" t="s">
        <v>18</v>
      </c>
      <c r="G12205" t="s">
        <v>25</v>
      </c>
      <c r="H12205" t="s">
        <v>26</v>
      </c>
      <c r="I12205" t="s">
        <v>7746</v>
      </c>
      <c r="J12205" t="s">
        <v>2729</v>
      </c>
      <c r="K12205">
        <v>2</v>
      </c>
      <c r="L12205" s="1">
        <v>41640</v>
      </c>
      <c r="M12205" s="1">
        <v>41987</v>
      </c>
      <c r="N12205" s="1">
        <v>42235</v>
      </c>
      <c r="O12205">
        <f t="shared" si="264"/>
        <v>702</v>
      </c>
    </row>
    <row r="12206" spans="1:15" x14ac:dyDescent="0.2">
      <c r="A12206" t="s">
        <v>110680</v>
      </c>
      <c r="B12206" t="s">
        <v>110681</v>
      </c>
      <c r="C12206" t="s">
        <v>110682</v>
      </c>
      <c r="D12206" t="s">
        <v>110683</v>
      </c>
      <c r="E12206">
        <v>25000</v>
      </c>
      <c r="F12206" t="s">
        <v>207</v>
      </c>
      <c r="G12206" t="s">
        <v>25</v>
      </c>
      <c r="H12206" t="s">
        <v>208</v>
      </c>
      <c r="I12206" t="s">
        <v>6943</v>
      </c>
      <c r="J12206" t="s">
        <v>6943</v>
      </c>
      <c r="K12206">
        <v>1</v>
      </c>
      <c r="L12206" s="1">
        <v>40787</v>
      </c>
      <c r="M12206" s="1">
        <v>40786</v>
      </c>
      <c r="N12206" s="1">
        <v>40786</v>
      </c>
      <c r="O12206">
        <f t="shared" si="264"/>
        <v>1555</v>
      </c>
    </row>
    <row r="12207" spans="1:15" x14ac:dyDescent="0.2">
      <c r="A12207" t="s">
        <v>110693</v>
      </c>
      <c r="B12207" t="s">
        <v>110694</v>
      </c>
      <c r="C12207" t="s">
        <v>110695</v>
      </c>
      <c r="D12207" t="s">
        <v>75476</v>
      </c>
      <c r="E12207">
        <v>1841902</v>
      </c>
      <c r="F12207" t="s">
        <v>18</v>
      </c>
      <c r="G12207" t="s">
        <v>25</v>
      </c>
      <c r="H12207" t="s">
        <v>64</v>
      </c>
      <c r="I12207" t="s">
        <v>65</v>
      </c>
      <c r="J12207" t="s">
        <v>71</v>
      </c>
      <c r="K12207">
        <v>1</v>
      </c>
      <c r="L12207" s="1">
        <v>40544</v>
      </c>
      <c r="M12207" s="1">
        <v>41540</v>
      </c>
      <c r="N12207" s="1">
        <v>41540</v>
      </c>
      <c r="O12207">
        <f t="shared" si="264"/>
        <v>1798</v>
      </c>
    </row>
    <row r="12208" spans="1:15" x14ac:dyDescent="0.2">
      <c r="A12208" t="s">
        <v>110705</v>
      </c>
      <c r="B12208" t="s">
        <v>110706</v>
      </c>
      <c r="C12208" t="s">
        <v>110707</v>
      </c>
      <c r="D12208" t="s">
        <v>110708</v>
      </c>
      <c r="E12208">
        <v>44050000</v>
      </c>
      <c r="F12208" t="s">
        <v>18</v>
      </c>
      <c r="G12208" t="s">
        <v>25</v>
      </c>
      <c r="H12208" t="s">
        <v>64</v>
      </c>
      <c r="I12208" t="s">
        <v>65</v>
      </c>
      <c r="J12208" t="s">
        <v>71</v>
      </c>
      <c r="K12208">
        <v>5</v>
      </c>
      <c r="L12208" s="1">
        <v>40452</v>
      </c>
      <c r="M12208" s="1">
        <v>40704</v>
      </c>
      <c r="N12208" s="1">
        <v>42285</v>
      </c>
      <c r="O12208">
        <f t="shared" si="264"/>
        <v>1890</v>
      </c>
    </row>
    <row r="12209" spans="1:15" x14ac:dyDescent="0.2">
      <c r="A12209" t="s">
        <v>110709</v>
      </c>
      <c r="B12209" t="s">
        <v>110710</v>
      </c>
      <c r="C12209" t="s">
        <v>110711</v>
      </c>
      <c r="D12209" t="s">
        <v>110712</v>
      </c>
      <c r="E12209">
        <v>5390000</v>
      </c>
      <c r="F12209" t="s">
        <v>18</v>
      </c>
      <c r="G12209" t="s">
        <v>25</v>
      </c>
      <c r="H12209" t="s">
        <v>3162</v>
      </c>
      <c r="I12209" t="s">
        <v>3163</v>
      </c>
      <c r="J12209" t="s">
        <v>3163</v>
      </c>
      <c r="K12209">
        <v>6</v>
      </c>
      <c r="L12209" s="1">
        <v>40554</v>
      </c>
      <c r="M12209" s="1">
        <v>40878</v>
      </c>
      <c r="N12209" s="1">
        <v>41815</v>
      </c>
      <c r="O12209">
        <f t="shared" si="264"/>
        <v>1788</v>
      </c>
    </row>
    <row r="12210" spans="1:15" x14ac:dyDescent="0.2">
      <c r="A12210" t="s">
        <v>110713</v>
      </c>
      <c r="B12210" t="s">
        <v>110714</v>
      </c>
      <c r="D12210" t="s">
        <v>9130</v>
      </c>
      <c r="E12210">
        <v>1800000</v>
      </c>
      <c r="F12210" t="s">
        <v>18</v>
      </c>
      <c r="G12210" t="s">
        <v>25</v>
      </c>
      <c r="H12210" t="s">
        <v>64</v>
      </c>
      <c r="I12210" t="s">
        <v>4639</v>
      </c>
      <c r="J12210" t="s">
        <v>35649</v>
      </c>
      <c r="K12210">
        <v>1</v>
      </c>
      <c r="L12210" s="1">
        <v>41275</v>
      </c>
      <c r="M12210" s="1">
        <v>41346</v>
      </c>
      <c r="N12210" s="1">
        <v>41346</v>
      </c>
      <c r="O12210">
        <f t="shared" si="264"/>
        <v>1067</v>
      </c>
    </row>
    <row r="12211" spans="1:15" x14ac:dyDescent="0.2">
      <c r="A12211" t="s">
        <v>110715</v>
      </c>
      <c r="B12211" t="s">
        <v>110716</v>
      </c>
      <c r="C12211" t="s">
        <v>110717</v>
      </c>
      <c r="D12211" t="s">
        <v>42</v>
      </c>
      <c r="E12211">
        <v>2854130</v>
      </c>
      <c r="F12211" t="s">
        <v>18</v>
      </c>
      <c r="G12211" t="s">
        <v>25</v>
      </c>
      <c r="H12211" t="s">
        <v>89</v>
      </c>
      <c r="I12211" t="s">
        <v>589</v>
      </c>
      <c r="J12211" t="s">
        <v>589</v>
      </c>
      <c r="K12211">
        <v>3</v>
      </c>
      <c r="L12211" s="1">
        <v>39814</v>
      </c>
      <c r="M12211" s="1">
        <v>39995</v>
      </c>
      <c r="N12211" s="1">
        <v>41485</v>
      </c>
      <c r="O12211">
        <f t="shared" si="264"/>
        <v>2528</v>
      </c>
    </row>
    <row r="12212" spans="1:15" x14ac:dyDescent="0.2">
      <c r="A12212" t="s">
        <v>110718</v>
      </c>
      <c r="B12212" t="s">
        <v>110719</v>
      </c>
      <c r="C12212" t="s">
        <v>110720</v>
      </c>
      <c r="D12212" t="s">
        <v>110721</v>
      </c>
      <c r="E12212">
        <v>200000</v>
      </c>
      <c r="F12212" t="s">
        <v>18</v>
      </c>
      <c r="G12212" t="s">
        <v>25</v>
      </c>
      <c r="H12212" t="s">
        <v>64</v>
      </c>
      <c r="I12212" t="s">
        <v>65</v>
      </c>
      <c r="J12212" t="s">
        <v>236</v>
      </c>
      <c r="K12212">
        <v>1</v>
      </c>
      <c r="L12212" s="1">
        <v>39796</v>
      </c>
      <c r="M12212" s="1">
        <v>39796</v>
      </c>
      <c r="N12212" s="1">
        <v>39796</v>
      </c>
      <c r="O12212">
        <f t="shared" si="264"/>
        <v>2546</v>
      </c>
    </row>
    <row r="12213" spans="1:15" x14ac:dyDescent="0.2">
      <c r="A12213" t="s">
        <v>110722</v>
      </c>
      <c r="B12213" t="s">
        <v>110723</v>
      </c>
      <c r="C12213" t="s">
        <v>110724</v>
      </c>
      <c r="D12213" t="s">
        <v>24237</v>
      </c>
      <c r="E12213">
        <v>30000000</v>
      </c>
      <c r="F12213" t="s">
        <v>18</v>
      </c>
      <c r="G12213" t="s">
        <v>25</v>
      </c>
      <c r="H12213" t="s">
        <v>44</v>
      </c>
      <c r="I12213" t="s">
        <v>282</v>
      </c>
      <c r="J12213" t="s">
        <v>3036</v>
      </c>
      <c r="K12213">
        <v>1</v>
      </c>
      <c r="L12213" s="1">
        <v>34700</v>
      </c>
      <c r="M12213" s="1">
        <v>39708</v>
      </c>
      <c r="N12213" s="1">
        <v>39708</v>
      </c>
      <c r="O12213">
        <f t="shared" si="264"/>
        <v>7642</v>
      </c>
    </row>
    <row r="12214" spans="1:15" x14ac:dyDescent="0.2">
      <c r="A12214" t="s">
        <v>110736</v>
      </c>
      <c r="B12214" t="s">
        <v>110737</v>
      </c>
      <c r="C12214" t="s">
        <v>110738</v>
      </c>
      <c r="D12214" t="s">
        <v>110739</v>
      </c>
      <c r="E12214">
        <v>32150000</v>
      </c>
      <c r="F12214" t="s">
        <v>18</v>
      </c>
      <c r="G12214" t="s">
        <v>25</v>
      </c>
      <c r="H12214" t="s">
        <v>64</v>
      </c>
      <c r="I12214" t="s">
        <v>65</v>
      </c>
      <c r="J12214" t="s">
        <v>1251</v>
      </c>
      <c r="K12214">
        <v>4</v>
      </c>
      <c r="L12214" s="1">
        <v>40544</v>
      </c>
      <c r="M12214" s="1">
        <v>40697</v>
      </c>
      <c r="N12214" s="1">
        <v>41426</v>
      </c>
      <c r="O12214">
        <f t="shared" si="264"/>
        <v>1798</v>
      </c>
    </row>
    <row r="12215" spans="1:15" x14ac:dyDescent="0.2">
      <c r="A12215" t="s">
        <v>110751</v>
      </c>
      <c r="B12215" t="s">
        <v>110752</v>
      </c>
      <c r="C12215" t="s">
        <v>110753</v>
      </c>
      <c r="D12215" t="s">
        <v>127</v>
      </c>
      <c r="E12215">
        <v>4100000</v>
      </c>
      <c r="F12215" t="s">
        <v>18</v>
      </c>
      <c r="G12215" t="s">
        <v>25</v>
      </c>
      <c r="H12215" t="s">
        <v>121</v>
      </c>
      <c r="I12215" t="s">
        <v>122</v>
      </c>
      <c r="J12215" t="s">
        <v>122</v>
      </c>
      <c r="K12215">
        <v>1</v>
      </c>
      <c r="L12215" s="1">
        <v>39083</v>
      </c>
      <c r="M12215" s="1">
        <v>41710</v>
      </c>
      <c r="N12215" s="1">
        <v>41710</v>
      </c>
      <c r="O12215">
        <f t="shared" si="264"/>
        <v>3259</v>
      </c>
    </row>
    <row r="12216" spans="1:15" x14ac:dyDescent="0.2">
      <c r="A12216" t="s">
        <v>110754</v>
      </c>
      <c r="B12216" t="s">
        <v>110755</v>
      </c>
      <c r="C12216" t="s">
        <v>110756</v>
      </c>
      <c r="D12216" t="s">
        <v>256</v>
      </c>
      <c r="E12216">
        <v>2000000</v>
      </c>
      <c r="F12216" t="s">
        <v>113</v>
      </c>
      <c r="G12216" t="s">
        <v>25</v>
      </c>
      <c r="H12216" t="s">
        <v>89</v>
      </c>
      <c r="I12216" t="s">
        <v>12604</v>
      </c>
      <c r="J12216" t="s">
        <v>12604</v>
      </c>
      <c r="K12216">
        <v>1</v>
      </c>
      <c r="L12216" s="1">
        <v>33970</v>
      </c>
      <c r="M12216" s="1">
        <v>38720</v>
      </c>
      <c r="N12216" s="1">
        <v>38720</v>
      </c>
      <c r="O12216">
        <f t="shared" si="264"/>
        <v>8372</v>
      </c>
    </row>
    <row r="12217" spans="1:15" x14ac:dyDescent="0.2">
      <c r="A12217" t="s">
        <v>110757</v>
      </c>
      <c r="B12217" t="s">
        <v>110758</v>
      </c>
      <c r="C12217" t="s">
        <v>110759</v>
      </c>
      <c r="D12217" t="s">
        <v>110760</v>
      </c>
      <c r="E12217">
        <v>1185287</v>
      </c>
      <c r="F12217" t="s">
        <v>18</v>
      </c>
      <c r="G12217" t="s">
        <v>25</v>
      </c>
      <c r="H12217" t="s">
        <v>1234</v>
      </c>
      <c r="I12217" t="s">
        <v>1235</v>
      </c>
      <c r="J12217" t="s">
        <v>11032</v>
      </c>
      <c r="K12217">
        <v>2</v>
      </c>
      <c r="L12217" s="1">
        <v>40909</v>
      </c>
      <c r="M12217" s="1">
        <v>42235</v>
      </c>
      <c r="N12217" s="1">
        <v>42332</v>
      </c>
      <c r="O12217">
        <f t="shared" si="264"/>
        <v>1433</v>
      </c>
    </row>
    <row r="12218" spans="1:15" x14ac:dyDescent="0.2">
      <c r="A12218" t="s">
        <v>110761</v>
      </c>
      <c r="B12218" t="s">
        <v>110762</v>
      </c>
      <c r="C12218" t="s">
        <v>110763</v>
      </c>
      <c r="D12218" t="s">
        <v>110764</v>
      </c>
      <c r="E12218">
        <v>3440000</v>
      </c>
      <c r="F12218" t="s">
        <v>18</v>
      </c>
      <c r="G12218" t="s">
        <v>25</v>
      </c>
      <c r="H12218" t="s">
        <v>106</v>
      </c>
      <c r="I12218" t="s">
        <v>107</v>
      </c>
      <c r="J12218" t="s">
        <v>5335</v>
      </c>
      <c r="K12218">
        <v>1</v>
      </c>
      <c r="L12218" s="1">
        <v>41304</v>
      </c>
      <c r="M12218" s="1">
        <v>41598</v>
      </c>
      <c r="N12218" s="1">
        <v>41598</v>
      </c>
      <c r="O12218">
        <f t="shared" si="264"/>
        <v>1038</v>
      </c>
    </row>
    <row r="12219" spans="1:15" x14ac:dyDescent="0.2">
      <c r="A12219" t="s">
        <v>110765</v>
      </c>
      <c r="B12219" t="s">
        <v>110766</v>
      </c>
      <c r="C12219" t="s">
        <v>110767</v>
      </c>
      <c r="D12219" t="s">
        <v>7048</v>
      </c>
      <c r="E12219">
        <v>3225000</v>
      </c>
      <c r="F12219" t="s">
        <v>18</v>
      </c>
      <c r="G12219" t="s">
        <v>25</v>
      </c>
      <c r="H12219" t="s">
        <v>142</v>
      </c>
      <c r="I12219" t="s">
        <v>143</v>
      </c>
      <c r="J12219" t="s">
        <v>143</v>
      </c>
      <c r="K12219">
        <v>3</v>
      </c>
      <c r="L12219" s="1">
        <v>41275</v>
      </c>
      <c r="M12219" s="1">
        <v>41537</v>
      </c>
      <c r="N12219" s="1">
        <v>41974</v>
      </c>
      <c r="O12219">
        <f t="shared" si="264"/>
        <v>1067</v>
      </c>
    </row>
    <row r="12220" spans="1:15" x14ac:dyDescent="0.2">
      <c r="A12220" t="s">
        <v>110768</v>
      </c>
      <c r="B12220" t="s">
        <v>110769</v>
      </c>
      <c r="C12220" t="s">
        <v>110770</v>
      </c>
      <c r="D12220" t="s">
        <v>127</v>
      </c>
      <c r="E12220">
        <v>2875000</v>
      </c>
      <c r="F12220" t="s">
        <v>18</v>
      </c>
      <c r="G12220" t="s">
        <v>25</v>
      </c>
      <c r="H12220" t="s">
        <v>64</v>
      </c>
      <c r="I12220" t="s">
        <v>65</v>
      </c>
      <c r="J12220" t="s">
        <v>71</v>
      </c>
      <c r="K12220">
        <v>2</v>
      </c>
      <c r="L12220" s="1">
        <v>40179</v>
      </c>
      <c r="M12220" s="1">
        <v>40385</v>
      </c>
      <c r="N12220" s="1">
        <v>40674</v>
      </c>
      <c r="O12220">
        <f t="shared" si="264"/>
        <v>2163</v>
      </c>
    </row>
    <row r="12221" spans="1:15" x14ac:dyDescent="0.2">
      <c r="A12221" t="s">
        <v>110771</v>
      </c>
      <c r="B12221" t="s">
        <v>110772</v>
      </c>
      <c r="C12221" t="s">
        <v>110773</v>
      </c>
      <c r="D12221" t="s">
        <v>110774</v>
      </c>
      <c r="E12221">
        <v>2525000</v>
      </c>
      <c r="F12221" t="s">
        <v>18</v>
      </c>
      <c r="G12221" t="s">
        <v>25</v>
      </c>
      <c r="H12221" t="s">
        <v>106</v>
      </c>
      <c r="I12221" t="s">
        <v>107</v>
      </c>
      <c r="J12221" t="s">
        <v>108</v>
      </c>
      <c r="K12221">
        <v>3</v>
      </c>
      <c r="L12221" s="1">
        <v>40330</v>
      </c>
      <c r="M12221" s="1">
        <v>40770</v>
      </c>
      <c r="N12221" s="1">
        <v>41183</v>
      </c>
      <c r="O12221">
        <f t="shared" si="264"/>
        <v>2012</v>
      </c>
    </row>
    <row r="12222" spans="1:15" x14ac:dyDescent="0.2">
      <c r="A12222" t="s">
        <v>110792</v>
      </c>
      <c r="B12222" t="s">
        <v>110793</v>
      </c>
      <c r="C12222" t="s">
        <v>110794</v>
      </c>
      <c r="D12222" t="s">
        <v>110795</v>
      </c>
      <c r="E12222">
        <v>41347</v>
      </c>
      <c r="F12222" t="s">
        <v>18</v>
      </c>
      <c r="G12222" t="s">
        <v>25</v>
      </c>
      <c r="H12222" t="s">
        <v>64</v>
      </c>
      <c r="I12222" t="s">
        <v>65</v>
      </c>
      <c r="J12222" t="s">
        <v>71</v>
      </c>
      <c r="K12222">
        <v>1</v>
      </c>
      <c r="L12222" s="1">
        <v>41275</v>
      </c>
      <c r="M12222" s="1">
        <v>41640</v>
      </c>
      <c r="N12222" s="1">
        <v>41640</v>
      </c>
      <c r="O12222">
        <f t="shared" si="264"/>
        <v>1067</v>
      </c>
    </row>
    <row r="12223" spans="1:15" x14ac:dyDescent="0.2">
      <c r="A12223" t="s">
        <v>110800</v>
      </c>
      <c r="B12223" t="s">
        <v>110801</v>
      </c>
      <c r="C12223" t="s">
        <v>110802</v>
      </c>
      <c r="D12223" t="s">
        <v>23968</v>
      </c>
      <c r="E12223">
        <v>1290</v>
      </c>
      <c r="F12223" t="s">
        <v>18</v>
      </c>
      <c r="G12223" t="s">
        <v>25</v>
      </c>
      <c r="H12223" t="s">
        <v>106</v>
      </c>
      <c r="I12223" t="s">
        <v>107</v>
      </c>
      <c r="J12223" t="s">
        <v>108</v>
      </c>
      <c r="K12223">
        <v>1</v>
      </c>
      <c r="L12223" s="1">
        <v>41365</v>
      </c>
      <c r="M12223" s="1">
        <v>41514</v>
      </c>
      <c r="N12223" s="1">
        <v>41514</v>
      </c>
      <c r="O12223">
        <f t="shared" si="264"/>
        <v>977</v>
      </c>
    </row>
    <row r="12224" spans="1:15" x14ac:dyDescent="0.2">
      <c r="A12224" t="s">
        <v>110809</v>
      </c>
      <c r="B12224" t="s">
        <v>110810</v>
      </c>
      <c r="C12224" t="s">
        <v>110811</v>
      </c>
      <c r="D12224" t="s">
        <v>256</v>
      </c>
      <c r="E12224">
        <v>16000</v>
      </c>
      <c r="F12224" t="s">
        <v>18</v>
      </c>
      <c r="G12224" t="s">
        <v>25</v>
      </c>
      <c r="H12224" t="s">
        <v>298</v>
      </c>
      <c r="I12224" t="s">
        <v>299</v>
      </c>
      <c r="J12224" t="s">
        <v>299</v>
      </c>
      <c r="K12224">
        <v>1</v>
      </c>
      <c r="L12224" s="1">
        <v>41306</v>
      </c>
      <c r="M12224" s="1">
        <v>41306</v>
      </c>
      <c r="N12224" s="1">
        <v>41306</v>
      </c>
      <c r="O12224">
        <f t="shared" si="264"/>
        <v>1036</v>
      </c>
    </row>
    <row r="12225" spans="1:15" x14ac:dyDescent="0.2">
      <c r="A12225" t="s">
        <v>110816</v>
      </c>
      <c r="B12225" t="s">
        <v>110817</v>
      </c>
      <c r="C12225" t="s">
        <v>110818</v>
      </c>
      <c r="D12225" t="s">
        <v>42</v>
      </c>
      <c r="E12225">
        <v>6000000</v>
      </c>
      <c r="F12225" t="s">
        <v>18</v>
      </c>
      <c r="G12225" t="s">
        <v>25</v>
      </c>
      <c r="H12225" t="s">
        <v>527</v>
      </c>
      <c r="I12225" t="s">
        <v>528</v>
      </c>
      <c r="J12225" t="s">
        <v>529</v>
      </c>
      <c r="K12225">
        <v>1</v>
      </c>
      <c r="L12225" s="1">
        <v>36892</v>
      </c>
      <c r="M12225" s="1">
        <v>40619</v>
      </c>
      <c r="N12225" s="1">
        <v>40619</v>
      </c>
      <c r="O12225">
        <f t="shared" si="264"/>
        <v>5450</v>
      </c>
    </row>
    <row r="12226" spans="1:15" x14ac:dyDescent="0.2">
      <c r="A12226" t="s">
        <v>110822</v>
      </c>
      <c r="B12226" t="s">
        <v>110823</v>
      </c>
      <c r="C12226" t="s">
        <v>110824</v>
      </c>
      <c r="D12226" t="s">
        <v>110825</v>
      </c>
      <c r="E12226">
        <v>1135000</v>
      </c>
      <c r="F12226" t="s">
        <v>18</v>
      </c>
      <c r="G12226" t="s">
        <v>25</v>
      </c>
      <c r="H12226" t="s">
        <v>158</v>
      </c>
      <c r="I12226" t="s">
        <v>244</v>
      </c>
      <c r="J12226" t="s">
        <v>244</v>
      </c>
      <c r="K12226">
        <v>1</v>
      </c>
      <c r="L12226" s="1">
        <v>40940</v>
      </c>
      <c r="M12226" s="1">
        <v>42018</v>
      </c>
      <c r="N12226" s="1">
        <v>42018</v>
      </c>
      <c r="O12226">
        <f t="shared" si="264"/>
        <v>1402</v>
      </c>
    </row>
    <row r="12227" spans="1:15" x14ac:dyDescent="0.2">
      <c r="A12227" t="s">
        <v>110833</v>
      </c>
      <c r="B12227" t="s">
        <v>110834</v>
      </c>
      <c r="C12227" t="s">
        <v>110835</v>
      </c>
      <c r="D12227" t="s">
        <v>110836</v>
      </c>
      <c r="E12227">
        <v>150000</v>
      </c>
      <c r="F12227" t="s">
        <v>18</v>
      </c>
      <c r="G12227" t="s">
        <v>25</v>
      </c>
      <c r="H12227" t="s">
        <v>44</v>
      </c>
      <c r="I12227" t="s">
        <v>282</v>
      </c>
      <c r="J12227" t="s">
        <v>282</v>
      </c>
      <c r="K12227">
        <v>2</v>
      </c>
      <c r="L12227" s="1">
        <v>41061</v>
      </c>
      <c r="M12227" s="1">
        <v>41318</v>
      </c>
      <c r="N12227" s="1">
        <v>41661</v>
      </c>
      <c r="O12227">
        <f t="shared" si="264"/>
        <v>1281</v>
      </c>
    </row>
    <row r="12228" spans="1:15" x14ac:dyDescent="0.2">
      <c r="A12228" t="s">
        <v>110843</v>
      </c>
      <c r="B12228" t="s">
        <v>110844</v>
      </c>
      <c r="C12228" t="s">
        <v>110845</v>
      </c>
      <c r="D12228" t="s">
        <v>110846</v>
      </c>
      <c r="E12228">
        <v>4700000</v>
      </c>
      <c r="F12228" t="s">
        <v>18</v>
      </c>
      <c r="G12228" t="s">
        <v>25</v>
      </c>
      <c r="H12228" t="s">
        <v>64</v>
      </c>
      <c r="I12228" t="s">
        <v>65</v>
      </c>
      <c r="J12228" t="s">
        <v>71</v>
      </c>
      <c r="K12228">
        <v>2</v>
      </c>
      <c r="L12228" s="1">
        <v>40909</v>
      </c>
      <c r="M12228" s="1">
        <v>41387</v>
      </c>
      <c r="N12228" s="1">
        <v>41772</v>
      </c>
      <c r="O12228">
        <f t="shared" si="264"/>
        <v>1433</v>
      </c>
    </row>
    <row r="12229" spans="1:15" x14ac:dyDescent="0.2">
      <c r="A12229" t="s">
        <v>110847</v>
      </c>
      <c r="B12229" t="s">
        <v>110848</v>
      </c>
      <c r="C12229" t="s">
        <v>110849</v>
      </c>
      <c r="D12229" t="s">
        <v>127</v>
      </c>
      <c r="E12229">
        <v>1000000</v>
      </c>
      <c r="F12229" t="s">
        <v>18</v>
      </c>
      <c r="G12229" t="s">
        <v>25</v>
      </c>
      <c r="H12229" t="s">
        <v>64</v>
      </c>
      <c r="I12229" t="s">
        <v>65</v>
      </c>
      <c r="J12229" t="s">
        <v>71</v>
      </c>
      <c r="K12229">
        <v>1</v>
      </c>
      <c r="L12229" s="1">
        <v>40909</v>
      </c>
      <c r="M12229" s="1">
        <v>41221</v>
      </c>
      <c r="N12229" s="1">
        <v>41221</v>
      </c>
      <c r="O12229">
        <f t="shared" si="264"/>
        <v>1433</v>
      </c>
    </row>
    <row r="12230" spans="1:15" x14ac:dyDescent="0.2">
      <c r="A12230" t="s">
        <v>110850</v>
      </c>
      <c r="B12230" t="s">
        <v>110851</v>
      </c>
      <c r="C12230" t="s">
        <v>110852</v>
      </c>
      <c r="D12230" t="s">
        <v>110853</v>
      </c>
      <c r="E12230">
        <v>820000</v>
      </c>
      <c r="F12230" t="s">
        <v>18</v>
      </c>
      <c r="G12230" t="s">
        <v>25</v>
      </c>
      <c r="H12230" t="s">
        <v>82</v>
      </c>
      <c r="I12230" t="s">
        <v>1764</v>
      </c>
      <c r="J12230" t="s">
        <v>1764</v>
      </c>
      <c r="K12230">
        <v>2</v>
      </c>
      <c r="L12230" s="1">
        <v>41640</v>
      </c>
      <c r="M12230" s="1">
        <v>41844</v>
      </c>
      <c r="N12230" s="1">
        <v>42215</v>
      </c>
      <c r="O12230">
        <f t="shared" si="264"/>
        <v>702</v>
      </c>
    </row>
    <row r="12231" spans="1:15" x14ac:dyDescent="0.2">
      <c r="A12231" t="s">
        <v>110854</v>
      </c>
      <c r="B12231" t="s">
        <v>110855</v>
      </c>
      <c r="C12231" t="s">
        <v>110856</v>
      </c>
      <c r="D12231" t="s">
        <v>110857</v>
      </c>
      <c r="E12231">
        <v>9900000</v>
      </c>
      <c r="F12231" t="s">
        <v>18</v>
      </c>
      <c r="G12231" t="s">
        <v>25</v>
      </c>
      <c r="H12231" t="s">
        <v>64</v>
      </c>
      <c r="I12231" t="s">
        <v>65</v>
      </c>
      <c r="J12231" t="s">
        <v>71</v>
      </c>
      <c r="K12231">
        <v>2</v>
      </c>
      <c r="L12231" s="1">
        <v>40544</v>
      </c>
      <c r="M12231" s="1">
        <v>41137</v>
      </c>
      <c r="N12231" s="1">
        <v>42263</v>
      </c>
      <c r="O12231">
        <f t="shared" si="264"/>
        <v>1798</v>
      </c>
    </row>
    <row r="12232" spans="1:15" x14ac:dyDescent="0.2">
      <c r="A12232" t="s">
        <v>110861</v>
      </c>
      <c r="B12232" t="s">
        <v>110862</v>
      </c>
      <c r="C12232" t="s">
        <v>110863</v>
      </c>
      <c r="D12232" t="s">
        <v>7105</v>
      </c>
      <c r="E12232">
        <v>72130000</v>
      </c>
      <c r="F12232" t="s">
        <v>113</v>
      </c>
      <c r="G12232" t="s">
        <v>25</v>
      </c>
      <c r="H12232" t="s">
        <v>106</v>
      </c>
      <c r="I12232" t="s">
        <v>107</v>
      </c>
      <c r="J12232" t="s">
        <v>108</v>
      </c>
      <c r="K12232">
        <v>5</v>
      </c>
      <c r="L12232" s="1">
        <v>39203</v>
      </c>
      <c r="M12232" s="1">
        <v>40056</v>
      </c>
      <c r="N12232" s="1">
        <v>41744</v>
      </c>
      <c r="O12232">
        <f t="shared" si="264"/>
        <v>3139</v>
      </c>
    </row>
    <row r="12233" spans="1:15" x14ac:dyDescent="0.2">
      <c r="A12233" t="s">
        <v>110864</v>
      </c>
      <c r="B12233" t="s">
        <v>110865</v>
      </c>
      <c r="C12233" t="s">
        <v>110866</v>
      </c>
      <c r="D12233" t="s">
        <v>14269</v>
      </c>
      <c r="E12233">
        <v>22400000</v>
      </c>
      <c r="F12233" t="s">
        <v>18</v>
      </c>
      <c r="G12233" t="s">
        <v>25</v>
      </c>
      <c r="H12233" t="s">
        <v>527</v>
      </c>
      <c r="I12233" t="s">
        <v>528</v>
      </c>
      <c r="J12233" t="s">
        <v>529</v>
      </c>
      <c r="K12233">
        <v>3</v>
      </c>
      <c r="L12233" s="1">
        <v>40544</v>
      </c>
      <c r="M12233" s="1">
        <v>40997</v>
      </c>
      <c r="N12233" s="1">
        <v>42263</v>
      </c>
      <c r="O12233">
        <f t="shared" si="264"/>
        <v>1798</v>
      </c>
    </row>
    <row r="12234" spans="1:15" x14ac:dyDescent="0.2">
      <c r="A12234" t="s">
        <v>110869</v>
      </c>
      <c r="B12234" t="s">
        <v>110870</v>
      </c>
      <c r="C12234" t="s">
        <v>110871</v>
      </c>
      <c r="D12234" t="s">
        <v>3110</v>
      </c>
      <c r="E12234">
        <v>5907595</v>
      </c>
      <c r="F12234" t="s">
        <v>18</v>
      </c>
      <c r="G12234" t="s">
        <v>25</v>
      </c>
      <c r="H12234" t="s">
        <v>430</v>
      </c>
      <c r="I12234" t="s">
        <v>528</v>
      </c>
      <c r="J12234" t="s">
        <v>43360</v>
      </c>
      <c r="K12234">
        <v>2</v>
      </c>
      <c r="L12234" s="1">
        <v>36526</v>
      </c>
      <c r="M12234" s="1">
        <v>42069</v>
      </c>
      <c r="N12234" s="1">
        <v>42152</v>
      </c>
      <c r="O12234">
        <f t="shared" si="264"/>
        <v>5816</v>
      </c>
    </row>
    <row r="12235" spans="1:15" x14ac:dyDescent="0.2">
      <c r="A12235" t="s">
        <v>110879</v>
      </c>
      <c r="B12235" t="s">
        <v>110880</v>
      </c>
      <c r="C12235" t="s">
        <v>110881</v>
      </c>
      <c r="D12235" t="s">
        <v>285</v>
      </c>
      <c r="E12235">
        <v>525000</v>
      </c>
      <c r="F12235" t="s">
        <v>18</v>
      </c>
      <c r="G12235" t="s">
        <v>25</v>
      </c>
      <c r="H12235" t="s">
        <v>44</v>
      </c>
      <c r="I12235" t="s">
        <v>282</v>
      </c>
      <c r="J12235" t="s">
        <v>282</v>
      </c>
      <c r="K12235">
        <v>2</v>
      </c>
      <c r="L12235" s="1">
        <v>41275</v>
      </c>
      <c r="M12235" s="1">
        <v>41842</v>
      </c>
      <c r="N12235" s="1">
        <v>41922</v>
      </c>
      <c r="O12235">
        <f t="shared" si="264"/>
        <v>1067</v>
      </c>
    </row>
    <row r="12236" spans="1:15" x14ac:dyDescent="0.2">
      <c r="A12236" t="s">
        <v>110885</v>
      </c>
      <c r="B12236" t="s">
        <v>110886</v>
      </c>
      <c r="C12236" t="s">
        <v>110887</v>
      </c>
      <c r="D12236" t="s">
        <v>357</v>
      </c>
      <c r="E12236">
        <v>846668</v>
      </c>
      <c r="F12236" t="s">
        <v>18</v>
      </c>
      <c r="G12236" t="s">
        <v>25</v>
      </c>
      <c r="H12236" t="s">
        <v>64</v>
      </c>
      <c r="I12236" t="s">
        <v>95</v>
      </c>
      <c r="J12236" t="s">
        <v>110888</v>
      </c>
      <c r="K12236">
        <v>1</v>
      </c>
      <c r="L12236" s="1">
        <v>36892</v>
      </c>
      <c r="M12236" s="1">
        <v>39857</v>
      </c>
      <c r="N12236" s="1">
        <v>39857</v>
      </c>
      <c r="O12236">
        <f t="shared" si="264"/>
        <v>5450</v>
      </c>
    </row>
    <row r="12237" spans="1:15" x14ac:dyDescent="0.2">
      <c r="A12237" t="s">
        <v>110902</v>
      </c>
      <c r="B12237" t="s">
        <v>110903</v>
      </c>
      <c r="C12237" t="s">
        <v>110904</v>
      </c>
      <c r="D12237" t="s">
        <v>42</v>
      </c>
      <c r="E12237">
        <v>25000000</v>
      </c>
      <c r="F12237" t="s">
        <v>18</v>
      </c>
      <c r="G12237" t="s">
        <v>25</v>
      </c>
      <c r="H12237" t="s">
        <v>64</v>
      </c>
      <c r="I12237" t="s">
        <v>65</v>
      </c>
      <c r="J12237" t="s">
        <v>1419</v>
      </c>
      <c r="K12237">
        <v>2</v>
      </c>
      <c r="L12237" s="1">
        <v>38718</v>
      </c>
      <c r="M12237" s="1">
        <v>41760</v>
      </c>
      <c r="N12237" s="1">
        <v>42213</v>
      </c>
      <c r="O12237">
        <f t="shared" si="264"/>
        <v>3624</v>
      </c>
    </row>
    <row r="12238" spans="1:15" x14ac:dyDescent="0.2">
      <c r="A12238" t="s">
        <v>110912</v>
      </c>
      <c r="B12238" t="s">
        <v>110913</v>
      </c>
      <c r="C12238" t="s">
        <v>110914</v>
      </c>
      <c r="D12238" t="s">
        <v>110915</v>
      </c>
      <c r="E12238">
        <v>1000000</v>
      </c>
      <c r="F12238" t="s">
        <v>18</v>
      </c>
      <c r="G12238" t="s">
        <v>25</v>
      </c>
      <c r="H12238" t="s">
        <v>1080</v>
      </c>
      <c r="I12238" t="s">
        <v>1081</v>
      </c>
      <c r="J12238" t="s">
        <v>1170</v>
      </c>
      <c r="K12238">
        <v>1</v>
      </c>
      <c r="L12238" s="1">
        <v>40299</v>
      </c>
      <c r="M12238" s="1">
        <v>40544</v>
      </c>
      <c r="N12238" s="1">
        <v>40544</v>
      </c>
      <c r="O12238">
        <f t="shared" si="264"/>
        <v>2043</v>
      </c>
    </row>
    <row r="12239" spans="1:15" x14ac:dyDescent="0.2">
      <c r="A12239" t="s">
        <v>110943</v>
      </c>
      <c r="B12239" t="s">
        <v>110944</v>
      </c>
      <c r="C12239" t="s">
        <v>110945</v>
      </c>
      <c r="D12239" t="s">
        <v>110946</v>
      </c>
      <c r="E12239">
        <v>4500000</v>
      </c>
      <c r="F12239" t="s">
        <v>18</v>
      </c>
      <c r="G12239" t="s">
        <v>25</v>
      </c>
      <c r="H12239" t="s">
        <v>430</v>
      </c>
      <c r="I12239" t="s">
        <v>7659</v>
      </c>
      <c r="J12239" t="s">
        <v>7659</v>
      </c>
      <c r="K12239">
        <v>2</v>
      </c>
      <c r="L12239" s="1">
        <v>39814</v>
      </c>
      <c r="M12239" s="1">
        <v>41856</v>
      </c>
      <c r="N12239" s="1">
        <v>41968</v>
      </c>
      <c r="O12239">
        <f t="shared" si="264"/>
        <v>2528</v>
      </c>
    </row>
    <row r="12240" spans="1:15" x14ac:dyDescent="0.2">
      <c r="A12240" t="s">
        <v>110950</v>
      </c>
      <c r="B12240" t="s">
        <v>110951</v>
      </c>
      <c r="C12240" t="s">
        <v>110952</v>
      </c>
      <c r="D12240" t="s">
        <v>10226</v>
      </c>
      <c r="E12240">
        <v>11000000</v>
      </c>
      <c r="F12240" t="s">
        <v>18</v>
      </c>
      <c r="G12240" t="s">
        <v>25</v>
      </c>
      <c r="H12240" t="s">
        <v>64</v>
      </c>
      <c r="I12240" t="s">
        <v>65</v>
      </c>
      <c r="J12240" t="s">
        <v>606</v>
      </c>
      <c r="K12240">
        <v>1</v>
      </c>
      <c r="L12240" s="1">
        <v>37987</v>
      </c>
      <c r="M12240" s="1">
        <v>39358</v>
      </c>
      <c r="N12240" s="1">
        <v>39358</v>
      </c>
      <c r="O12240">
        <f t="shared" si="264"/>
        <v>4355</v>
      </c>
    </row>
    <row r="12241" spans="1:15" x14ac:dyDescent="0.2">
      <c r="A12241" t="s">
        <v>110960</v>
      </c>
      <c r="B12241" t="s">
        <v>110957</v>
      </c>
      <c r="C12241" t="s">
        <v>110961</v>
      </c>
      <c r="D12241" t="s">
        <v>110962</v>
      </c>
      <c r="E12241">
        <v>900000</v>
      </c>
      <c r="F12241" t="s">
        <v>18</v>
      </c>
      <c r="G12241" t="s">
        <v>25</v>
      </c>
      <c r="H12241" t="s">
        <v>64</v>
      </c>
      <c r="I12241" t="s">
        <v>95</v>
      </c>
      <c r="J12241" t="s">
        <v>376</v>
      </c>
      <c r="K12241">
        <v>1</v>
      </c>
      <c r="L12241" s="1">
        <v>41275</v>
      </c>
      <c r="M12241" s="1">
        <v>42271</v>
      </c>
      <c r="N12241" s="1">
        <v>42271</v>
      </c>
      <c r="O12241">
        <f t="shared" si="264"/>
        <v>1067</v>
      </c>
    </row>
    <row r="12242" spans="1:15" x14ac:dyDescent="0.2">
      <c r="A12242" t="s">
        <v>110975</v>
      </c>
      <c r="B12242" t="s">
        <v>110976</v>
      </c>
      <c r="C12242" t="s">
        <v>110977</v>
      </c>
      <c r="D12242" t="s">
        <v>766</v>
      </c>
      <c r="E12242">
        <v>3000000</v>
      </c>
      <c r="F12242" t="s">
        <v>18</v>
      </c>
      <c r="G12242" t="s">
        <v>25</v>
      </c>
      <c r="H12242" t="s">
        <v>89</v>
      </c>
      <c r="I12242" t="s">
        <v>3569</v>
      </c>
      <c r="J12242" t="s">
        <v>3569</v>
      </c>
      <c r="K12242">
        <v>1</v>
      </c>
      <c r="L12242" s="1">
        <v>39727</v>
      </c>
      <c r="M12242" s="1">
        <v>40387</v>
      </c>
      <c r="N12242" s="1">
        <v>40387</v>
      </c>
      <c r="O12242">
        <f t="shared" ref="O12242:O12305" si="265">$R$2 - L12242</f>
        <v>2615</v>
      </c>
    </row>
    <row r="12243" spans="1:15" x14ac:dyDescent="0.2">
      <c r="A12243" t="s">
        <v>110994</v>
      </c>
      <c r="B12243" t="s">
        <v>110995</v>
      </c>
      <c r="C12243" t="s">
        <v>110996</v>
      </c>
      <c r="D12243" t="s">
        <v>1957</v>
      </c>
      <c r="E12243">
        <v>37000000</v>
      </c>
      <c r="F12243" t="s">
        <v>18</v>
      </c>
      <c r="G12243" t="s">
        <v>25</v>
      </c>
      <c r="H12243" t="s">
        <v>64</v>
      </c>
      <c r="I12243" t="s">
        <v>65</v>
      </c>
      <c r="J12243" t="s">
        <v>271</v>
      </c>
      <c r="K12243">
        <v>1</v>
      </c>
      <c r="L12243" s="1">
        <v>41275</v>
      </c>
      <c r="M12243" s="1">
        <v>41900</v>
      </c>
      <c r="N12243" s="1">
        <v>41900</v>
      </c>
      <c r="O12243">
        <f t="shared" si="265"/>
        <v>1067</v>
      </c>
    </row>
    <row r="12244" spans="1:15" x14ac:dyDescent="0.2">
      <c r="A12244" t="s">
        <v>110997</v>
      </c>
      <c r="B12244" t="s">
        <v>110998</v>
      </c>
      <c r="C12244" t="s">
        <v>110999</v>
      </c>
      <c r="D12244" t="s">
        <v>40386</v>
      </c>
      <c r="E12244">
        <v>9000000</v>
      </c>
      <c r="F12244" t="s">
        <v>18</v>
      </c>
      <c r="G12244" t="s">
        <v>25</v>
      </c>
      <c r="H12244" t="s">
        <v>430</v>
      </c>
      <c r="I12244" t="s">
        <v>1750</v>
      </c>
      <c r="J12244" t="s">
        <v>1751</v>
      </c>
      <c r="K12244">
        <v>1</v>
      </c>
      <c r="L12244" s="1">
        <v>41640</v>
      </c>
      <c r="M12244" s="1">
        <v>42187</v>
      </c>
      <c r="N12244" s="1">
        <v>42187</v>
      </c>
      <c r="O12244">
        <f t="shared" si="265"/>
        <v>702</v>
      </c>
    </row>
    <row r="12245" spans="1:15" x14ac:dyDescent="0.2">
      <c r="A12245" t="s">
        <v>111033</v>
      </c>
      <c r="B12245" t="s">
        <v>111034</v>
      </c>
      <c r="C12245" t="s">
        <v>111035</v>
      </c>
      <c r="D12245" t="s">
        <v>111036</v>
      </c>
      <c r="E12245">
        <v>25000</v>
      </c>
      <c r="F12245" t="s">
        <v>18</v>
      </c>
      <c r="G12245" t="s">
        <v>25</v>
      </c>
      <c r="H12245" t="s">
        <v>1011</v>
      </c>
      <c r="I12245" t="s">
        <v>1035</v>
      </c>
      <c r="J12245" t="s">
        <v>1035</v>
      </c>
      <c r="K12245">
        <v>1</v>
      </c>
      <c r="L12245" s="1">
        <v>39965</v>
      </c>
      <c r="M12245" s="1">
        <v>39817</v>
      </c>
      <c r="N12245" s="1">
        <v>39817</v>
      </c>
      <c r="O12245">
        <f t="shared" si="265"/>
        <v>2377</v>
      </c>
    </row>
    <row r="12246" spans="1:15" x14ac:dyDescent="0.2">
      <c r="A12246" t="s">
        <v>111037</v>
      </c>
      <c r="B12246" t="s">
        <v>111038</v>
      </c>
      <c r="C12246" t="s">
        <v>111039</v>
      </c>
      <c r="D12246" t="s">
        <v>111040</v>
      </c>
      <c r="E12246">
        <v>500000</v>
      </c>
      <c r="F12246" t="s">
        <v>113</v>
      </c>
      <c r="G12246" t="s">
        <v>25</v>
      </c>
      <c r="H12246" t="s">
        <v>64</v>
      </c>
      <c r="I12246" t="s">
        <v>65</v>
      </c>
      <c r="J12246" t="s">
        <v>71</v>
      </c>
      <c r="K12246">
        <v>2</v>
      </c>
      <c r="L12246" s="1">
        <v>40391</v>
      </c>
      <c r="M12246" s="1">
        <v>40452</v>
      </c>
      <c r="N12246" s="1">
        <v>40499</v>
      </c>
      <c r="O12246">
        <f t="shared" si="265"/>
        <v>1951</v>
      </c>
    </row>
    <row r="12247" spans="1:15" x14ac:dyDescent="0.2">
      <c r="A12247" t="s">
        <v>111045</v>
      </c>
      <c r="B12247" t="s">
        <v>111046</v>
      </c>
      <c r="C12247" t="s">
        <v>111047</v>
      </c>
      <c r="D12247" t="s">
        <v>285</v>
      </c>
      <c r="E12247">
        <v>150000</v>
      </c>
      <c r="F12247" t="s">
        <v>18</v>
      </c>
      <c r="G12247" t="s">
        <v>25</v>
      </c>
      <c r="H12247" t="s">
        <v>3477</v>
      </c>
      <c r="I12247" t="s">
        <v>8022</v>
      </c>
      <c r="J12247" t="s">
        <v>8022</v>
      </c>
      <c r="K12247">
        <v>1</v>
      </c>
      <c r="L12247" s="1">
        <v>39234</v>
      </c>
      <c r="M12247" s="1">
        <v>41785</v>
      </c>
      <c r="N12247" s="1">
        <v>41785</v>
      </c>
      <c r="O12247">
        <f t="shared" si="265"/>
        <v>3108</v>
      </c>
    </row>
    <row r="12248" spans="1:15" x14ac:dyDescent="0.2">
      <c r="A12248" t="s">
        <v>111048</v>
      </c>
      <c r="B12248" t="s">
        <v>111049</v>
      </c>
      <c r="C12248" t="s">
        <v>111050</v>
      </c>
      <c r="D12248" t="s">
        <v>16851</v>
      </c>
      <c r="E12248">
        <v>950000</v>
      </c>
      <c r="F12248" t="s">
        <v>18</v>
      </c>
      <c r="G12248" t="s">
        <v>25</v>
      </c>
      <c r="H12248" t="s">
        <v>286</v>
      </c>
      <c r="I12248" t="s">
        <v>874</v>
      </c>
      <c r="J12248" t="s">
        <v>875</v>
      </c>
      <c r="K12248">
        <v>1</v>
      </c>
      <c r="L12248" s="1">
        <v>39539</v>
      </c>
      <c r="M12248" s="1">
        <v>41697</v>
      </c>
      <c r="N12248" s="1">
        <v>41697</v>
      </c>
      <c r="O12248">
        <f t="shared" si="265"/>
        <v>2803</v>
      </c>
    </row>
    <row r="12249" spans="1:15" x14ac:dyDescent="0.2">
      <c r="A12249" t="s">
        <v>111051</v>
      </c>
      <c r="B12249" t="s">
        <v>111052</v>
      </c>
      <c r="C12249" t="s">
        <v>111053</v>
      </c>
      <c r="E12249">
        <v>60000000</v>
      </c>
      <c r="F12249" t="s">
        <v>18</v>
      </c>
      <c r="G12249" t="s">
        <v>25</v>
      </c>
      <c r="H12249" t="s">
        <v>64</v>
      </c>
      <c r="I12249" t="s">
        <v>10400</v>
      </c>
      <c r="J12249" t="s">
        <v>16697</v>
      </c>
      <c r="K12249">
        <v>1</v>
      </c>
      <c r="L12249" s="1">
        <v>36161</v>
      </c>
      <c r="M12249" s="1">
        <v>37763</v>
      </c>
      <c r="N12249" s="1">
        <v>37763</v>
      </c>
      <c r="O12249">
        <f t="shared" si="265"/>
        <v>6181</v>
      </c>
    </row>
    <row r="12250" spans="1:15" x14ac:dyDescent="0.2">
      <c r="A12250" t="s">
        <v>111063</v>
      </c>
      <c r="B12250" t="s">
        <v>111064</v>
      </c>
      <c r="C12250" t="s">
        <v>111065</v>
      </c>
      <c r="D12250" t="s">
        <v>111066</v>
      </c>
      <c r="E12250">
        <v>715000</v>
      </c>
      <c r="F12250" t="s">
        <v>18</v>
      </c>
      <c r="G12250" t="s">
        <v>25</v>
      </c>
      <c r="H12250" t="s">
        <v>106</v>
      </c>
      <c r="I12250" t="s">
        <v>107</v>
      </c>
      <c r="J12250" t="s">
        <v>108</v>
      </c>
      <c r="K12250">
        <v>1</v>
      </c>
      <c r="L12250" s="1">
        <v>41275</v>
      </c>
      <c r="M12250" s="1">
        <v>41912</v>
      </c>
      <c r="N12250" s="1">
        <v>41912</v>
      </c>
      <c r="O12250">
        <f t="shared" si="265"/>
        <v>1067</v>
      </c>
    </row>
    <row r="12251" spans="1:15" x14ac:dyDescent="0.2">
      <c r="A12251" t="s">
        <v>111067</v>
      </c>
      <c r="B12251" t="s">
        <v>111068</v>
      </c>
      <c r="C12251" t="s">
        <v>111069</v>
      </c>
      <c r="D12251" t="s">
        <v>42</v>
      </c>
      <c r="E12251">
        <v>100000</v>
      </c>
      <c r="F12251" t="s">
        <v>18</v>
      </c>
      <c r="G12251" t="s">
        <v>25</v>
      </c>
      <c r="H12251" t="s">
        <v>121</v>
      </c>
      <c r="I12251" t="s">
        <v>122</v>
      </c>
      <c r="J12251" t="s">
        <v>122</v>
      </c>
      <c r="K12251">
        <v>1</v>
      </c>
      <c r="L12251" s="1">
        <v>40909</v>
      </c>
      <c r="M12251" s="1">
        <v>41640</v>
      </c>
      <c r="N12251" s="1">
        <v>41640</v>
      </c>
      <c r="O12251">
        <f t="shared" si="265"/>
        <v>1433</v>
      </c>
    </row>
    <row r="12252" spans="1:15" x14ac:dyDescent="0.2">
      <c r="A12252" t="s">
        <v>111078</v>
      </c>
      <c r="B12252" t="s">
        <v>111079</v>
      </c>
      <c r="C12252" t="s">
        <v>111080</v>
      </c>
      <c r="D12252" t="s">
        <v>111081</v>
      </c>
      <c r="E12252">
        <v>20000</v>
      </c>
      <c r="F12252" t="s">
        <v>18</v>
      </c>
      <c r="G12252" t="s">
        <v>25</v>
      </c>
      <c r="H12252" t="s">
        <v>106</v>
      </c>
      <c r="I12252" t="s">
        <v>107</v>
      </c>
      <c r="J12252" t="s">
        <v>9893</v>
      </c>
      <c r="K12252">
        <v>2</v>
      </c>
      <c r="L12252" s="1">
        <v>40940</v>
      </c>
      <c r="M12252" s="1">
        <v>41100</v>
      </c>
      <c r="N12252" s="1">
        <v>41173</v>
      </c>
      <c r="O12252">
        <f t="shared" si="265"/>
        <v>1402</v>
      </c>
    </row>
    <row r="12253" spans="1:15" x14ac:dyDescent="0.2">
      <c r="A12253" t="s">
        <v>111085</v>
      </c>
      <c r="B12253" t="s">
        <v>111086</v>
      </c>
      <c r="C12253" t="s">
        <v>111087</v>
      </c>
      <c r="D12253" t="s">
        <v>7825</v>
      </c>
      <c r="E12253">
        <v>900000</v>
      </c>
      <c r="F12253" t="s">
        <v>18</v>
      </c>
      <c r="G12253" t="s">
        <v>25</v>
      </c>
      <c r="H12253" t="s">
        <v>89</v>
      </c>
      <c r="I12253" t="s">
        <v>589</v>
      </c>
      <c r="J12253" t="s">
        <v>589</v>
      </c>
      <c r="K12253">
        <v>1</v>
      </c>
      <c r="L12253" s="1">
        <v>40633</v>
      </c>
      <c r="M12253" s="1">
        <v>40633</v>
      </c>
      <c r="N12253" s="1">
        <v>40633</v>
      </c>
      <c r="O12253">
        <f t="shared" si="265"/>
        <v>1709</v>
      </c>
    </row>
    <row r="12254" spans="1:15" x14ac:dyDescent="0.2">
      <c r="A12254" t="s">
        <v>111088</v>
      </c>
      <c r="B12254" t="s">
        <v>111089</v>
      </c>
      <c r="C12254" t="s">
        <v>111090</v>
      </c>
      <c r="D12254" t="s">
        <v>7825</v>
      </c>
      <c r="E12254">
        <v>25000</v>
      </c>
      <c r="F12254" t="s">
        <v>207</v>
      </c>
      <c r="G12254" t="s">
        <v>25</v>
      </c>
      <c r="H12254" t="s">
        <v>89</v>
      </c>
      <c r="I12254" t="s">
        <v>589</v>
      </c>
      <c r="J12254" t="s">
        <v>6887</v>
      </c>
      <c r="K12254">
        <v>1</v>
      </c>
      <c r="L12254" s="1">
        <v>40179</v>
      </c>
      <c r="M12254" s="1">
        <v>41334</v>
      </c>
      <c r="N12254" s="1">
        <v>41334</v>
      </c>
      <c r="O12254">
        <f t="shared" si="265"/>
        <v>2163</v>
      </c>
    </row>
    <row r="12255" spans="1:15" x14ac:dyDescent="0.2">
      <c r="A12255" t="s">
        <v>111098</v>
      </c>
      <c r="B12255" t="s">
        <v>111099</v>
      </c>
      <c r="C12255" t="s">
        <v>111100</v>
      </c>
      <c r="D12255" t="s">
        <v>7825</v>
      </c>
      <c r="E12255">
        <v>900000</v>
      </c>
      <c r="F12255" t="s">
        <v>18</v>
      </c>
      <c r="G12255" t="s">
        <v>25</v>
      </c>
      <c r="H12255" t="s">
        <v>64</v>
      </c>
      <c r="I12255" t="s">
        <v>65</v>
      </c>
      <c r="J12255" t="s">
        <v>71</v>
      </c>
      <c r="K12255">
        <v>1</v>
      </c>
      <c r="L12255" s="1">
        <v>40909</v>
      </c>
      <c r="M12255" s="1">
        <v>41491</v>
      </c>
      <c r="N12255" s="1">
        <v>41491</v>
      </c>
      <c r="O12255">
        <f t="shared" si="265"/>
        <v>1433</v>
      </c>
    </row>
    <row r="12256" spans="1:15" x14ac:dyDescent="0.2">
      <c r="A12256" t="s">
        <v>111101</v>
      </c>
      <c r="B12256" t="s">
        <v>111102</v>
      </c>
      <c r="C12256" t="s">
        <v>111103</v>
      </c>
      <c r="D12256" t="s">
        <v>7825</v>
      </c>
      <c r="E12256">
        <v>50000</v>
      </c>
      <c r="F12256" t="s">
        <v>18</v>
      </c>
      <c r="G12256" t="s">
        <v>25</v>
      </c>
      <c r="H12256" t="s">
        <v>106</v>
      </c>
      <c r="I12256" t="s">
        <v>107</v>
      </c>
      <c r="J12256" t="s">
        <v>108</v>
      </c>
      <c r="K12256">
        <v>1</v>
      </c>
      <c r="L12256" s="1">
        <v>40513</v>
      </c>
      <c r="M12256" s="1">
        <v>40513</v>
      </c>
      <c r="N12256" s="1">
        <v>40513</v>
      </c>
      <c r="O12256">
        <f t="shared" si="265"/>
        <v>1829</v>
      </c>
    </row>
    <row r="12257" spans="1:15" x14ac:dyDescent="0.2">
      <c r="A12257" t="s">
        <v>111108</v>
      </c>
      <c r="B12257" t="s">
        <v>111109</v>
      </c>
      <c r="C12257" t="s">
        <v>111110</v>
      </c>
      <c r="D12257" t="s">
        <v>7825</v>
      </c>
      <c r="E12257">
        <v>266000000</v>
      </c>
      <c r="F12257" t="s">
        <v>18</v>
      </c>
      <c r="G12257" t="s">
        <v>25</v>
      </c>
      <c r="H12257" t="s">
        <v>64</v>
      </c>
      <c r="I12257" t="s">
        <v>95</v>
      </c>
      <c r="J12257" t="s">
        <v>5433</v>
      </c>
      <c r="K12257">
        <v>3</v>
      </c>
      <c r="L12257" s="1">
        <v>36495</v>
      </c>
      <c r="M12257" s="1">
        <v>39162</v>
      </c>
      <c r="N12257" s="1">
        <v>41646</v>
      </c>
      <c r="O12257">
        <f t="shared" si="265"/>
        <v>5847</v>
      </c>
    </row>
    <row r="12258" spans="1:15" x14ac:dyDescent="0.2">
      <c r="A12258" t="s">
        <v>111118</v>
      </c>
      <c r="B12258" t="s">
        <v>111119</v>
      </c>
      <c r="C12258" t="s">
        <v>111120</v>
      </c>
      <c r="D12258" t="s">
        <v>1072</v>
      </c>
      <c r="E12258">
        <v>1000000</v>
      </c>
      <c r="F12258" t="s">
        <v>18</v>
      </c>
      <c r="G12258" t="s">
        <v>25</v>
      </c>
      <c r="H12258" t="s">
        <v>64</v>
      </c>
      <c r="I12258" t="s">
        <v>1221</v>
      </c>
      <c r="J12258" t="s">
        <v>1221</v>
      </c>
      <c r="K12258">
        <v>1</v>
      </c>
      <c r="L12258" s="1">
        <v>36892</v>
      </c>
      <c r="M12258" s="1">
        <v>37951</v>
      </c>
      <c r="N12258" s="1">
        <v>37951</v>
      </c>
      <c r="O12258">
        <f t="shared" si="265"/>
        <v>5450</v>
      </c>
    </row>
    <row r="12259" spans="1:15" x14ac:dyDescent="0.2">
      <c r="A12259" t="s">
        <v>111130</v>
      </c>
      <c r="B12259" t="s">
        <v>111131</v>
      </c>
      <c r="C12259" t="s">
        <v>111132</v>
      </c>
      <c r="D12259" t="s">
        <v>1384</v>
      </c>
      <c r="E12259">
        <v>46370000</v>
      </c>
      <c r="F12259" t="s">
        <v>18</v>
      </c>
      <c r="G12259" t="s">
        <v>25</v>
      </c>
      <c r="H12259" t="s">
        <v>64</v>
      </c>
      <c r="I12259" t="s">
        <v>65</v>
      </c>
      <c r="J12259" t="s">
        <v>1419</v>
      </c>
      <c r="K12259">
        <v>5</v>
      </c>
      <c r="L12259" s="1">
        <v>36161</v>
      </c>
      <c r="M12259" s="1">
        <v>37153</v>
      </c>
      <c r="N12259" s="1">
        <v>40240</v>
      </c>
      <c r="O12259">
        <f t="shared" si="265"/>
        <v>6181</v>
      </c>
    </row>
    <row r="12260" spans="1:15" x14ac:dyDescent="0.2">
      <c r="A12260" t="s">
        <v>111133</v>
      </c>
      <c r="B12260" t="s">
        <v>111134</v>
      </c>
      <c r="C12260" t="s">
        <v>111135</v>
      </c>
      <c r="D12260" t="s">
        <v>2479</v>
      </c>
      <c r="E12260">
        <v>47801705</v>
      </c>
      <c r="F12260" t="s">
        <v>18</v>
      </c>
      <c r="G12260" t="s">
        <v>25</v>
      </c>
      <c r="H12260" t="s">
        <v>64</v>
      </c>
      <c r="I12260" t="s">
        <v>1221</v>
      </c>
      <c r="J12260" t="s">
        <v>1221</v>
      </c>
      <c r="K12260">
        <v>6</v>
      </c>
      <c r="L12260" s="1">
        <v>36892</v>
      </c>
      <c r="M12260" s="1">
        <v>40074</v>
      </c>
      <c r="N12260" s="1">
        <v>41884</v>
      </c>
      <c r="O12260">
        <f t="shared" si="265"/>
        <v>5450</v>
      </c>
    </row>
    <row r="12261" spans="1:15" x14ac:dyDescent="0.2">
      <c r="A12261" t="s">
        <v>111136</v>
      </c>
      <c r="B12261" t="s">
        <v>111137</v>
      </c>
      <c r="C12261" t="s">
        <v>111138</v>
      </c>
      <c r="D12261" t="s">
        <v>111139</v>
      </c>
      <c r="E12261">
        <v>1008000000</v>
      </c>
      <c r="F12261" t="s">
        <v>18</v>
      </c>
      <c r="G12261" t="s">
        <v>25</v>
      </c>
      <c r="H12261" t="s">
        <v>64</v>
      </c>
      <c r="I12261" t="s">
        <v>95</v>
      </c>
      <c r="J12261" t="s">
        <v>30672</v>
      </c>
      <c r="K12261">
        <v>4</v>
      </c>
      <c r="L12261" s="1">
        <v>37987</v>
      </c>
      <c r="M12261" s="1">
        <v>40639</v>
      </c>
      <c r="N12261" s="1">
        <v>41915</v>
      </c>
      <c r="O12261">
        <f t="shared" si="265"/>
        <v>4355</v>
      </c>
    </row>
    <row r="12262" spans="1:15" x14ac:dyDescent="0.2">
      <c r="A12262" t="s">
        <v>111150</v>
      </c>
      <c r="B12262" t="s">
        <v>111151</v>
      </c>
      <c r="C12262" t="s">
        <v>111152</v>
      </c>
      <c r="D12262" t="s">
        <v>12687</v>
      </c>
      <c r="E12262">
        <v>1500000</v>
      </c>
      <c r="F12262" t="s">
        <v>18</v>
      </c>
      <c r="G12262" t="s">
        <v>25</v>
      </c>
      <c r="H12262" t="s">
        <v>286</v>
      </c>
      <c r="I12262" t="s">
        <v>1030</v>
      </c>
      <c r="J12262" t="s">
        <v>1030</v>
      </c>
      <c r="K12262">
        <v>1</v>
      </c>
      <c r="L12262" s="1">
        <v>42186</v>
      </c>
      <c r="M12262" s="1">
        <v>42194</v>
      </c>
      <c r="N12262" s="1">
        <v>42194</v>
      </c>
      <c r="O12262">
        <f t="shared" si="265"/>
        <v>156</v>
      </c>
    </row>
    <row r="12263" spans="1:15" x14ac:dyDescent="0.2">
      <c r="A12263" t="s">
        <v>111153</v>
      </c>
      <c r="B12263" t="s">
        <v>111154</v>
      </c>
      <c r="C12263" t="s">
        <v>111155</v>
      </c>
      <c r="D12263" t="s">
        <v>933</v>
      </c>
      <c r="E12263">
        <v>4000000</v>
      </c>
      <c r="F12263" t="s">
        <v>207</v>
      </c>
      <c r="G12263" t="s">
        <v>25</v>
      </c>
      <c r="H12263" t="s">
        <v>1272</v>
      </c>
      <c r="I12263" t="s">
        <v>1273</v>
      </c>
      <c r="J12263" t="s">
        <v>19686</v>
      </c>
      <c r="K12263">
        <v>2</v>
      </c>
      <c r="L12263" s="1">
        <v>38353</v>
      </c>
      <c r="M12263" s="1">
        <v>39142</v>
      </c>
      <c r="N12263" s="1">
        <v>40162</v>
      </c>
      <c r="O12263">
        <f t="shared" si="265"/>
        <v>3989</v>
      </c>
    </row>
    <row r="12264" spans="1:15" x14ac:dyDescent="0.2">
      <c r="A12264" t="s">
        <v>111156</v>
      </c>
      <c r="B12264" t="s">
        <v>111157</v>
      </c>
      <c r="C12264" t="s">
        <v>111158</v>
      </c>
      <c r="D12264" t="s">
        <v>718</v>
      </c>
      <c r="E12264">
        <v>25000</v>
      </c>
      <c r="F12264" t="s">
        <v>18</v>
      </c>
      <c r="G12264" t="s">
        <v>25</v>
      </c>
      <c r="H12264" t="s">
        <v>64</v>
      </c>
      <c r="I12264" t="s">
        <v>65</v>
      </c>
      <c r="J12264" t="s">
        <v>71</v>
      </c>
      <c r="K12264">
        <v>1</v>
      </c>
      <c r="L12264" s="1">
        <v>41640</v>
      </c>
      <c r="M12264" s="1">
        <v>41754</v>
      </c>
      <c r="N12264" s="1">
        <v>41754</v>
      </c>
      <c r="O12264">
        <f t="shared" si="265"/>
        <v>702</v>
      </c>
    </row>
    <row r="12265" spans="1:15" x14ac:dyDescent="0.2">
      <c r="A12265" t="s">
        <v>111159</v>
      </c>
      <c r="B12265" t="s">
        <v>111160</v>
      </c>
      <c r="C12265" t="s">
        <v>111161</v>
      </c>
      <c r="D12265" t="s">
        <v>2479</v>
      </c>
      <c r="E12265">
        <v>6550000</v>
      </c>
      <c r="F12265" t="s">
        <v>113</v>
      </c>
      <c r="G12265" t="s">
        <v>25</v>
      </c>
      <c r="H12265" t="s">
        <v>106</v>
      </c>
      <c r="I12265" t="s">
        <v>107</v>
      </c>
      <c r="J12265" t="s">
        <v>108</v>
      </c>
      <c r="K12265">
        <v>4</v>
      </c>
      <c r="L12265" s="1">
        <v>39814</v>
      </c>
      <c r="M12265" s="1">
        <v>40148</v>
      </c>
      <c r="N12265" s="1">
        <v>41368</v>
      </c>
      <c r="O12265">
        <f t="shared" si="265"/>
        <v>2528</v>
      </c>
    </row>
    <row r="12266" spans="1:15" x14ac:dyDescent="0.2">
      <c r="A12266" t="s">
        <v>111162</v>
      </c>
      <c r="B12266" t="s">
        <v>111163</v>
      </c>
      <c r="C12266" t="s">
        <v>111164</v>
      </c>
      <c r="D12266" t="s">
        <v>13124</v>
      </c>
      <c r="E12266">
        <v>14000000</v>
      </c>
      <c r="F12266" t="s">
        <v>113</v>
      </c>
      <c r="G12266" t="s">
        <v>25</v>
      </c>
      <c r="H12266" t="s">
        <v>158</v>
      </c>
      <c r="I12266" t="s">
        <v>244</v>
      </c>
      <c r="J12266" t="s">
        <v>332</v>
      </c>
      <c r="K12266">
        <v>2</v>
      </c>
      <c r="L12266" s="1">
        <v>37257</v>
      </c>
      <c r="M12266" s="1">
        <v>37544</v>
      </c>
      <c r="N12266" s="1">
        <v>37956</v>
      </c>
      <c r="O12266">
        <f t="shared" si="265"/>
        <v>5085</v>
      </c>
    </row>
    <row r="12267" spans="1:15" x14ac:dyDescent="0.2">
      <c r="A12267" t="s">
        <v>111165</v>
      </c>
      <c r="B12267" t="s">
        <v>111166</v>
      </c>
      <c r="C12267" t="s">
        <v>111167</v>
      </c>
      <c r="D12267" t="s">
        <v>111168</v>
      </c>
      <c r="E12267">
        <v>60000</v>
      </c>
      <c r="F12267" t="s">
        <v>18</v>
      </c>
      <c r="G12267" t="s">
        <v>25</v>
      </c>
      <c r="H12267" t="s">
        <v>142</v>
      </c>
      <c r="I12267" t="s">
        <v>143</v>
      </c>
      <c r="J12267" t="s">
        <v>143</v>
      </c>
      <c r="K12267">
        <v>2</v>
      </c>
      <c r="L12267" s="1">
        <v>41715</v>
      </c>
      <c r="M12267" s="1">
        <v>41715</v>
      </c>
      <c r="N12267" s="1">
        <v>42168</v>
      </c>
      <c r="O12267">
        <f t="shared" si="265"/>
        <v>627</v>
      </c>
    </row>
    <row r="12268" spans="1:15" x14ac:dyDescent="0.2">
      <c r="A12268" t="s">
        <v>111169</v>
      </c>
      <c r="B12268" t="s">
        <v>111170</v>
      </c>
      <c r="C12268" t="s">
        <v>111171</v>
      </c>
      <c r="D12268" t="s">
        <v>111172</v>
      </c>
      <c r="E12268">
        <v>88000000</v>
      </c>
      <c r="F12268" t="s">
        <v>18</v>
      </c>
      <c r="G12268" t="s">
        <v>25</v>
      </c>
      <c r="H12268" t="s">
        <v>644</v>
      </c>
      <c r="I12268" t="s">
        <v>645</v>
      </c>
      <c r="J12268" t="s">
        <v>1569</v>
      </c>
      <c r="K12268">
        <v>6</v>
      </c>
      <c r="L12268" s="1">
        <v>37622</v>
      </c>
      <c r="M12268" s="1">
        <v>39112</v>
      </c>
      <c r="N12268" s="1">
        <v>41885</v>
      </c>
      <c r="O12268">
        <f t="shared" si="265"/>
        <v>4720</v>
      </c>
    </row>
    <row r="12269" spans="1:15" x14ac:dyDescent="0.2">
      <c r="A12269" t="s">
        <v>111183</v>
      </c>
      <c r="B12269" t="s">
        <v>111184</v>
      </c>
      <c r="C12269" t="s">
        <v>111185</v>
      </c>
      <c r="D12269" t="s">
        <v>12687</v>
      </c>
      <c r="E12269">
        <v>25000000</v>
      </c>
      <c r="F12269" t="s">
        <v>18</v>
      </c>
      <c r="G12269" t="s">
        <v>25</v>
      </c>
      <c r="H12269" t="s">
        <v>64</v>
      </c>
      <c r="I12269" t="s">
        <v>65</v>
      </c>
      <c r="J12269" t="s">
        <v>984</v>
      </c>
      <c r="K12269">
        <v>1</v>
      </c>
      <c r="L12269" s="1">
        <v>41640</v>
      </c>
      <c r="M12269" s="1">
        <v>41695</v>
      </c>
      <c r="N12269" s="1">
        <v>41695</v>
      </c>
      <c r="O12269">
        <f t="shared" si="265"/>
        <v>702</v>
      </c>
    </row>
    <row r="12270" spans="1:15" x14ac:dyDescent="0.2">
      <c r="A12270" t="s">
        <v>111192</v>
      </c>
      <c r="B12270" t="s">
        <v>111193</v>
      </c>
      <c r="C12270" t="s">
        <v>111194</v>
      </c>
      <c r="D12270" t="s">
        <v>111195</v>
      </c>
      <c r="E12270">
        <v>71000</v>
      </c>
      <c r="F12270" t="s">
        <v>18</v>
      </c>
      <c r="G12270" t="s">
        <v>25</v>
      </c>
      <c r="H12270" t="s">
        <v>106</v>
      </c>
      <c r="I12270" t="s">
        <v>107</v>
      </c>
      <c r="J12270" t="s">
        <v>5335</v>
      </c>
      <c r="K12270">
        <v>1</v>
      </c>
      <c r="L12270" s="1">
        <v>41609</v>
      </c>
      <c r="M12270" s="1">
        <v>41939</v>
      </c>
      <c r="N12270" s="1">
        <v>41939</v>
      </c>
      <c r="O12270">
        <f t="shared" si="265"/>
        <v>733</v>
      </c>
    </row>
    <row r="12271" spans="1:15" x14ac:dyDescent="0.2">
      <c r="A12271" t="s">
        <v>111204</v>
      </c>
      <c r="B12271" t="s">
        <v>111205</v>
      </c>
      <c r="C12271" t="s">
        <v>111206</v>
      </c>
      <c r="D12271" t="s">
        <v>285</v>
      </c>
      <c r="E12271">
        <v>17100000</v>
      </c>
      <c r="F12271" t="s">
        <v>113</v>
      </c>
      <c r="G12271" t="s">
        <v>25</v>
      </c>
      <c r="H12271" t="s">
        <v>64</v>
      </c>
      <c r="I12271" t="s">
        <v>95</v>
      </c>
      <c r="J12271" t="s">
        <v>2611</v>
      </c>
      <c r="K12271">
        <v>2</v>
      </c>
      <c r="L12271" s="1">
        <v>38718</v>
      </c>
      <c r="M12271" s="1">
        <v>39350</v>
      </c>
      <c r="N12271" s="1">
        <v>40492</v>
      </c>
      <c r="O12271">
        <f t="shared" si="265"/>
        <v>3624</v>
      </c>
    </row>
    <row r="12272" spans="1:15" x14ac:dyDescent="0.2">
      <c r="A12272" t="s">
        <v>111207</v>
      </c>
      <c r="B12272" t="s">
        <v>111208</v>
      </c>
      <c r="C12272" t="s">
        <v>111209</v>
      </c>
      <c r="D12272" t="s">
        <v>111210</v>
      </c>
      <c r="E12272">
        <v>5900000</v>
      </c>
      <c r="F12272" t="s">
        <v>207</v>
      </c>
      <c r="G12272" t="s">
        <v>25</v>
      </c>
      <c r="H12272" t="s">
        <v>89</v>
      </c>
      <c r="I12272" t="s">
        <v>3569</v>
      </c>
      <c r="J12272" t="s">
        <v>3569</v>
      </c>
      <c r="K12272">
        <v>3</v>
      </c>
      <c r="L12272" s="1">
        <v>38930</v>
      </c>
      <c r="M12272" s="1">
        <v>39083</v>
      </c>
      <c r="N12272" s="1">
        <v>39083</v>
      </c>
      <c r="O12272">
        <f t="shared" si="265"/>
        <v>3412</v>
      </c>
    </row>
    <row r="12273" spans="1:15" x14ac:dyDescent="0.2">
      <c r="A12273" t="s">
        <v>111231</v>
      </c>
      <c r="B12273" t="s">
        <v>111232</v>
      </c>
      <c r="C12273" t="s">
        <v>111233</v>
      </c>
      <c r="D12273" t="s">
        <v>111234</v>
      </c>
      <c r="E12273">
        <v>12000000</v>
      </c>
      <c r="F12273" t="s">
        <v>18</v>
      </c>
      <c r="G12273" t="s">
        <v>25</v>
      </c>
      <c r="H12273" t="s">
        <v>106</v>
      </c>
      <c r="I12273" t="s">
        <v>107</v>
      </c>
      <c r="J12273" t="s">
        <v>108</v>
      </c>
      <c r="K12273">
        <v>1</v>
      </c>
      <c r="L12273" s="1">
        <v>41244</v>
      </c>
      <c r="M12273" s="1">
        <v>41275</v>
      </c>
      <c r="N12273" s="1">
        <v>41275</v>
      </c>
      <c r="O12273">
        <f t="shared" si="265"/>
        <v>1098</v>
      </c>
    </row>
    <row r="12274" spans="1:15" x14ac:dyDescent="0.2">
      <c r="A12274" t="s">
        <v>111239</v>
      </c>
      <c r="B12274" t="s">
        <v>111240</v>
      </c>
      <c r="C12274" t="s">
        <v>111241</v>
      </c>
      <c r="D12274" t="s">
        <v>9493</v>
      </c>
      <c r="E12274">
        <v>1580000</v>
      </c>
      <c r="F12274" t="s">
        <v>18</v>
      </c>
      <c r="G12274" t="s">
        <v>25</v>
      </c>
      <c r="H12274" t="s">
        <v>64</v>
      </c>
      <c r="I12274" t="s">
        <v>65</v>
      </c>
      <c r="J12274" t="s">
        <v>1251</v>
      </c>
      <c r="K12274">
        <v>7</v>
      </c>
      <c r="L12274" s="1">
        <v>40179</v>
      </c>
      <c r="M12274" s="1">
        <v>40895</v>
      </c>
      <c r="N12274" s="1">
        <v>42052</v>
      </c>
      <c r="O12274">
        <f t="shared" si="265"/>
        <v>2163</v>
      </c>
    </row>
    <row r="12275" spans="1:15" x14ac:dyDescent="0.2">
      <c r="A12275" t="s">
        <v>111250</v>
      </c>
      <c r="B12275" t="s">
        <v>111251</v>
      </c>
      <c r="C12275" t="s">
        <v>111252</v>
      </c>
      <c r="D12275" t="s">
        <v>70</v>
      </c>
      <c r="E12275">
        <v>12930735</v>
      </c>
      <c r="F12275" t="s">
        <v>18</v>
      </c>
      <c r="G12275" t="s">
        <v>25</v>
      </c>
      <c r="H12275" t="s">
        <v>44</v>
      </c>
      <c r="I12275" t="s">
        <v>282</v>
      </c>
      <c r="J12275" t="s">
        <v>3288</v>
      </c>
      <c r="K12275">
        <v>3</v>
      </c>
      <c r="L12275" s="1">
        <v>37622</v>
      </c>
      <c r="M12275" s="1">
        <v>39680</v>
      </c>
      <c r="N12275" s="1">
        <v>41030</v>
      </c>
      <c r="O12275">
        <f t="shared" si="265"/>
        <v>4720</v>
      </c>
    </row>
    <row r="12276" spans="1:15" x14ac:dyDescent="0.2">
      <c r="A12276" t="s">
        <v>111260</v>
      </c>
      <c r="B12276" t="s">
        <v>111261</v>
      </c>
      <c r="C12276" t="s">
        <v>111262</v>
      </c>
      <c r="D12276" t="s">
        <v>75476</v>
      </c>
      <c r="E12276">
        <v>8000000</v>
      </c>
      <c r="F12276" t="s">
        <v>113</v>
      </c>
      <c r="G12276" t="s">
        <v>25</v>
      </c>
      <c r="H12276" t="s">
        <v>64</v>
      </c>
      <c r="I12276" t="s">
        <v>65</v>
      </c>
      <c r="J12276" t="s">
        <v>271</v>
      </c>
      <c r="K12276">
        <v>1</v>
      </c>
      <c r="L12276" s="1">
        <v>40735</v>
      </c>
      <c r="M12276" s="1">
        <v>41072</v>
      </c>
      <c r="N12276" s="1">
        <v>41072</v>
      </c>
      <c r="O12276">
        <f t="shared" si="265"/>
        <v>1607</v>
      </c>
    </row>
    <row r="12277" spans="1:15" x14ac:dyDescent="0.2">
      <c r="A12277" t="s">
        <v>111281</v>
      </c>
      <c r="B12277" t="s">
        <v>111282</v>
      </c>
      <c r="C12277" t="s">
        <v>111283</v>
      </c>
      <c r="D12277" t="s">
        <v>75</v>
      </c>
      <c r="E12277">
        <v>45000</v>
      </c>
      <c r="F12277" t="s">
        <v>207</v>
      </c>
      <c r="G12277" t="s">
        <v>25</v>
      </c>
      <c r="H12277" t="s">
        <v>64</v>
      </c>
      <c r="I12277" t="s">
        <v>65</v>
      </c>
      <c r="J12277" t="s">
        <v>6002</v>
      </c>
      <c r="K12277">
        <v>1</v>
      </c>
      <c r="L12277" s="1">
        <v>40544</v>
      </c>
      <c r="M12277" s="1">
        <v>40794</v>
      </c>
      <c r="N12277" s="1">
        <v>40794</v>
      </c>
      <c r="O12277">
        <f t="shared" si="265"/>
        <v>1798</v>
      </c>
    </row>
    <row r="12278" spans="1:15" x14ac:dyDescent="0.2">
      <c r="A12278" t="s">
        <v>111295</v>
      </c>
      <c r="B12278" t="s">
        <v>111296</v>
      </c>
      <c r="C12278" t="s">
        <v>111297</v>
      </c>
      <c r="D12278" t="s">
        <v>111298</v>
      </c>
      <c r="E12278">
        <v>15000</v>
      </c>
      <c r="F12278" t="s">
        <v>18</v>
      </c>
      <c r="G12278" t="s">
        <v>25</v>
      </c>
      <c r="H12278" t="s">
        <v>158</v>
      </c>
      <c r="I12278" t="s">
        <v>244</v>
      </c>
      <c r="J12278" t="s">
        <v>327</v>
      </c>
      <c r="K12278">
        <v>1</v>
      </c>
      <c r="L12278" s="1">
        <v>40725</v>
      </c>
      <c r="M12278" s="1">
        <v>40676</v>
      </c>
      <c r="N12278" s="1">
        <v>40676</v>
      </c>
      <c r="O12278">
        <f t="shared" si="265"/>
        <v>1617</v>
      </c>
    </row>
    <row r="12279" spans="1:15" x14ac:dyDescent="0.2">
      <c r="A12279" t="s">
        <v>111315</v>
      </c>
      <c r="B12279" t="s">
        <v>111316</v>
      </c>
      <c r="C12279" t="s">
        <v>111317</v>
      </c>
      <c r="D12279" t="s">
        <v>111318</v>
      </c>
      <c r="E12279">
        <v>1000000</v>
      </c>
      <c r="F12279" t="s">
        <v>18</v>
      </c>
      <c r="G12279" t="s">
        <v>25</v>
      </c>
      <c r="H12279" t="s">
        <v>64</v>
      </c>
      <c r="I12279" t="s">
        <v>95</v>
      </c>
      <c r="J12279" t="s">
        <v>95</v>
      </c>
      <c r="K12279">
        <v>2</v>
      </c>
      <c r="L12279" s="1">
        <v>40033</v>
      </c>
      <c r="M12279" s="1">
        <v>40722</v>
      </c>
      <c r="N12279" s="1">
        <v>41163</v>
      </c>
      <c r="O12279">
        <f t="shared" si="265"/>
        <v>2309</v>
      </c>
    </row>
    <row r="12280" spans="1:15" x14ac:dyDescent="0.2">
      <c r="A12280" t="s">
        <v>111323</v>
      </c>
      <c r="B12280" t="s">
        <v>111324</v>
      </c>
      <c r="C12280" t="s">
        <v>111325</v>
      </c>
      <c r="D12280" t="s">
        <v>3110</v>
      </c>
      <c r="E12280">
        <v>2025000</v>
      </c>
      <c r="F12280" t="s">
        <v>18</v>
      </c>
      <c r="G12280" t="s">
        <v>25</v>
      </c>
      <c r="H12280" t="s">
        <v>64</v>
      </c>
      <c r="I12280" t="s">
        <v>65</v>
      </c>
      <c r="J12280" t="s">
        <v>71</v>
      </c>
      <c r="K12280">
        <v>2</v>
      </c>
      <c r="L12280" s="1">
        <v>41640</v>
      </c>
      <c r="M12280" s="1">
        <v>41640</v>
      </c>
      <c r="N12280" s="1">
        <v>42207</v>
      </c>
      <c r="O12280">
        <f t="shared" si="265"/>
        <v>702</v>
      </c>
    </row>
    <row r="12281" spans="1:15" x14ac:dyDescent="0.2">
      <c r="A12281" t="s">
        <v>111329</v>
      </c>
      <c r="B12281" t="s">
        <v>111330</v>
      </c>
      <c r="C12281" t="s">
        <v>111331</v>
      </c>
      <c r="D12281" t="s">
        <v>42</v>
      </c>
      <c r="E12281">
        <v>36500</v>
      </c>
      <c r="F12281" t="s">
        <v>18</v>
      </c>
      <c r="G12281" t="s">
        <v>25</v>
      </c>
      <c r="H12281" t="s">
        <v>158</v>
      </c>
      <c r="I12281" t="s">
        <v>159</v>
      </c>
      <c r="J12281" t="s">
        <v>3752</v>
      </c>
      <c r="K12281">
        <v>1</v>
      </c>
      <c r="L12281" s="1">
        <v>39814</v>
      </c>
      <c r="M12281" s="1">
        <v>40431</v>
      </c>
      <c r="N12281" s="1">
        <v>40431</v>
      </c>
      <c r="O12281">
        <f t="shared" si="265"/>
        <v>2528</v>
      </c>
    </row>
    <row r="12282" spans="1:15" x14ac:dyDescent="0.2">
      <c r="A12282" t="s">
        <v>111341</v>
      </c>
      <c r="B12282" t="s">
        <v>111342</v>
      </c>
      <c r="C12282" t="s">
        <v>111343</v>
      </c>
      <c r="D12282" t="s">
        <v>445</v>
      </c>
      <c r="E12282">
        <v>30000</v>
      </c>
      <c r="F12282" t="s">
        <v>18</v>
      </c>
      <c r="G12282" t="s">
        <v>25</v>
      </c>
      <c r="H12282" t="s">
        <v>89</v>
      </c>
      <c r="I12282" t="s">
        <v>589</v>
      </c>
      <c r="J12282" t="s">
        <v>589</v>
      </c>
      <c r="K12282">
        <v>1</v>
      </c>
      <c r="L12282" s="1">
        <v>40909</v>
      </c>
      <c r="M12282" s="1">
        <v>40617</v>
      </c>
      <c r="N12282" s="1">
        <v>40617</v>
      </c>
      <c r="O12282">
        <f t="shared" si="265"/>
        <v>1433</v>
      </c>
    </row>
    <row r="12283" spans="1:15" x14ac:dyDescent="0.2">
      <c r="A12283" t="s">
        <v>111346</v>
      </c>
      <c r="B12283" t="s">
        <v>111347</v>
      </c>
      <c r="C12283" t="s">
        <v>111348</v>
      </c>
      <c r="D12283" t="s">
        <v>111349</v>
      </c>
      <c r="E12283">
        <v>392230000</v>
      </c>
      <c r="F12283" t="s">
        <v>689</v>
      </c>
      <c r="G12283" t="s">
        <v>25</v>
      </c>
      <c r="H12283" t="s">
        <v>64</v>
      </c>
      <c r="I12283" t="s">
        <v>65</v>
      </c>
      <c r="J12283" t="s">
        <v>71</v>
      </c>
      <c r="K12283">
        <v>13</v>
      </c>
      <c r="L12283" s="1">
        <v>39083</v>
      </c>
      <c r="M12283" s="1">
        <v>39203</v>
      </c>
      <c r="N12283" s="1">
        <v>41835</v>
      </c>
      <c r="O12283">
        <f t="shared" si="265"/>
        <v>3259</v>
      </c>
    </row>
    <row r="12284" spans="1:15" x14ac:dyDescent="0.2">
      <c r="A12284" t="s">
        <v>111354</v>
      </c>
      <c r="B12284" t="s">
        <v>111355</v>
      </c>
      <c r="C12284" t="s">
        <v>111356</v>
      </c>
      <c r="D12284" t="s">
        <v>285</v>
      </c>
      <c r="E12284">
        <v>98000000</v>
      </c>
      <c r="F12284" t="s">
        <v>18</v>
      </c>
      <c r="G12284" t="s">
        <v>25</v>
      </c>
      <c r="H12284" t="s">
        <v>64</v>
      </c>
      <c r="I12284" t="s">
        <v>65</v>
      </c>
      <c r="J12284" t="s">
        <v>71</v>
      </c>
      <c r="K12284">
        <v>2</v>
      </c>
      <c r="L12284" s="1">
        <v>41275</v>
      </c>
      <c r="M12284" s="1">
        <v>41878</v>
      </c>
      <c r="N12284" s="1">
        <v>42086</v>
      </c>
      <c r="O12284">
        <f t="shared" si="265"/>
        <v>1067</v>
      </c>
    </row>
    <row r="12285" spans="1:15" x14ac:dyDescent="0.2">
      <c r="A12285" t="s">
        <v>111360</v>
      </c>
      <c r="B12285" t="s">
        <v>111361</v>
      </c>
      <c r="C12285" t="s">
        <v>111362</v>
      </c>
      <c r="D12285" t="s">
        <v>3110</v>
      </c>
      <c r="E12285">
        <v>100000000</v>
      </c>
      <c r="F12285" t="s">
        <v>18</v>
      </c>
      <c r="G12285" t="s">
        <v>25</v>
      </c>
      <c r="H12285" t="s">
        <v>644</v>
      </c>
      <c r="I12285" t="s">
        <v>645</v>
      </c>
      <c r="J12285" t="s">
        <v>9137</v>
      </c>
      <c r="K12285">
        <v>1</v>
      </c>
      <c r="L12285" s="1">
        <v>41640</v>
      </c>
      <c r="M12285" s="1">
        <v>42292</v>
      </c>
      <c r="N12285" s="1">
        <v>42292</v>
      </c>
      <c r="O12285">
        <f t="shared" si="265"/>
        <v>702</v>
      </c>
    </row>
    <row r="12286" spans="1:15" x14ac:dyDescent="0.2">
      <c r="A12286" t="s">
        <v>111363</v>
      </c>
      <c r="B12286" t="s">
        <v>111364</v>
      </c>
      <c r="C12286" t="s">
        <v>111365</v>
      </c>
      <c r="D12286" t="s">
        <v>111366</v>
      </c>
      <c r="E12286">
        <v>3000000</v>
      </c>
      <c r="F12286" t="s">
        <v>18</v>
      </c>
      <c r="G12286" t="s">
        <v>25</v>
      </c>
      <c r="H12286" t="s">
        <v>142</v>
      </c>
      <c r="I12286" t="s">
        <v>143</v>
      </c>
      <c r="J12286" t="s">
        <v>438</v>
      </c>
      <c r="K12286">
        <v>2</v>
      </c>
      <c r="L12286" s="1">
        <v>41170</v>
      </c>
      <c r="M12286" s="1">
        <v>41754</v>
      </c>
      <c r="N12286" s="1">
        <v>42024</v>
      </c>
      <c r="O12286">
        <f t="shared" si="265"/>
        <v>1172</v>
      </c>
    </row>
    <row r="12287" spans="1:15" x14ac:dyDescent="0.2">
      <c r="A12287" t="s">
        <v>111377</v>
      </c>
      <c r="B12287" t="s">
        <v>111378</v>
      </c>
      <c r="C12287" t="s">
        <v>111379</v>
      </c>
      <c r="D12287" t="s">
        <v>718</v>
      </c>
      <c r="E12287">
        <v>33000000</v>
      </c>
      <c r="F12287" t="s">
        <v>18</v>
      </c>
      <c r="G12287" t="s">
        <v>25</v>
      </c>
      <c r="H12287" t="s">
        <v>1330</v>
      </c>
      <c r="I12287" t="s">
        <v>1331</v>
      </c>
      <c r="J12287" t="s">
        <v>9750</v>
      </c>
      <c r="K12287">
        <v>4</v>
      </c>
      <c r="L12287" s="1">
        <v>38791</v>
      </c>
      <c r="M12287" s="1">
        <v>40591</v>
      </c>
      <c r="N12287" s="1">
        <v>42087</v>
      </c>
      <c r="O12287">
        <f t="shared" si="265"/>
        <v>3551</v>
      </c>
    </row>
    <row r="12288" spans="1:15" x14ac:dyDescent="0.2">
      <c r="A12288" t="s">
        <v>111388</v>
      </c>
      <c r="B12288" t="s">
        <v>111389</v>
      </c>
      <c r="C12288" t="s">
        <v>111390</v>
      </c>
      <c r="D12288" t="s">
        <v>111391</v>
      </c>
      <c r="E12288">
        <v>31727288</v>
      </c>
      <c r="F12288" t="s">
        <v>18</v>
      </c>
      <c r="G12288" t="s">
        <v>25</v>
      </c>
      <c r="H12288" t="s">
        <v>106</v>
      </c>
      <c r="I12288" t="s">
        <v>107</v>
      </c>
      <c r="J12288" t="s">
        <v>108</v>
      </c>
      <c r="K12288">
        <v>7</v>
      </c>
      <c r="L12288" s="1">
        <v>39173</v>
      </c>
      <c r="M12288" s="1">
        <v>39356</v>
      </c>
      <c r="N12288" s="1">
        <v>42152</v>
      </c>
      <c r="O12288">
        <f t="shared" si="265"/>
        <v>3169</v>
      </c>
    </row>
    <row r="12289" spans="1:15" x14ac:dyDescent="0.2">
      <c r="A12289" t="s">
        <v>111406</v>
      </c>
      <c r="B12289" t="s">
        <v>111407</v>
      </c>
      <c r="C12289" t="s">
        <v>111408</v>
      </c>
      <c r="D12289" t="s">
        <v>111409</v>
      </c>
      <c r="E12289">
        <v>100000</v>
      </c>
      <c r="F12289" t="s">
        <v>18</v>
      </c>
      <c r="G12289" t="s">
        <v>25</v>
      </c>
      <c r="H12289" t="s">
        <v>44</v>
      </c>
      <c r="I12289" t="s">
        <v>282</v>
      </c>
      <c r="J12289" t="s">
        <v>282</v>
      </c>
      <c r="K12289">
        <v>1</v>
      </c>
      <c r="L12289" s="1">
        <v>40544</v>
      </c>
      <c r="M12289" s="1">
        <v>41852</v>
      </c>
      <c r="N12289" s="1">
        <v>41852</v>
      </c>
      <c r="O12289">
        <f t="shared" si="265"/>
        <v>1798</v>
      </c>
    </row>
    <row r="12290" spans="1:15" x14ac:dyDescent="0.2">
      <c r="A12290" t="s">
        <v>111417</v>
      </c>
      <c r="B12290" t="s">
        <v>111418</v>
      </c>
      <c r="C12290" t="s">
        <v>111419</v>
      </c>
      <c r="D12290" t="s">
        <v>445</v>
      </c>
      <c r="E12290">
        <v>64000000</v>
      </c>
      <c r="F12290" t="s">
        <v>18</v>
      </c>
      <c r="G12290" t="s">
        <v>25</v>
      </c>
      <c r="H12290" t="s">
        <v>64</v>
      </c>
      <c r="I12290" t="s">
        <v>65</v>
      </c>
      <c r="J12290" t="s">
        <v>71</v>
      </c>
      <c r="K12290">
        <v>4</v>
      </c>
      <c r="L12290" s="1">
        <v>40868</v>
      </c>
      <c r="M12290" s="1">
        <v>41019</v>
      </c>
      <c r="N12290" s="1">
        <v>41757</v>
      </c>
      <c r="O12290">
        <f t="shared" si="265"/>
        <v>1474</v>
      </c>
    </row>
    <row r="12291" spans="1:15" x14ac:dyDescent="0.2">
      <c r="A12291" t="s">
        <v>111434</v>
      </c>
      <c r="B12291" t="s">
        <v>111435</v>
      </c>
      <c r="C12291" t="s">
        <v>111436</v>
      </c>
      <c r="D12291" t="s">
        <v>285</v>
      </c>
      <c r="E12291">
        <v>30000000</v>
      </c>
      <c r="F12291" t="s">
        <v>689</v>
      </c>
      <c r="G12291" t="s">
        <v>25</v>
      </c>
      <c r="H12291" t="s">
        <v>89</v>
      </c>
      <c r="I12291" t="s">
        <v>589</v>
      </c>
      <c r="J12291" t="s">
        <v>589</v>
      </c>
      <c r="K12291">
        <v>1</v>
      </c>
      <c r="L12291" s="1">
        <v>19725</v>
      </c>
      <c r="M12291" s="1">
        <v>41641</v>
      </c>
      <c r="N12291" s="1">
        <v>41641</v>
      </c>
      <c r="O12291">
        <f t="shared" si="265"/>
        <v>22617</v>
      </c>
    </row>
    <row r="12292" spans="1:15" x14ac:dyDescent="0.2">
      <c r="A12292" t="s">
        <v>111441</v>
      </c>
      <c r="B12292" t="s">
        <v>111442</v>
      </c>
      <c r="C12292" t="s">
        <v>111443</v>
      </c>
      <c r="D12292" t="s">
        <v>27895</v>
      </c>
      <c r="E12292">
        <v>350000000</v>
      </c>
      <c r="F12292" t="s">
        <v>689</v>
      </c>
      <c r="G12292" t="s">
        <v>25</v>
      </c>
      <c r="H12292" t="s">
        <v>82</v>
      </c>
      <c r="I12292" t="s">
        <v>1764</v>
      </c>
      <c r="J12292" t="s">
        <v>1765</v>
      </c>
      <c r="K12292">
        <v>2</v>
      </c>
      <c r="L12292" s="1">
        <v>30682</v>
      </c>
      <c r="M12292" s="1">
        <v>30682</v>
      </c>
      <c r="N12292" s="1">
        <v>38442</v>
      </c>
      <c r="O12292">
        <f t="shared" si="265"/>
        <v>11660</v>
      </c>
    </row>
    <row r="12293" spans="1:15" x14ac:dyDescent="0.2">
      <c r="A12293" t="s">
        <v>111447</v>
      </c>
      <c r="B12293" t="s">
        <v>111448</v>
      </c>
      <c r="C12293" t="s">
        <v>111449</v>
      </c>
      <c r="D12293" t="s">
        <v>1247</v>
      </c>
      <c r="E12293">
        <v>169521818</v>
      </c>
      <c r="F12293" t="s">
        <v>113</v>
      </c>
      <c r="G12293" t="s">
        <v>25</v>
      </c>
      <c r="H12293" t="s">
        <v>89</v>
      </c>
      <c r="I12293" t="s">
        <v>90</v>
      </c>
      <c r="J12293" t="s">
        <v>90</v>
      </c>
      <c r="K12293">
        <v>11</v>
      </c>
      <c r="L12293" s="1">
        <v>37987</v>
      </c>
      <c r="M12293" s="1">
        <v>39996</v>
      </c>
      <c r="N12293" s="1">
        <v>42017</v>
      </c>
      <c r="O12293">
        <f t="shared" si="265"/>
        <v>4355</v>
      </c>
    </row>
    <row r="12294" spans="1:15" x14ac:dyDescent="0.2">
      <c r="A12294" t="s">
        <v>111456</v>
      </c>
      <c r="B12294" t="s">
        <v>111457</v>
      </c>
      <c r="C12294" t="s">
        <v>111458</v>
      </c>
      <c r="D12294" t="s">
        <v>1247</v>
      </c>
      <c r="E12294">
        <v>4249995</v>
      </c>
      <c r="F12294" t="s">
        <v>18</v>
      </c>
      <c r="G12294" t="s">
        <v>25</v>
      </c>
      <c r="H12294" t="s">
        <v>64</v>
      </c>
      <c r="I12294" t="s">
        <v>966</v>
      </c>
      <c r="J12294" t="s">
        <v>967</v>
      </c>
      <c r="K12294">
        <v>4</v>
      </c>
      <c r="L12294" s="1">
        <v>40756</v>
      </c>
      <c r="M12294" s="1">
        <v>41153</v>
      </c>
      <c r="N12294" s="1">
        <v>41976</v>
      </c>
      <c r="O12294">
        <f t="shared" si="265"/>
        <v>1586</v>
      </c>
    </row>
    <row r="12295" spans="1:15" x14ac:dyDescent="0.2">
      <c r="A12295" t="s">
        <v>111466</v>
      </c>
      <c r="B12295" t="s">
        <v>111467</v>
      </c>
      <c r="C12295" t="s">
        <v>111468</v>
      </c>
      <c r="D12295" t="s">
        <v>741</v>
      </c>
      <c r="E12295">
        <v>35700000</v>
      </c>
      <c r="F12295" t="s">
        <v>18</v>
      </c>
      <c r="G12295" t="s">
        <v>25</v>
      </c>
      <c r="H12295" t="s">
        <v>64</v>
      </c>
      <c r="I12295" t="s">
        <v>65</v>
      </c>
      <c r="J12295" t="s">
        <v>1103</v>
      </c>
      <c r="K12295">
        <v>3</v>
      </c>
      <c r="L12295" s="1">
        <v>38718</v>
      </c>
      <c r="M12295" s="1">
        <v>40213</v>
      </c>
      <c r="N12295" s="1">
        <v>41579</v>
      </c>
      <c r="O12295">
        <f t="shared" si="265"/>
        <v>3624</v>
      </c>
    </row>
    <row r="12296" spans="1:15" x14ac:dyDescent="0.2">
      <c r="A12296" t="s">
        <v>111480</v>
      </c>
      <c r="B12296" t="s">
        <v>111481</v>
      </c>
      <c r="C12296" t="s">
        <v>111482</v>
      </c>
      <c r="D12296" t="s">
        <v>56</v>
      </c>
      <c r="E12296">
        <v>330000</v>
      </c>
      <c r="F12296" t="s">
        <v>18</v>
      </c>
      <c r="G12296" t="s">
        <v>25</v>
      </c>
      <c r="H12296" t="s">
        <v>44</v>
      </c>
      <c r="I12296" t="s">
        <v>282</v>
      </c>
      <c r="J12296" t="s">
        <v>2763</v>
      </c>
      <c r="K12296">
        <v>1</v>
      </c>
      <c r="L12296" s="1">
        <v>37987</v>
      </c>
      <c r="M12296" s="1">
        <v>42227</v>
      </c>
      <c r="N12296" s="1">
        <v>42227</v>
      </c>
      <c r="O12296">
        <f t="shared" si="265"/>
        <v>4355</v>
      </c>
    </row>
    <row r="12297" spans="1:15" x14ac:dyDescent="0.2">
      <c r="A12297" t="s">
        <v>111486</v>
      </c>
      <c r="B12297" t="s">
        <v>111487</v>
      </c>
      <c r="C12297" t="s">
        <v>111488</v>
      </c>
      <c r="D12297" t="s">
        <v>111489</v>
      </c>
      <c r="E12297">
        <v>1500000</v>
      </c>
      <c r="F12297" t="s">
        <v>113</v>
      </c>
      <c r="G12297" t="s">
        <v>25</v>
      </c>
      <c r="H12297" t="s">
        <v>64</v>
      </c>
      <c r="I12297" t="s">
        <v>65</v>
      </c>
      <c r="J12297" t="s">
        <v>71</v>
      </c>
      <c r="K12297">
        <v>1</v>
      </c>
      <c r="L12297" s="1">
        <v>41518</v>
      </c>
      <c r="M12297" s="1">
        <v>41548</v>
      </c>
      <c r="N12297" s="1">
        <v>41548</v>
      </c>
      <c r="O12297">
        <f t="shared" si="265"/>
        <v>824</v>
      </c>
    </row>
    <row r="12298" spans="1:15" x14ac:dyDescent="0.2">
      <c r="A12298" t="s">
        <v>111493</v>
      </c>
      <c r="B12298" t="s">
        <v>111494</v>
      </c>
      <c r="C12298" t="s">
        <v>111495</v>
      </c>
      <c r="D12298" t="s">
        <v>111496</v>
      </c>
      <c r="E12298">
        <v>160000</v>
      </c>
      <c r="F12298" t="s">
        <v>18</v>
      </c>
      <c r="G12298" t="s">
        <v>25</v>
      </c>
      <c r="H12298" t="s">
        <v>106</v>
      </c>
      <c r="I12298" t="s">
        <v>107</v>
      </c>
      <c r="J12298" t="s">
        <v>108</v>
      </c>
      <c r="K12298">
        <v>1</v>
      </c>
      <c r="L12298" s="1">
        <v>41640</v>
      </c>
      <c r="M12298" s="1">
        <v>42095</v>
      </c>
      <c r="N12298" s="1">
        <v>42095</v>
      </c>
      <c r="O12298">
        <f t="shared" si="265"/>
        <v>702</v>
      </c>
    </row>
    <row r="12299" spans="1:15" x14ac:dyDescent="0.2">
      <c r="A12299" t="s">
        <v>111524</v>
      </c>
      <c r="B12299" t="s">
        <v>111525</v>
      </c>
      <c r="C12299" t="s">
        <v>111526</v>
      </c>
      <c r="D12299" t="s">
        <v>42</v>
      </c>
      <c r="E12299">
        <v>5000000</v>
      </c>
      <c r="F12299" t="s">
        <v>18</v>
      </c>
      <c r="G12299" t="s">
        <v>25</v>
      </c>
      <c r="H12299" t="s">
        <v>158</v>
      </c>
      <c r="I12299" t="s">
        <v>244</v>
      </c>
      <c r="J12299" t="s">
        <v>1714</v>
      </c>
      <c r="K12299">
        <v>2</v>
      </c>
      <c r="L12299" s="1">
        <v>37257</v>
      </c>
      <c r="M12299" s="1">
        <v>39573</v>
      </c>
      <c r="N12299" s="1">
        <v>40140</v>
      </c>
      <c r="O12299">
        <f t="shared" si="265"/>
        <v>5085</v>
      </c>
    </row>
    <row r="12300" spans="1:15" x14ac:dyDescent="0.2">
      <c r="A12300" t="s">
        <v>111530</v>
      </c>
      <c r="B12300" t="s">
        <v>111531</v>
      </c>
      <c r="C12300" t="s">
        <v>111532</v>
      </c>
      <c r="D12300" t="s">
        <v>111533</v>
      </c>
      <c r="E12300">
        <v>1000000</v>
      </c>
      <c r="F12300" t="s">
        <v>18</v>
      </c>
      <c r="G12300" t="s">
        <v>25</v>
      </c>
      <c r="H12300" t="s">
        <v>64</v>
      </c>
      <c r="I12300" t="s">
        <v>65</v>
      </c>
      <c r="J12300" t="s">
        <v>606</v>
      </c>
      <c r="K12300">
        <v>1</v>
      </c>
      <c r="L12300" s="1">
        <v>40544</v>
      </c>
      <c r="M12300" s="1">
        <v>41609</v>
      </c>
      <c r="N12300" s="1">
        <v>41609</v>
      </c>
      <c r="O12300">
        <f t="shared" si="265"/>
        <v>1798</v>
      </c>
    </row>
    <row r="12301" spans="1:15" x14ac:dyDescent="0.2">
      <c r="A12301" t="s">
        <v>111549</v>
      </c>
      <c r="B12301" t="s">
        <v>111550</v>
      </c>
      <c r="C12301" t="s">
        <v>111551</v>
      </c>
      <c r="D12301" t="s">
        <v>111552</v>
      </c>
      <c r="E12301">
        <v>27400000</v>
      </c>
      <c r="F12301" t="s">
        <v>18</v>
      </c>
      <c r="G12301" t="s">
        <v>25</v>
      </c>
      <c r="H12301" t="s">
        <v>64</v>
      </c>
      <c r="I12301" t="s">
        <v>65</v>
      </c>
      <c r="J12301" t="s">
        <v>71</v>
      </c>
      <c r="K12301">
        <v>2</v>
      </c>
      <c r="L12301" s="1">
        <v>31778</v>
      </c>
      <c r="M12301" s="1">
        <v>39416</v>
      </c>
      <c r="N12301" s="1">
        <v>41179</v>
      </c>
      <c r="O12301">
        <f t="shared" si="265"/>
        <v>10564</v>
      </c>
    </row>
    <row r="12302" spans="1:15" x14ac:dyDescent="0.2">
      <c r="A12302" t="s">
        <v>111570</v>
      </c>
      <c r="B12302" t="s">
        <v>111571</v>
      </c>
      <c r="C12302" t="s">
        <v>111572</v>
      </c>
      <c r="D12302" t="s">
        <v>1377</v>
      </c>
      <c r="E12302">
        <v>89998</v>
      </c>
      <c r="F12302" t="s">
        <v>18</v>
      </c>
      <c r="G12302" t="s">
        <v>25</v>
      </c>
      <c r="H12302" t="s">
        <v>106</v>
      </c>
      <c r="I12302" t="s">
        <v>107</v>
      </c>
      <c r="J12302" t="s">
        <v>5335</v>
      </c>
      <c r="K12302">
        <v>1</v>
      </c>
      <c r="L12302" s="1">
        <v>40909</v>
      </c>
      <c r="M12302" s="1">
        <v>41527</v>
      </c>
      <c r="N12302" s="1">
        <v>41527</v>
      </c>
      <c r="O12302">
        <f t="shared" si="265"/>
        <v>1433</v>
      </c>
    </row>
    <row r="12303" spans="1:15" x14ac:dyDescent="0.2">
      <c r="A12303" t="s">
        <v>111575</v>
      </c>
      <c r="B12303" t="s">
        <v>111576</v>
      </c>
      <c r="C12303" t="s">
        <v>111577</v>
      </c>
      <c r="D12303" t="s">
        <v>111578</v>
      </c>
      <c r="E12303">
        <v>300000</v>
      </c>
      <c r="F12303" t="s">
        <v>18</v>
      </c>
      <c r="G12303" t="s">
        <v>25</v>
      </c>
      <c r="H12303" t="s">
        <v>286</v>
      </c>
      <c r="I12303" t="s">
        <v>1030</v>
      </c>
      <c r="J12303" t="s">
        <v>1030</v>
      </c>
      <c r="K12303">
        <v>1</v>
      </c>
      <c r="L12303" s="1">
        <v>41760</v>
      </c>
      <c r="M12303" s="1">
        <v>42175</v>
      </c>
      <c r="N12303" s="1">
        <v>42175</v>
      </c>
      <c r="O12303">
        <f t="shared" si="265"/>
        <v>582</v>
      </c>
    </row>
    <row r="12304" spans="1:15" x14ac:dyDescent="0.2">
      <c r="A12304" t="s">
        <v>111579</v>
      </c>
      <c r="B12304" t="s">
        <v>111580</v>
      </c>
      <c r="C12304" t="s">
        <v>111581</v>
      </c>
      <c r="D12304" t="s">
        <v>127</v>
      </c>
      <c r="E12304">
        <v>50000</v>
      </c>
      <c r="F12304" t="s">
        <v>18</v>
      </c>
      <c r="G12304" t="s">
        <v>25</v>
      </c>
      <c r="H12304" t="s">
        <v>808</v>
      </c>
      <c r="I12304" t="s">
        <v>809</v>
      </c>
      <c r="J12304" t="s">
        <v>809</v>
      </c>
      <c r="K12304">
        <v>1</v>
      </c>
      <c r="L12304" s="1">
        <v>41432</v>
      </c>
      <c r="M12304" s="1">
        <v>41723</v>
      </c>
      <c r="N12304" s="1">
        <v>41723</v>
      </c>
      <c r="O12304">
        <f t="shared" si="265"/>
        <v>910</v>
      </c>
    </row>
    <row r="12305" spans="1:15" x14ac:dyDescent="0.2">
      <c r="A12305" t="s">
        <v>111582</v>
      </c>
      <c r="B12305" t="s">
        <v>111583</v>
      </c>
      <c r="C12305" t="s">
        <v>111584</v>
      </c>
      <c r="D12305" t="s">
        <v>127</v>
      </c>
      <c r="E12305">
        <v>50000</v>
      </c>
      <c r="F12305" t="s">
        <v>18</v>
      </c>
      <c r="G12305" t="s">
        <v>25</v>
      </c>
      <c r="H12305" t="s">
        <v>298</v>
      </c>
      <c r="I12305" t="s">
        <v>299</v>
      </c>
      <c r="J12305" t="s">
        <v>299</v>
      </c>
      <c r="K12305">
        <v>1</v>
      </c>
      <c r="L12305" s="1">
        <v>39448</v>
      </c>
      <c r="M12305" s="1">
        <v>41000</v>
      </c>
      <c r="N12305" s="1">
        <v>41000</v>
      </c>
      <c r="O12305">
        <f t="shared" si="265"/>
        <v>2894</v>
      </c>
    </row>
    <row r="12306" spans="1:15" x14ac:dyDescent="0.2">
      <c r="A12306" t="s">
        <v>111589</v>
      </c>
      <c r="B12306" t="s">
        <v>111590</v>
      </c>
      <c r="C12306" t="s">
        <v>111591</v>
      </c>
      <c r="D12306" t="s">
        <v>766</v>
      </c>
      <c r="E12306">
        <v>225000000</v>
      </c>
      <c r="F12306" t="s">
        <v>18</v>
      </c>
      <c r="G12306" t="s">
        <v>25</v>
      </c>
      <c r="H12306" t="s">
        <v>286</v>
      </c>
      <c r="I12306" t="s">
        <v>874</v>
      </c>
      <c r="J12306" t="s">
        <v>21775</v>
      </c>
      <c r="K12306">
        <v>2</v>
      </c>
      <c r="L12306" s="1">
        <v>39965</v>
      </c>
      <c r="M12306" s="1">
        <v>40057</v>
      </c>
      <c r="N12306" s="1">
        <v>40119</v>
      </c>
      <c r="O12306">
        <f t="shared" ref="O12306:O12369" si="266">$R$2 - L12306</f>
        <v>2377</v>
      </c>
    </row>
    <row r="12307" spans="1:15" x14ac:dyDescent="0.2">
      <c r="A12307" t="s">
        <v>111592</v>
      </c>
      <c r="B12307" t="s">
        <v>111593</v>
      </c>
      <c r="C12307" t="s">
        <v>111594</v>
      </c>
      <c r="D12307" t="s">
        <v>104154</v>
      </c>
      <c r="E12307">
        <v>610000</v>
      </c>
      <c r="F12307" t="s">
        <v>18</v>
      </c>
      <c r="G12307" t="s">
        <v>25</v>
      </c>
      <c r="H12307" t="s">
        <v>64</v>
      </c>
      <c r="I12307" t="s">
        <v>95</v>
      </c>
      <c r="J12307" t="s">
        <v>95</v>
      </c>
      <c r="K12307">
        <v>2</v>
      </c>
      <c r="L12307" s="1">
        <v>41336</v>
      </c>
      <c r="M12307" s="1">
        <v>41338</v>
      </c>
      <c r="N12307" s="1">
        <v>41926</v>
      </c>
      <c r="O12307">
        <f t="shared" si="266"/>
        <v>1006</v>
      </c>
    </row>
    <row r="12308" spans="1:15" x14ac:dyDescent="0.2">
      <c r="A12308" t="s">
        <v>111612</v>
      </c>
      <c r="B12308" t="s">
        <v>111613</v>
      </c>
      <c r="C12308" t="s">
        <v>111614</v>
      </c>
      <c r="D12308" t="s">
        <v>31769</v>
      </c>
      <c r="E12308">
        <v>100000000</v>
      </c>
      <c r="F12308" t="s">
        <v>18</v>
      </c>
      <c r="G12308" t="s">
        <v>25</v>
      </c>
      <c r="H12308" t="s">
        <v>106</v>
      </c>
      <c r="I12308" t="s">
        <v>107</v>
      </c>
      <c r="J12308" t="s">
        <v>108</v>
      </c>
      <c r="K12308">
        <v>1</v>
      </c>
      <c r="L12308" s="1">
        <v>42005</v>
      </c>
      <c r="M12308" s="1">
        <v>42250</v>
      </c>
      <c r="N12308" s="1">
        <v>42250</v>
      </c>
      <c r="O12308">
        <f t="shared" si="266"/>
        <v>337</v>
      </c>
    </row>
    <row r="12309" spans="1:15" x14ac:dyDescent="0.2">
      <c r="A12309" t="s">
        <v>111626</v>
      </c>
      <c r="B12309" t="s">
        <v>111627</v>
      </c>
      <c r="C12309" t="s">
        <v>111628</v>
      </c>
      <c r="D12309" t="s">
        <v>111629</v>
      </c>
      <c r="E12309">
        <v>175000</v>
      </c>
      <c r="F12309" t="s">
        <v>207</v>
      </c>
      <c r="G12309" t="s">
        <v>25</v>
      </c>
      <c r="H12309" t="s">
        <v>64</v>
      </c>
      <c r="I12309" t="s">
        <v>95</v>
      </c>
      <c r="J12309" t="s">
        <v>376</v>
      </c>
      <c r="K12309">
        <v>1</v>
      </c>
      <c r="L12309" s="1">
        <v>40544</v>
      </c>
      <c r="M12309" s="1">
        <v>41030</v>
      </c>
      <c r="N12309" s="1">
        <v>41030</v>
      </c>
      <c r="O12309">
        <f t="shared" si="266"/>
        <v>1798</v>
      </c>
    </row>
    <row r="12310" spans="1:15" x14ac:dyDescent="0.2">
      <c r="A12310" t="s">
        <v>111634</v>
      </c>
      <c r="B12310" t="s">
        <v>111635</v>
      </c>
      <c r="C12310" t="s">
        <v>111636</v>
      </c>
      <c r="D12310" t="s">
        <v>3797</v>
      </c>
      <c r="E12310">
        <v>71300</v>
      </c>
      <c r="F12310" t="s">
        <v>18</v>
      </c>
      <c r="G12310" t="s">
        <v>25</v>
      </c>
      <c r="H12310" t="s">
        <v>286</v>
      </c>
      <c r="I12310" t="s">
        <v>3709</v>
      </c>
      <c r="J12310" t="s">
        <v>3709</v>
      </c>
      <c r="K12310">
        <v>1</v>
      </c>
      <c r="L12310" s="1">
        <v>41275</v>
      </c>
      <c r="M12310" s="1">
        <v>42249</v>
      </c>
      <c r="N12310" s="1">
        <v>42249</v>
      </c>
      <c r="O12310">
        <f t="shared" si="266"/>
        <v>1067</v>
      </c>
    </row>
    <row r="12311" spans="1:15" x14ac:dyDescent="0.2">
      <c r="A12311" t="s">
        <v>111640</v>
      </c>
      <c r="B12311" t="s">
        <v>111641</v>
      </c>
      <c r="C12311" t="s">
        <v>111642</v>
      </c>
      <c r="D12311" t="s">
        <v>74814</v>
      </c>
      <c r="E12311">
        <v>250000</v>
      </c>
      <c r="F12311" t="s">
        <v>18</v>
      </c>
      <c r="G12311" t="s">
        <v>25</v>
      </c>
      <c r="H12311" t="s">
        <v>106</v>
      </c>
      <c r="I12311" t="s">
        <v>107</v>
      </c>
      <c r="J12311" t="s">
        <v>108</v>
      </c>
      <c r="K12311">
        <v>2</v>
      </c>
      <c r="L12311" s="1">
        <v>40360</v>
      </c>
      <c r="M12311" s="1">
        <v>40765</v>
      </c>
      <c r="N12311" s="1">
        <v>41464</v>
      </c>
      <c r="O12311">
        <f t="shared" si="266"/>
        <v>1982</v>
      </c>
    </row>
    <row r="12312" spans="1:15" x14ac:dyDescent="0.2">
      <c r="A12312" t="s">
        <v>111655</v>
      </c>
      <c r="B12312" t="s">
        <v>111656</v>
      </c>
      <c r="C12312" t="s">
        <v>111657</v>
      </c>
      <c r="D12312" t="s">
        <v>111658</v>
      </c>
      <c r="E12312">
        <v>655000</v>
      </c>
      <c r="F12312" t="s">
        <v>18</v>
      </c>
      <c r="G12312" t="s">
        <v>25</v>
      </c>
      <c r="H12312" t="s">
        <v>64</v>
      </c>
      <c r="I12312" t="s">
        <v>4639</v>
      </c>
      <c r="J12312" t="s">
        <v>4639</v>
      </c>
      <c r="K12312">
        <v>2</v>
      </c>
      <c r="L12312" s="1">
        <v>39083</v>
      </c>
      <c r="M12312" s="1">
        <v>39083</v>
      </c>
      <c r="N12312" s="1">
        <v>39832</v>
      </c>
      <c r="O12312">
        <f t="shared" si="266"/>
        <v>3259</v>
      </c>
    </row>
    <row r="12313" spans="1:15" x14ac:dyDescent="0.2">
      <c r="A12313" t="s">
        <v>111685</v>
      </c>
      <c r="B12313" t="s">
        <v>111686</v>
      </c>
      <c r="C12313" t="s">
        <v>111687</v>
      </c>
      <c r="D12313" t="s">
        <v>34424</v>
      </c>
      <c r="E12313">
        <v>200000</v>
      </c>
      <c r="F12313" t="s">
        <v>18</v>
      </c>
      <c r="G12313" t="s">
        <v>25</v>
      </c>
      <c r="H12313" t="s">
        <v>82</v>
      </c>
      <c r="I12313" t="s">
        <v>3879</v>
      </c>
      <c r="J12313" t="s">
        <v>3879</v>
      </c>
      <c r="K12313">
        <v>2</v>
      </c>
      <c r="L12313" s="1">
        <v>41275</v>
      </c>
      <c r="M12313" s="1">
        <v>42150</v>
      </c>
      <c r="N12313" s="1">
        <v>42150</v>
      </c>
      <c r="O12313">
        <f t="shared" si="266"/>
        <v>1067</v>
      </c>
    </row>
    <row r="12314" spans="1:15" x14ac:dyDescent="0.2">
      <c r="A12314" t="s">
        <v>111698</v>
      </c>
      <c r="B12314" t="s">
        <v>111699</v>
      </c>
      <c r="C12314" t="s">
        <v>111700</v>
      </c>
      <c r="D12314" t="s">
        <v>58462</v>
      </c>
      <c r="E12314">
        <v>1760000</v>
      </c>
      <c r="F12314" t="s">
        <v>18</v>
      </c>
      <c r="G12314" t="s">
        <v>25</v>
      </c>
      <c r="H12314" t="s">
        <v>106</v>
      </c>
      <c r="I12314" t="s">
        <v>107</v>
      </c>
      <c r="J12314" t="s">
        <v>5335</v>
      </c>
      <c r="K12314">
        <v>4</v>
      </c>
      <c r="L12314" s="1">
        <v>41266</v>
      </c>
      <c r="M12314" s="1">
        <v>39661</v>
      </c>
      <c r="N12314" s="1">
        <v>41933</v>
      </c>
      <c r="O12314">
        <f t="shared" si="266"/>
        <v>1076</v>
      </c>
    </row>
    <row r="12315" spans="1:15" x14ac:dyDescent="0.2">
      <c r="A12315" t="s">
        <v>111703</v>
      </c>
      <c r="B12315" t="s">
        <v>111704</v>
      </c>
      <c r="C12315" t="s">
        <v>111705</v>
      </c>
      <c r="D12315" t="s">
        <v>111706</v>
      </c>
      <c r="E12315">
        <v>3100000</v>
      </c>
      <c r="F12315" t="s">
        <v>113</v>
      </c>
      <c r="G12315" t="s">
        <v>25</v>
      </c>
      <c r="H12315" t="s">
        <v>64</v>
      </c>
      <c r="I12315" t="s">
        <v>95</v>
      </c>
      <c r="J12315" t="s">
        <v>7114</v>
      </c>
      <c r="K12315">
        <v>2</v>
      </c>
      <c r="L12315" s="1">
        <v>40909</v>
      </c>
      <c r="M12315" s="1">
        <v>41198</v>
      </c>
      <c r="N12315" s="1">
        <v>41487</v>
      </c>
      <c r="O12315">
        <f t="shared" si="266"/>
        <v>1433</v>
      </c>
    </row>
    <row r="12316" spans="1:15" x14ac:dyDescent="0.2">
      <c r="A12316" t="s">
        <v>111726</v>
      </c>
      <c r="B12316" t="s">
        <v>111727</v>
      </c>
      <c r="C12316" t="s">
        <v>111728</v>
      </c>
      <c r="D12316" t="s">
        <v>9266</v>
      </c>
      <c r="E12316">
        <v>9342000</v>
      </c>
      <c r="F12316" t="s">
        <v>18</v>
      </c>
      <c r="G12316" t="s">
        <v>25</v>
      </c>
      <c r="H12316" t="s">
        <v>121</v>
      </c>
      <c r="I12316" t="s">
        <v>122</v>
      </c>
      <c r="J12316" t="s">
        <v>47889</v>
      </c>
      <c r="K12316">
        <v>5</v>
      </c>
      <c r="L12316" s="1">
        <v>39448</v>
      </c>
      <c r="M12316" s="1">
        <v>40073</v>
      </c>
      <c r="N12316" s="1">
        <v>41806</v>
      </c>
      <c r="O12316">
        <f t="shared" si="266"/>
        <v>2894</v>
      </c>
    </row>
    <row r="12317" spans="1:15" x14ac:dyDescent="0.2">
      <c r="A12317" t="s">
        <v>111729</v>
      </c>
      <c r="B12317" t="s">
        <v>111730</v>
      </c>
      <c r="D12317" t="s">
        <v>56</v>
      </c>
      <c r="E12317">
        <v>41000000</v>
      </c>
      <c r="F12317" t="s">
        <v>113</v>
      </c>
      <c r="G12317" t="s">
        <v>25</v>
      </c>
      <c r="H12317" t="s">
        <v>106</v>
      </c>
      <c r="I12317" t="s">
        <v>107</v>
      </c>
      <c r="J12317" t="s">
        <v>108</v>
      </c>
      <c r="K12317">
        <v>2</v>
      </c>
      <c r="L12317" s="1">
        <v>37622</v>
      </c>
      <c r="M12317" s="1">
        <v>39013</v>
      </c>
      <c r="N12317" s="1">
        <v>39394</v>
      </c>
      <c r="O12317">
        <f t="shared" si="266"/>
        <v>4720</v>
      </c>
    </row>
    <row r="12318" spans="1:15" x14ac:dyDescent="0.2">
      <c r="A12318" t="s">
        <v>111735</v>
      </c>
      <c r="B12318" t="s">
        <v>111736</v>
      </c>
      <c r="C12318" t="s">
        <v>111737</v>
      </c>
      <c r="D12318" t="s">
        <v>42</v>
      </c>
      <c r="E12318">
        <v>8000000</v>
      </c>
      <c r="F12318" t="s">
        <v>207</v>
      </c>
      <c r="G12318" t="s">
        <v>25</v>
      </c>
      <c r="H12318" t="s">
        <v>64</v>
      </c>
      <c r="I12318" t="s">
        <v>65</v>
      </c>
      <c r="J12318" t="s">
        <v>1160</v>
      </c>
      <c r="K12318">
        <v>1</v>
      </c>
      <c r="L12318" s="1">
        <v>35796</v>
      </c>
      <c r="M12318" s="1">
        <v>39348</v>
      </c>
      <c r="N12318" s="1">
        <v>39348</v>
      </c>
      <c r="O12318">
        <f t="shared" si="266"/>
        <v>6546</v>
      </c>
    </row>
    <row r="12319" spans="1:15" x14ac:dyDescent="0.2">
      <c r="A12319" t="s">
        <v>111738</v>
      </c>
      <c r="B12319" t="s">
        <v>111739</v>
      </c>
      <c r="C12319" t="s">
        <v>111740</v>
      </c>
      <c r="D12319" t="s">
        <v>111741</v>
      </c>
      <c r="E12319">
        <v>1601493</v>
      </c>
      <c r="F12319" t="s">
        <v>18</v>
      </c>
      <c r="G12319" t="s">
        <v>25</v>
      </c>
      <c r="H12319" t="s">
        <v>1080</v>
      </c>
      <c r="I12319" t="s">
        <v>1081</v>
      </c>
      <c r="J12319" t="s">
        <v>1082</v>
      </c>
      <c r="K12319">
        <v>1</v>
      </c>
      <c r="L12319" s="1">
        <v>39814</v>
      </c>
      <c r="M12319" s="1">
        <v>42209</v>
      </c>
      <c r="N12319" s="1">
        <v>42209</v>
      </c>
      <c r="O12319">
        <f t="shared" si="266"/>
        <v>2528</v>
      </c>
    </row>
    <row r="12320" spans="1:15" x14ac:dyDescent="0.2">
      <c r="A12320" t="s">
        <v>111746</v>
      </c>
      <c r="B12320" t="s">
        <v>111747</v>
      </c>
      <c r="C12320" t="s">
        <v>111748</v>
      </c>
      <c r="D12320" t="s">
        <v>42</v>
      </c>
      <c r="E12320">
        <v>5000000</v>
      </c>
      <c r="F12320" t="s">
        <v>113</v>
      </c>
      <c r="G12320" t="s">
        <v>25</v>
      </c>
      <c r="H12320" t="s">
        <v>64</v>
      </c>
      <c r="I12320" t="s">
        <v>65</v>
      </c>
      <c r="J12320" t="s">
        <v>71</v>
      </c>
      <c r="K12320">
        <v>1</v>
      </c>
      <c r="L12320" s="1">
        <v>41082</v>
      </c>
      <c r="M12320" s="1">
        <v>41557</v>
      </c>
      <c r="N12320" s="1">
        <v>41557</v>
      </c>
      <c r="O12320">
        <f t="shared" si="266"/>
        <v>1260</v>
      </c>
    </row>
    <row r="12321" spans="1:15" x14ac:dyDescent="0.2">
      <c r="A12321" t="s">
        <v>111749</v>
      </c>
      <c r="B12321" t="s">
        <v>111750</v>
      </c>
      <c r="C12321" t="s">
        <v>111751</v>
      </c>
      <c r="D12321" t="s">
        <v>111752</v>
      </c>
      <c r="E12321">
        <v>13700000</v>
      </c>
      <c r="F12321" t="s">
        <v>689</v>
      </c>
      <c r="G12321" t="s">
        <v>25</v>
      </c>
      <c r="H12321" t="s">
        <v>808</v>
      </c>
      <c r="I12321" t="s">
        <v>809</v>
      </c>
      <c r="J12321" t="s">
        <v>3599</v>
      </c>
      <c r="K12321">
        <v>1</v>
      </c>
      <c r="L12321" s="1">
        <v>31048</v>
      </c>
      <c r="M12321" s="1">
        <v>40239</v>
      </c>
      <c r="N12321" s="1">
        <v>40239</v>
      </c>
      <c r="O12321">
        <f t="shared" si="266"/>
        <v>11294</v>
      </c>
    </row>
    <row r="12322" spans="1:15" x14ac:dyDescent="0.2">
      <c r="A12322" t="s">
        <v>111753</v>
      </c>
      <c r="B12322" t="s">
        <v>111747</v>
      </c>
      <c r="C12322" t="s">
        <v>111754</v>
      </c>
      <c r="D12322" t="s">
        <v>141</v>
      </c>
      <c r="E12322">
        <v>120000</v>
      </c>
      <c r="F12322" t="s">
        <v>18</v>
      </c>
      <c r="G12322" t="s">
        <v>25</v>
      </c>
      <c r="H12322" t="s">
        <v>106</v>
      </c>
      <c r="I12322" t="s">
        <v>107</v>
      </c>
      <c r="J12322" t="s">
        <v>5335</v>
      </c>
      <c r="K12322">
        <v>1</v>
      </c>
      <c r="L12322" s="1">
        <v>41640</v>
      </c>
      <c r="M12322" s="1">
        <v>42005</v>
      </c>
      <c r="N12322" s="1">
        <v>42005</v>
      </c>
      <c r="O12322">
        <f t="shared" si="266"/>
        <v>702</v>
      </c>
    </row>
    <row r="12323" spans="1:15" x14ac:dyDescent="0.2">
      <c r="A12323" t="s">
        <v>111755</v>
      </c>
      <c r="B12323" t="s">
        <v>111756</v>
      </c>
      <c r="C12323" t="s">
        <v>111757</v>
      </c>
      <c r="D12323" t="s">
        <v>1384</v>
      </c>
      <c r="E12323">
        <v>30000000</v>
      </c>
      <c r="F12323" t="s">
        <v>113</v>
      </c>
      <c r="G12323" t="s">
        <v>25</v>
      </c>
      <c r="H12323" t="s">
        <v>64</v>
      </c>
      <c r="I12323" t="s">
        <v>65</v>
      </c>
      <c r="J12323" t="s">
        <v>1103</v>
      </c>
      <c r="K12323">
        <v>1</v>
      </c>
      <c r="L12323" s="1">
        <v>37257</v>
      </c>
      <c r="M12323" s="1">
        <v>38523</v>
      </c>
      <c r="N12323" s="1">
        <v>38523</v>
      </c>
      <c r="O12323">
        <f t="shared" si="266"/>
        <v>5085</v>
      </c>
    </row>
    <row r="12324" spans="1:15" x14ac:dyDescent="0.2">
      <c r="A12324" t="s">
        <v>111768</v>
      </c>
      <c r="B12324" t="s">
        <v>111769</v>
      </c>
      <c r="C12324" t="s">
        <v>111770</v>
      </c>
      <c r="D12324" t="s">
        <v>127</v>
      </c>
      <c r="E12324">
        <v>750000</v>
      </c>
      <c r="F12324" t="s">
        <v>18</v>
      </c>
      <c r="G12324" t="s">
        <v>25</v>
      </c>
      <c r="H12324" t="s">
        <v>1272</v>
      </c>
      <c r="I12324" t="s">
        <v>1273</v>
      </c>
      <c r="J12324" t="s">
        <v>51316</v>
      </c>
      <c r="K12324">
        <v>1</v>
      </c>
      <c r="L12324" s="1">
        <v>41153</v>
      </c>
      <c r="M12324" s="1">
        <v>41975</v>
      </c>
      <c r="N12324" s="1">
        <v>41975</v>
      </c>
      <c r="O12324">
        <f t="shared" si="266"/>
        <v>1189</v>
      </c>
    </row>
    <row r="12325" spans="1:15" x14ac:dyDescent="0.2">
      <c r="A12325" t="s">
        <v>111771</v>
      </c>
      <c r="B12325" t="s">
        <v>111772</v>
      </c>
      <c r="C12325" t="s">
        <v>111773</v>
      </c>
      <c r="D12325" t="s">
        <v>111774</v>
      </c>
      <c r="E12325">
        <v>9500000</v>
      </c>
      <c r="F12325" t="s">
        <v>18</v>
      </c>
      <c r="G12325" t="s">
        <v>25</v>
      </c>
      <c r="H12325" t="s">
        <v>1080</v>
      </c>
      <c r="I12325" t="s">
        <v>1081</v>
      </c>
      <c r="J12325" t="s">
        <v>1081</v>
      </c>
      <c r="K12325">
        <v>5</v>
      </c>
      <c r="L12325" s="1">
        <v>41183</v>
      </c>
      <c r="M12325" s="1">
        <v>41212</v>
      </c>
      <c r="N12325" s="1">
        <v>42232</v>
      </c>
      <c r="O12325">
        <f t="shared" si="266"/>
        <v>1159</v>
      </c>
    </row>
    <row r="12326" spans="1:15" x14ac:dyDescent="0.2">
      <c r="A12326" t="s">
        <v>111782</v>
      </c>
      <c r="B12326" t="s">
        <v>111783</v>
      </c>
      <c r="C12326" t="s">
        <v>111784</v>
      </c>
      <c r="D12326" t="s">
        <v>111785</v>
      </c>
      <c r="E12326">
        <v>8999992</v>
      </c>
      <c r="F12326" t="s">
        <v>18</v>
      </c>
      <c r="G12326" t="s">
        <v>25</v>
      </c>
      <c r="H12326" t="s">
        <v>808</v>
      </c>
      <c r="I12326" t="s">
        <v>809</v>
      </c>
      <c r="J12326" t="s">
        <v>809</v>
      </c>
      <c r="K12326">
        <v>3</v>
      </c>
      <c r="L12326" s="1">
        <v>39083</v>
      </c>
      <c r="M12326" s="1">
        <v>41291</v>
      </c>
      <c r="N12326" s="1">
        <v>42179</v>
      </c>
      <c r="O12326">
        <f t="shared" si="266"/>
        <v>3259</v>
      </c>
    </row>
    <row r="12327" spans="1:15" x14ac:dyDescent="0.2">
      <c r="A12327" t="s">
        <v>111786</v>
      </c>
      <c r="B12327" t="s">
        <v>111787</v>
      </c>
      <c r="C12327" t="s">
        <v>111788</v>
      </c>
      <c r="D12327" t="s">
        <v>111789</v>
      </c>
      <c r="E12327">
        <v>40000000</v>
      </c>
      <c r="F12327" t="s">
        <v>18</v>
      </c>
      <c r="G12327" t="s">
        <v>25</v>
      </c>
      <c r="H12327" t="s">
        <v>158</v>
      </c>
      <c r="I12327" t="s">
        <v>244</v>
      </c>
      <c r="J12327" t="s">
        <v>244</v>
      </c>
      <c r="K12327">
        <v>3</v>
      </c>
      <c r="L12327" s="1">
        <v>40738</v>
      </c>
      <c r="M12327" s="1">
        <v>40179</v>
      </c>
      <c r="N12327" s="1">
        <v>41122</v>
      </c>
      <c r="O12327">
        <f t="shared" si="266"/>
        <v>1604</v>
      </c>
    </row>
    <row r="12328" spans="1:15" x14ac:dyDescent="0.2">
      <c r="A12328" t="s">
        <v>111790</v>
      </c>
      <c r="B12328" t="s">
        <v>111791</v>
      </c>
      <c r="C12328" t="s">
        <v>111792</v>
      </c>
      <c r="D12328" t="s">
        <v>111793</v>
      </c>
      <c r="E12328">
        <v>12800000</v>
      </c>
      <c r="F12328" t="s">
        <v>18</v>
      </c>
      <c r="G12328" t="s">
        <v>25</v>
      </c>
      <c r="H12328" t="s">
        <v>64</v>
      </c>
      <c r="I12328" t="s">
        <v>65</v>
      </c>
      <c r="J12328" t="s">
        <v>71</v>
      </c>
      <c r="K12328">
        <v>3</v>
      </c>
      <c r="L12328" s="1">
        <v>41061</v>
      </c>
      <c r="M12328" s="1">
        <v>40909</v>
      </c>
      <c r="N12328" s="1">
        <v>41914</v>
      </c>
      <c r="O12328">
        <f t="shared" si="266"/>
        <v>1281</v>
      </c>
    </row>
    <row r="12329" spans="1:15" x14ac:dyDescent="0.2">
      <c r="A12329" t="s">
        <v>111794</v>
      </c>
      <c r="B12329" t="s">
        <v>111795</v>
      </c>
      <c r="C12329" t="s">
        <v>111796</v>
      </c>
      <c r="D12329" t="s">
        <v>42</v>
      </c>
      <c r="E12329">
        <v>713000</v>
      </c>
      <c r="F12329" t="s">
        <v>18</v>
      </c>
      <c r="G12329" t="s">
        <v>25</v>
      </c>
      <c r="H12329" t="s">
        <v>158</v>
      </c>
      <c r="I12329" t="s">
        <v>244</v>
      </c>
      <c r="J12329" t="s">
        <v>327</v>
      </c>
      <c r="K12329">
        <v>1</v>
      </c>
      <c r="L12329" s="1">
        <v>39814</v>
      </c>
      <c r="M12329" s="1">
        <v>40942</v>
      </c>
      <c r="N12329" s="1">
        <v>40942</v>
      </c>
      <c r="O12329">
        <f t="shared" si="266"/>
        <v>2528</v>
      </c>
    </row>
    <row r="12330" spans="1:15" x14ac:dyDescent="0.2">
      <c r="A12330" t="s">
        <v>111797</v>
      </c>
      <c r="B12330" t="s">
        <v>111798</v>
      </c>
      <c r="C12330" t="s">
        <v>111799</v>
      </c>
      <c r="D12330" t="s">
        <v>111800</v>
      </c>
      <c r="E12330">
        <v>6000000</v>
      </c>
      <c r="F12330" t="s">
        <v>113</v>
      </c>
      <c r="G12330" t="s">
        <v>25</v>
      </c>
      <c r="H12330" t="s">
        <v>64</v>
      </c>
      <c r="I12330" t="s">
        <v>65</v>
      </c>
      <c r="J12330" t="s">
        <v>71</v>
      </c>
      <c r="K12330">
        <v>1</v>
      </c>
      <c r="L12330" s="1">
        <v>37742</v>
      </c>
      <c r="M12330" s="1">
        <v>38486</v>
      </c>
      <c r="N12330" s="1">
        <v>38486</v>
      </c>
      <c r="O12330">
        <f t="shared" si="266"/>
        <v>4600</v>
      </c>
    </row>
    <row r="12331" spans="1:15" x14ac:dyDescent="0.2">
      <c r="A12331" t="s">
        <v>111805</v>
      </c>
      <c r="B12331" t="s">
        <v>111806</v>
      </c>
      <c r="C12331" t="s">
        <v>111807</v>
      </c>
      <c r="D12331" t="s">
        <v>56</v>
      </c>
      <c r="E12331">
        <v>659000</v>
      </c>
      <c r="F12331" t="s">
        <v>18</v>
      </c>
      <c r="G12331" t="s">
        <v>25</v>
      </c>
      <c r="H12331" t="s">
        <v>1011</v>
      </c>
      <c r="I12331" t="s">
        <v>1012</v>
      </c>
      <c r="J12331" t="s">
        <v>11767</v>
      </c>
      <c r="K12331">
        <v>2</v>
      </c>
      <c r="L12331" s="1">
        <v>39814</v>
      </c>
      <c r="M12331" s="1">
        <v>40007</v>
      </c>
      <c r="N12331" s="1">
        <v>40515</v>
      </c>
      <c r="O12331">
        <f t="shared" si="266"/>
        <v>2528</v>
      </c>
    </row>
    <row r="12332" spans="1:15" x14ac:dyDescent="0.2">
      <c r="A12332" t="s">
        <v>111819</v>
      </c>
      <c r="B12332" t="s">
        <v>111820</v>
      </c>
      <c r="C12332" t="s">
        <v>111821</v>
      </c>
      <c r="D12332" t="s">
        <v>111822</v>
      </c>
      <c r="E12332">
        <v>25000</v>
      </c>
      <c r="F12332" t="s">
        <v>18</v>
      </c>
      <c r="G12332" t="s">
        <v>25</v>
      </c>
      <c r="H12332" t="s">
        <v>1011</v>
      </c>
      <c r="I12332" t="s">
        <v>1035</v>
      </c>
      <c r="J12332" t="s">
        <v>1035</v>
      </c>
      <c r="K12332">
        <v>1</v>
      </c>
      <c r="L12332" s="1">
        <v>40179</v>
      </c>
      <c r="M12332" s="1">
        <v>40330</v>
      </c>
      <c r="N12332" s="1">
        <v>40330</v>
      </c>
      <c r="O12332">
        <f t="shared" si="266"/>
        <v>2163</v>
      </c>
    </row>
    <row r="12333" spans="1:15" x14ac:dyDescent="0.2">
      <c r="A12333" t="s">
        <v>111835</v>
      </c>
      <c r="B12333" t="s">
        <v>111836</v>
      </c>
      <c r="C12333" t="s">
        <v>111837</v>
      </c>
      <c r="D12333" t="s">
        <v>56</v>
      </c>
      <c r="E12333">
        <v>475000</v>
      </c>
      <c r="F12333" t="s">
        <v>18</v>
      </c>
      <c r="G12333" t="s">
        <v>25</v>
      </c>
      <c r="H12333" t="s">
        <v>430</v>
      </c>
      <c r="I12333" t="s">
        <v>528</v>
      </c>
      <c r="J12333" t="s">
        <v>5344</v>
      </c>
      <c r="K12333">
        <v>2</v>
      </c>
      <c r="L12333" s="1">
        <v>40909</v>
      </c>
      <c r="M12333" s="1">
        <v>41233</v>
      </c>
      <c r="N12333" s="1">
        <v>41568</v>
      </c>
      <c r="O12333">
        <f t="shared" si="266"/>
        <v>1433</v>
      </c>
    </row>
    <row r="12334" spans="1:15" x14ac:dyDescent="0.2">
      <c r="A12334" t="s">
        <v>111842</v>
      </c>
      <c r="B12334" t="s">
        <v>111843</v>
      </c>
      <c r="C12334" t="s">
        <v>111844</v>
      </c>
      <c r="D12334" t="s">
        <v>7825</v>
      </c>
      <c r="E12334">
        <v>10023448</v>
      </c>
      <c r="F12334" t="s">
        <v>113</v>
      </c>
      <c r="G12334" t="s">
        <v>25</v>
      </c>
      <c r="H12334" t="s">
        <v>64</v>
      </c>
      <c r="I12334" t="s">
        <v>65</v>
      </c>
      <c r="J12334" t="s">
        <v>984</v>
      </c>
      <c r="K12334">
        <v>4</v>
      </c>
      <c r="L12334" s="1">
        <v>39814</v>
      </c>
      <c r="M12334" s="1">
        <v>40576</v>
      </c>
      <c r="N12334" s="1">
        <v>41395</v>
      </c>
      <c r="O12334">
        <f t="shared" si="266"/>
        <v>2528</v>
      </c>
    </row>
    <row r="12335" spans="1:15" x14ac:dyDescent="0.2">
      <c r="A12335" t="s">
        <v>111845</v>
      </c>
      <c r="B12335" t="s">
        <v>111846</v>
      </c>
      <c r="C12335" t="s">
        <v>111847</v>
      </c>
      <c r="D12335" t="s">
        <v>741</v>
      </c>
      <c r="E12335">
        <v>60000000</v>
      </c>
      <c r="F12335" t="s">
        <v>113</v>
      </c>
      <c r="G12335" t="s">
        <v>25</v>
      </c>
      <c r="H12335" t="s">
        <v>64</v>
      </c>
      <c r="I12335" t="s">
        <v>65</v>
      </c>
      <c r="J12335" t="s">
        <v>1419</v>
      </c>
      <c r="K12335">
        <v>1</v>
      </c>
      <c r="L12335" s="1">
        <v>35065</v>
      </c>
      <c r="M12335" s="1">
        <v>38440</v>
      </c>
      <c r="N12335" s="1">
        <v>38440</v>
      </c>
      <c r="O12335">
        <f t="shared" si="266"/>
        <v>7277</v>
      </c>
    </row>
    <row r="12336" spans="1:15" x14ac:dyDescent="0.2">
      <c r="A12336" t="s">
        <v>111860</v>
      </c>
      <c r="B12336" t="s">
        <v>111861</v>
      </c>
      <c r="C12336" t="s">
        <v>111862</v>
      </c>
      <c r="D12336" t="s">
        <v>256</v>
      </c>
      <c r="E12336">
        <v>2000000</v>
      </c>
      <c r="F12336" t="s">
        <v>113</v>
      </c>
      <c r="G12336" t="s">
        <v>25</v>
      </c>
      <c r="H12336" t="s">
        <v>158</v>
      </c>
      <c r="I12336" t="s">
        <v>244</v>
      </c>
      <c r="J12336" t="s">
        <v>3887</v>
      </c>
      <c r="K12336">
        <v>1</v>
      </c>
      <c r="L12336" s="1">
        <v>31048</v>
      </c>
      <c r="M12336" s="1">
        <v>38120</v>
      </c>
      <c r="N12336" s="1">
        <v>38120</v>
      </c>
      <c r="O12336">
        <f t="shared" si="266"/>
        <v>11294</v>
      </c>
    </row>
    <row r="12337" spans="1:15" x14ac:dyDescent="0.2">
      <c r="A12337" t="s">
        <v>111863</v>
      </c>
      <c r="B12337" t="s">
        <v>111864</v>
      </c>
      <c r="C12337" t="s">
        <v>111865</v>
      </c>
      <c r="D12337" t="s">
        <v>56</v>
      </c>
      <c r="E12337">
        <v>244702780</v>
      </c>
      <c r="F12337" t="s">
        <v>689</v>
      </c>
      <c r="G12337" t="s">
        <v>25</v>
      </c>
      <c r="H12337" t="s">
        <v>286</v>
      </c>
      <c r="I12337" t="s">
        <v>578</v>
      </c>
      <c r="J12337" t="s">
        <v>578</v>
      </c>
      <c r="K12337">
        <v>4</v>
      </c>
      <c r="L12337" s="1">
        <v>34700</v>
      </c>
      <c r="M12337" s="1">
        <v>40252</v>
      </c>
      <c r="N12337" s="1">
        <v>41985</v>
      </c>
      <c r="O12337">
        <f t="shared" si="266"/>
        <v>7642</v>
      </c>
    </row>
    <row r="12338" spans="1:15" x14ac:dyDescent="0.2">
      <c r="A12338" t="s">
        <v>111874</v>
      </c>
      <c r="B12338" t="s">
        <v>111875</v>
      </c>
      <c r="C12338" t="s">
        <v>111876</v>
      </c>
      <c r="D12338" t="s">
        <v>264</v>
      </c>
      <c r="E12338">
        <v>5700000</v>
      </c>
      <c r="F12338" t="s">
        <v>113</v>
      </c>
      <c r="G12338" t="s">
        <v>25</v>
      </c>
      <c r="H12338" t="s">
        <v>64</v>
      </c>
      <c r="I12338" t="s">
        <v>65</v>
      </c>
      <c r="J12338" t="s">
        <v>66</v>
      </c>
      <c r="K12338">
        <v>2</v>
      </c>
      <c r="L12338" s="1">
        <v>40026</v>
      </c>
      <c r="M12338" s="1">
        <v>40057</v>
      </c>
      <c r="N12338" s="1">
        <v>40605</v>
      </c>
      <c r="O12338">
        <f t="shared" si="266"/>
        <v>2316</v>
      </c>
    </row>
    <row r="12339" spans="1:15" x14ac:dyDescent="0.2">
      <c r="A12339" t="s">
        <v>111880</v>
      </c>
      <c r="B12339" t="s">
        <v>111881</v>
      </c>
      <c r="C12339" t="s">
        <v>111882</v>
      </c>
      <c r="D12339" t="s">
        <v>2479</v>
      </c>
      <c r="E12339">
        <v>1415500</v>
      </c>
      <c r="F12339" t="s">
        <v>18</v>
      </c>
      <c r="G12339" t="s">
        <v>25</v>
      </c>
      <c r="H12339" t="s">
        <v>89</v>
      </c>
      <c r="I12339" t="s">
        <v>684</v>
      </c>
      <c r="J12339" t="s">
        <v>684</v>
      </c>
      <c r="K12339">
        <v>1</v>
      </c>
      <c r="L12339" s="1">
        <v>39814</v>
      </c>
      <c r="M12339" s="1">
        <v>40134</v>
      </c>
      <c r="N12339" s="1">
        <v>40134</v>
      </c>
      <c r="O12339">
        <f t="shared" si="266"/>
        <v>2528</v>
      </c>
    </row>
    <row r="12340" spans="1:15" x14ac:dyDescent="0.2">
      <c r="A12340" t="s">
        <v>111887</v>
      </c>
      <c r="B12340" t="s">
        <v>111888</v>
      </c>
      <c r="C12340" t="s">
        <v>111889</v>
      </c>
      <c r="D12340" t="s">
        <v>7825</v>
      </c>
      <c r="E12340">
        <v>40000</v>
      </c>
      <c r="F12340" t="s">
        <v>18</v>
      </c>
      <c r="G12340" t="s">
        <v>25</v>
      </c>
      <c r="H12340" t="s">
        <v>64</v>
      </c>
      <c r="I12340" t="s">
        <v>65</v>
      </c>
      <c r="J12340" t="s">
        <v>71</v>
      </c>
      <c r="K12340">
        <v>1</v>
      </c>
      <c r="L12340" s="1">
        <v>40544</v>
      </c>
      <c r="M12340" s="1">
        <v>41131</v>
      </c>
      <c r="N12340" s="1">
        <v>41131</v>
      </c>
      <c r="O12340">
        <f t="shared" si="266"/>
        <v>1798</v>
      </c>
    </row>
    <row r="12341" spans="1:15" x14ac:dyDescent="0.2">
      <c r="A12341" t="s">
        <v>111893</v>
      </c>
      <c r="B12341" t="s">
        <v>111894</v>
      </c>
      <c r="C12341" t="s">
        <v>111895</v>
      </c>
      <c r="D12341" t="s">
        <v>111896</v>
      </c>
      <c r="E12341">
        <v>800000</v>
      </c>
      <c r="F12341" t="s">
        <v>18</v>
      </c>
      <c r="G12341" t="s">
        <v>25</v>
      </c>
      <c r="H12341" t="s">
        <v>64</v>
      </c>
      <c r="I12341" t="s">
        <v>65</v>
      </c>
      <c r="J12341" t="s">
        <v>71</v>
      </c>
      <c r="K12341">
        <v>1</v>
      </c>
      <c r="L12341" s="1">
        <v>40909</v>
      </c>
      <c r="M12341" s="1">
        <v>41724</v>
      </c>
      <c r="N12341" s="1">
        <v>41724</v>
      </c>
      <c r="O12341">
        <f t="shared" si="266"/>
        <v>1433</v>
      </c>
    </row>
    <row r="12342" spans="1:15" x14ac:dyDescent="0.2">
      <c r="A12342" t="s">
        <v>111897</v>
      </c>
      <c r="B12342" t="s">
        <v>111898</v>
      </c>
      <c r="C12342" t="s">
        <v>111899</v>
      </c>
      <c r="D12342" t="s">
        <v>111900</v>
      </c>
      <c r="E12342">
        <v>1708000</v>
      </c>
      <c r="F12342" t="s">
        <v>207</v>
      </c>
      <c r="G12342" t="s">
        <v>25</v>
      </c>
      <c r="H12342" t="s">
        <v>64</v>
      </c>
      <c r="I12342" t="s">
        <v>65</v>
      </c>
      <c r="J12342" t="s">
        <v>71</v>
      </c>
      <c r="K12342">
        <v>2</v>
      </c>
      <c r="L12342" s="1">
        <v>38718</v>
      </c>
      <c r="M12342" s="1">
        <v>39882</v>
      </c>
      <c r="N12342" s="1">
        <v>40171</v>
      </c>
      <c r="O12342">
        <f t="shared" si="266"/>
        <v>3624</v>
      </c>
    </row>
    <row r="12343" spans="1:15" x14ac:dyDescent="0.2">
      <c r="A12343" t="s">
        <v>111901</v>
      </c>
      <c r="B12343" t="s">
        <v>111902</v>
      </c>
      <c r="C12343" t="s">
        <v>111903</v>
      </c>
      <c r="D12343" t="s">
        <v>357</v>
      </c>
      <c r="E12343">
        <v>34500000</v>
      </c>
      <c r="F12343" t="s">
        <v>18</v>
      </c>
      <c r="G12343" t="s">
        <v>25</v>
      </c>
      <c r="H12343" t="s">
        <v>64</v>
      </c>
      <c r="I12343" t="s">
        <v>65</v>
      </c>
      <c r="J12343" t="s">
        <v>1419</v>
      </c>
      <c r="K12343">
        <v>3</v>
      </c>
      <c r="L12343" s="1">
        <v>39083</v>
      </c>
      <c r="M12343" s="1">
        <v>39262</v>
      </c>
      <c r="N12343" s="1">
        <v>41297</v>
      </c>
      <c r="O12343">
        <f t="shared" si="266"/>
        <v>3259</v>
      </c>
    </row>
    <row r="12344" spans="1:15" x14ac:dyDescent="0.2">
      <c r="A12344" t="s">
        <v>111924</v>
      </c>
      <c r="B12344" t="s">
        <v>111925</v>
      </c>
      <c r="C12344" t="s">
        <v>111926</v>
      </c>
      <c r="D12344" t="s">
        <v>7105</v>
      </c>
      <c r="E12344">
        <v>10000000</v>
      </c>
      <c r="F12344" t="s">
        <v>18</v>
      </c>
      <c r="G12344" t="s">
        <v>25</v>
      </c>
      <c r="H12344" t="s">
        <v>121</v>
      </c>
      <c r="I12344" t="s">
        <v>767</v>
      </c>
      <c r="J12344" t="s">
        <v>34703</v>
      </c>
      <c r="K12344">
        <v>1</v>
      </c>
      <c r="L12344" s="1">
        <v>37770</v>
      </c>
      <c r="M12344" s="1">
        <v>40309</v>
      </c>
      <c r="N12344" s="1">
        <v>40309</v>
      </c>
      <c r="O12344">
        <f t="shared" si="266"/>
        <v>4572</v>
      </c>
    </row>
    <row r="12345" spans="1:15" x14ac:dyDescent="0.2">
      <c r="A12345" t="s">
        <v>111929</v>
      </c>
      <c r="B12345" t="s">
        <v>111930</v>
      </c>
      <c r="C12345" t="s">
        <v>111931</v>
      </c>
      <c r="D12345" t="s">
        <v>3932</v>
      </c>
      <c r="E12345">
        <v>32300000</v>
      </c>
      <c r="F12345" t="s">
        <v>113</v>
      </c>
      <c r="G12345" t="s">
        <v>25</v>
      </c>
      <c r="H12345" t="s">
        <v>64</v>
      </c>
      <c r="I12345" t="s">
        <v>65</v>
      </c>
      <c r="J12345" t="s">
        <v>606</v>
      </c>
      <c r="K12345">
        <v>2</v>
      </c>
      <c r="L12345" s="1">
        <v>35065</v>
      </c>
      <c r="M12345" s="1">
        <v>37176</v>
      </c>
      <c r="N12345" s="1">
        <v>38598</v>
      </c>
      <c r="O12345">
        <f t="shared" si="266"/>
        <v>7277</v>
      </c>
    </row>
    <row r="12346" spans="1:15" x14ac:dyDescent="0.2">
      <c r="A12346" t="s">
        <v>111946</v>
      </c>
      <c r="B12346" t="s">
        <v>111947</v>
      </c>
      <c r="C12346" t="s">
        <v>111948</v>
      </c>
      <c r="D12346" t="s">
        <v>111949</v>
      </c>
      <c r="E12346">
        <v>600000</v>
      </c>
      <c r="F12346" t="s">
        <v>18</v>
      </c>
      <c r="G12346" t="s">
        <v>25</v>
      </c>
      <c r="H12346" t="s">
        <v>64</v>
      </c>
      <c r="I12346" t="s">
        <v>1221</v>
      </c>
      <c r="J12346" t="s">
        <v>1221</v>
      </c>
      <c r="K12346">
        <v>1</v>
      </c>
      <c r="L12346" s="1">
        <v>41000</v>
      </c>
      <c r="M12346" s="1">
        <v>41339</v>
      </c>
      <c r="N12346" s="1">
        <v>41339</v>
      </c>
      <c r="O12346">
        <f t="shared" si="266"/>
        <v>1342</v>
      </c>
    </row>
    <row r="12347" spans="1:15" x14ac:dyDescent="0.2">
      <c r="A12347" t="s">
        <v>111950</v>
      </c>
      <c r="B12347" t="s">
        <v>111951</v>
      </c>
      <c r="C12347" t="s">
        <v>111952</v>
      </c>
      <c r="D12347" t="s">
        <v>111953</v>
      </c>
      <c r="E12347">
        <v>45727627</v>
      </c>
      <c r="F12347" t="s">
        <v>18</v>
      </c>
      <c r="G12347" t="s">
        <v>25</v>
      </c>
      <c r="H12347" t="s">
        <v>644</v>
      </c>
      <c r="I12347" t="s">
        <v>645</v>
      </c>
      <c r="J12347" t="s">
        <v>7484</v>
      </c>
      <c r="K12347">
        <v>4</v>
      </c>
      <c r="L12347" s="1">
        <v>36526</v>
      </c>
      <c r="M12347" s="1">
        <v>41009</v>
      </c>
      <c r="N12347" s="1">
        <v>42076</v>
      </c>
      <c r="O12347">
        <f t="shared" si="266"/>
        <v>5816</v>
      </c>
    </row>
    <row r="12348" spans="1:15" x14ac:dyDescent="0.2">
      <c r="A12348" t="s">
        <v>111963</v>
      </c>
      <c r="B12348" t="s">
        <v>111964</v>
      </c>
      <c r="C12348" t="s">
        <v>111965</v>
      </c>
      <c r="D12348" t="s">
        <v>111966</v>
      </c>
      <c r="E12348">
        <v>30800000</v>
      </c>
      <c r="F12348" t="s">
        <v>18</v>
      </c>
      <c r="G12348" t="s">
        <v>25</v>
      </c>
      <c r="H12348" t="s">
        <v>106</v>
      </c>
      <c r="I12348" t="s">
        <v>3836</v>
      </c>
      <c r="J12348" t="s">
        <v>3836</v>
      </c>
      <c r="K12348">
        <v>2</v>
      </c>
      <c r="L12348" s="1">
        <v>39083</v>
      </c>
      <c r="M12348" s="1">
        <v>40638</v>
      </c>
      <c r="N12348" s="1">
        <v>41023</v>
      </c>
      <c r="O12348">
        <f t="shared" si="266"/>
        <v>3259</v>
      </c>
    </row>
    <row r="12349" spans="1:15" x14ac:dyDescent="0.2">
      <c r="A12349" t="s">
        <v>111984</v>
      </c>
      <c r="B12349" t="s">
        <v>111985</v>
      </c>
      <c r="C12349" t="s">
        <v>111986</v>
      </c>
      <c r="D12349" t="s">
        <v>94</v>
      </c>
      <c r="E12349">
        <v>500000</v>
      </c>
      <c r="F12349" t="s">
        <v>18</v>
      </c>
      <c r="G12349" t="s">
        <v>25</v>
      </c>
      <c r="H12349" t="s">
        <v>1011</v>
      </c>
      <c r="I12349" t="s">
        <v>1012</v>
      </c>
      <c r="J12349" t="s">
        <v>55830</v>
      </c>
      <c r="K12349">
        <v>1</v>
      </c>
      <c r="L12349" s="1">
        <v>42005</v>
      </c>
      <c r="M12349" s="1">
        <v>42230</v>
      </c>
      <c r="N12349" s="1">
        <v>42230</v>
      </c>
      <c r="O12349">
        <f t="shared" si="266"/>
        <v>337</v>
      </c>
    </row>
    <row r="12350" spans="1:15" x14ac:dyDescent="0.2">
      <c r="A12350" t="s">
        <v>111987</v>
      </c>
      <c r="B12350" t="s">
        <v>111988</v>
      </c>
      <c r="C12350" t="s">
        <v>111989</v>
      </c>
      <c r="D12350" t="s">
        <v>94</v>
      </c>
      <c r="E12350">
        <v>7000000</v>
      </c>
      <c r="F12350" t="s">
        <v>113</v>
      </c>
      <c r="G12350" t="s">
        <v>25</v>
      </c>
      <c r="H12350" t="s">
        <v>89</v>
      </c>
      <c r="I12350" t="s">
        <v>11295</v>
      </c>
      <c r="J12350" t="s">
        <v>46287</v>
      </c>
      <c r="K12350">
        <v>1</v>
      </c>
      <c r="L12350" s="1">
        <v>38718</v>
      </c>
      <c r="M12350" s="1">
        <v>40248</v>
      </c>
      <c r="N12350" s="1">
        <v>40248</v>
      </c>
      <c r="O12350">
        <f t="shared" si="266"/>
        <v>3624</v>
      </c>
    </row>
    <row r="12351" spans="1:15" x14ac:dyDescent="0.2">
      <c r="A12351" t="s">
        <v>111998</v>
      </c>
      <c r="B12351" t="s">
        <v>111999</v>
      </c>
      <c r="C12351" t="s">
        <v>112000</v>
      </c>
      <c r="D12351" t="s">
        <v>81053</v>
      </c>
      <c r="E12351">
        <v>3476704</v>
      </c>
      <c r="F12351" t="s">
        <v>18</v>
      </c>
      <c r="G12351" t="s">
        <v>25</v>
      </c>
      <c r="H12351" t="s">
        <v>64</v>
      </c>
      <c r="I12351" t="s">
        <v>95</v>
      </c>
      <c r="J12351" t="s">
        <v>8360</v>
      </c>
      <c r="K12351">
        <v>1</v>
      </c>
      <c r="L12351" s="1">
        <v>40179</v>
      </c>
      <c r="M12351" s="1">
        <v>40539</v>
      </c>
      <c r="N12351" s="1">
        <v>40539</v>
      </c>
      <c r="O12351">
        <f t="shared" si="266"/>
        <v>2163</v>
      </c>
    </row>
    <row r="12352" spans="1:15" x14ac:dyDescent="0.2">
      <c r="A12352" t="s">
        <v>112010</v>
      </c>
      <c r="B12352" t="s">
        <v>112011</v>
      </c>
      <c r="C12352" t="s">
        <v>112012</v>
      </c>
      <c r="D12352" t="s">
        <v>1401</v>
      </c>
      <c r="E12352">
        <v>422921270</v>
      </c>
      <c r="F12352" t="s">
        <v>689</v>
      </c>
      <c r="G12352" t="s">
        <v>25</v>
      </c>
      <c r="H12352" t="s">
        <v>808</v>
      </c>
      <c r="I12352" t="s">
        <v>809</v>
      </c>
      <c r="J12352" t="s">
        <v>4960</v>
      </c>
      <c r="K12352">
        <v>1</v>
      </c>
      <c r="L12352" s="1">
        <v>37987</v>
      </c>
      <c r="M12352" s="1">
        <v>41725</v>
      </c>
      <c r="N12352" s="1">
        <v>41725</v>
      </c>
      <c r="O12352">
        <f t="shared" si="266"/>
        <v>4355</v>
      </c>
    </row>
    <row r="12353" spans="1:15" x14ac:dyDescent="0.2">
      <c r="A12353" t="s">
        <v>112017</v>
      </c>
      <c r="B12353" t="s">
        <v>112018</v>
      </c>
      <c r="C12353" t="s">
        <v>112019</v>
      </c>
      <c r="D12353" t="s">
        <v>3110</v>
      </c>
      <c r="E12353">
        <v>400000</v>
      </c>
      <c r="F12353" t="s">
        <v>18</v>
      </c>
      <c r="G12353" t="s">
        <v>25</v>
      </c>
      <c r="H12353" t="s">
        <v>158</v>
      </c>
      <c r="I12353" t="s">
        <v>244</v>
      </c>
      <c r="J12353" t="s">
        <v>244</v>
      </c>
      <c r="K12353">
        <v>1</v>
      </c>
      <c r="L12353" s="1">
        <v>41275</v>
      </c>
      <c r="M12353" s="1">
        <v>42011</v>
      </c>
      <c r="N12353" s="1">
        <v>42011</v>
      </c>
      <c r="O12353">
        <f t="shared" si="266"/>
        <v>1067</v>
      </c>
    </row>
    <row r="12354" spans="1:15" x14ac:dyDescent="0.2">
      <c r="A12354" t="s">
        <v>112024</v>
      </c>
      <c r="B12354" t="s">
        <v>112025</v>
      </c>
      <c r="D12354" t="s">
        <v>718</v>
      </c>
      <c r="E12354">
        <v>45000100</v>
      </c>
      <c r="F12354" t="s">
        <v>18</v>
      </c>
      <c r="G12354" t="s">
        <v>25</v>
      </c>
      <c r="H12354" t="s">
        <v>1330</v>
      </c>
      <c r="I12354" t="s">
        <v>1331</v>
      </c>
      <c r="J12354" t="s">
        <v>1331</v>
      </c>
      <c r="K12354">
        <v>2</v>
      </c>
      <c r="L12354" s="1">
        <v>35431</v>
      </c>
      <c r="M12354" s="1">
        <v>40233</v>
      </c>
      <c r="N12354" s="1">
        <v>40421</v>
      </c>
      <c r="O12354">
        <f t="shared" si="266"/>
        <v>6911</v>
      </c>
    </row>
    <row r="12355" spans="1:15" x14ac:dyDescent="0.2">
      <c r="A12355" t="s">
        <v>112032</v>
      </c>
      <c r="B12355" t="s">
        <v>112033</v>
      </c>
      <c r="C12355" t="s">
        <v>112034</v>
      </c>
      <c r="D12355" t="s">
        <v>112035</v>
      </c>
      <c r="E12355">
        <v>500000</v>
      </c>
      <c r="F12355" t="s">
        <v>18</v>
      </c>
      <c r="G12355" t="s">
        <v>25</v>
      </c>
      <c r="H12355" t="s">
        <v>64</v>
      </c>
      <c r="I12355" t="s">
        <v>65</v>
      </c>
      <c r="J12355" t="s">
        <v>71</v>
      </c>
      <c r="K12355">
        <v>1</v>
      </c>
      <c r="L12355" s="1">
        <v>41699</v>
      </c>
      <c r="M12355" s="1">
        <v>41922</v>
      </c>
      <c r="N12355" s="1">
        <v>41922</v>
      </c>
      <c r="O12355">
        <f t="shared" si="266"/>
        <v>643</v>
      </c>
    </row>
    <row r="12356" spans="1:15" x14ac:dyDescent="0.2">
      <c r="A12356" t="s">
        <v>112036</v>
      </c>
      <c r="B12356" t="s">
        <v>112037</v>
      </c>
      <c r="C12356" t="s">
        <v>112038</v>
      </c>
      <c r="D12356" t="s">
        <v>13366</v>
      </c>
      <c r="E12356">
        <v>15050000</v>
      </c>
      <c r="F12356" t="s">
        <v>113</v>
      </c>
      <c r="G12356" t="s">
        <v>25</v>
      </c>
      <c r="H12356" t="s">
        <v>64</v>
      </c>
      <c r="I12356" t="s">
        <v>65</v>
      </c>
      <c r="J12356" t="s">
        <v>71</v>
      </c>
      <c r="K12356">
        <v>3</v>
      </c>
      <c r="L12356" s="1">
        <v>40544</v>
      </c>
      <c r="M12356" s="1">
        <v>39223</v>
      </c>
      <c r="N12356" s="1">
        <v>41480</v>
      </c>
      <c r="O12356">
        <f t="shared" si="266"/>
        <v>1798</v>
      </c>
    </row>
    <row r="12357" spans="1:15" x14ac:dyDescent="0.2">
      <c r="A12357" t="s">
        <v>112057</v>
      </c>
      <c r="B12357" t="s">
        <v>112058</v>
      </c>
      <c r="C12357" t="s">
        <v>112059</v>
      </c>
      <c r="D12357" t="s">
        <v>112060</v>
      </c>
      <c r="E12357">
        <v>50000</v>
      </c>
      <c r="F12357" t="s">
        <v>18</v>
      </c>
      <c r="G12357" t="s">
        <v>25</v>
      </c>
      <c r="H12357" t="s">
        <v>208</v>
      </c>
      <c r="I12357" t="s">
        <v>209</v>
      </c>
      <c r="J12357" t="s">
        <v>209</v>
      </c>
      <c r="K12357">
        <v>1</v>
      </c>
      <c r="L12357" s="1">
        <v>40314</v>
      </c>
      <c r="M12357" s="1">
        <v>40792</v>
      </c>
      <c r="N12357" s="1">
        <v>40792</v>
      </c>
      <c r="O12357">
        <f t="shared" si="266"/>
        <v>2028</v>
      </c>
    </row>
    <row r="12358" spans="1:15" x14ac:dyDescent="0.2">
      <c r="A12358" t="s">
        <v>112061</v>
      </c>
      <c r="B12358" t="s">
        <v>112062</v>
      </c>
      <c r="C12358" t="s">
        <v>112063</v>
      </c>
      <c r="D12358" t="s">
        <v>70</v>
      </c>
      <c r="E12358">
        <v>650000</v>
      </c>
      <c r="F12358" t="s">
        <v>18</v>
      </c>
      <c r="G12358" t="s">
        <v>25</v>
      </c>
      <c r="H12358" t="s">
        <v>1352</v>
      </c>
      <c r="I12358" t="s">
        <v>1353</v>
      </c>
      <c r="J12358" t="s">
        <v>1353</v>
      </c>
      <c r="K12358">
        <v>1</v>
      </c>
      <c r="L12358" s="1">
        <v>39448</v>
      </c>
      <c r="M12358" s="1">
        <v>40961</v>
      </c>
      <c r="N12358" s="1">
        <v>40961</v>
      </c>
      <c r="O12358">
        <f t="shared" si="266"/>
        <v>2894</v>
      </c>
    </row>
    <row r="12359" spans="1:15" x14ac:dyDescent="0.2">
      <c r="A12359" t="s">
        <v>112064</v>
      </c>
      <c r="B12359" t="s">
        <v>112065</v>
      </c>
      <c r="C12359" t="s">
        <v>112066</v>
      </c>
      <c r="D12359" t="s">
        <v>127</v>
      </c>
      <c r="E12359">
        <v>34700</v>
      </c>
      <c r="F12359" t="s">
        <v>18</v>
      </c>
      <c r="G12359" t="s">
        <v>25</v>
      </c>
      <c r="H12359" t="s">
        <v>64</v>
      </c>
      <c r="I12359" t="s">
        <v>65</v>
      </c>
      <c r="J12359" t="s">
        <v>71</v>
      </c>
      <c r="K12359">
        <v>2</v>
      </c>
      <c r="L12359" s="1">
        <v>41275</v>
      </c>
      <c r="M12359" s="1">
        <v>41404</v>
      </c>
      <c r="N12359" s="1">
        <v>41409</v>
      </c>
      <c r="O12359">
        <f t="shared" si="266"/>
        <v>1067</v>
      </c>
    </row>
    <row r="12360" spans="1:15" x14ac:dyDescent="0.2">
      <c r="A12360" t="s">
        <v>112070</v>
      </c>
      <c r="B12360" t="s">
        <v>112071</v>
      </c>
      <c r="C12360" t="s">
        <v>112072</v>
      </c>
      <c r="D12360" t="s">
        <v>112073</v>
      </c>
      <c r="E12360">
        <v>15968956</v>
      </c>
      <c r="F12360" t="s">
        <v>18</v>
      </c>
      <c r="G12360" t="s">
        <v>25</v>
      </c>
      <c r="H12360" t="s">
        <v>106</v>
      </c>
      <c r="I12360" t="s">
        <v>107</v>
      </c>
      <c r="J12360" t="s">
        <v>108</v>
      </c>
      <c r="K12360">
        <v>5</v>
      </c>
      <c r="L12360" s="1">
        <v>37622</v>
      </c>
      <c r="M12360" s="1">
        <v>39128</v>
      </c>
      <c r="N12360" s="1">
        <v>41527</v>
      </c>
      <c r="O12360">
        <f t="shared" si="266"/>
        <v>4720</v>
      </c>
    </row>
    <row r="12361" spans="1:15" x14ac:dyDescent="0.2">
      <c r="A12361" t="s">
        <v>112074</v>
      </c>
      <c r="B12361" t="s">
        <v>112075</v>
      </c>
      <c r="C12361" t="s">
        <v>112076</v>
      </c>
      <c r="D12361" t="s">
        <v>112077</v>
      </c>
      <c r="E12361">
        <v>1500000</v>
      </c>
      <c r="F12361" t="s">
        <v>207</v>
      </c>
      <c r="G12361" t="s">
        <v>25</v>
      </c>
      <c r="H12361" t="s">
        <v>64</v>
      </c>
      <c r="I12361" t="s">
        <v>65</v>
      </c>
      <c r="J12361" t="s">
        <v>71</v>
      </c>
      <c r="K12361">
        <v>2</v>
      </c>
      <c r="L12361" s="1">
        <v>38961</v>
      </c>
      <c r="M12361" s="1">
        <v>38516</v>
      </c>
      <c r="N12361" s="1">
        <v>39417</v>
      </c>
      <c r="O12361">
        <f t="shared" si="266"/>
        <v>3381</v>
      </c>
    </row>
    <row r="12362" spans="1:15" x14ac:dyDescent="0.2">
      <c r="A12362" t="s">
        <v>112108</v>
      </c>
      <c r="B12362" t="s">
        <v>112109</v>
      </c>
      <c r="C12362" t="s">
        <v>112110</v>
      </c>
      <c r="D12362" t="s">
        <v>1247</v>
      </c>
      <c r="E12362">
        <v>600000</v>
      </c>
      <c r="F12362" t="s">
        <v>18</v>
      </c>
      <c r="G12362" t="s">
        <v>25</v>
      </c>
      <c r="H12362" t="s">
        <v>106</v>
      </c>
      <c r="I12362" t="s">
        <v>107</v>
      </c>
      <c r="J12362" t="s">
        <v>108</v>
      </c>
      <c r="K12362">
        <v>1</v>
      </c>
      <c r="L12362" s="1">
        <v>40544</v>
      </c>
      <c r="M12362" s="1">
        <v>41388</v>
      </c>
      <c r="N12362" s="1">
        <v>41388</v>
      </c>
      <c r="O12362">
        <f t="shared" si="266"/>
        <v>1798</v>
      </c>
    </row>
    <row r="12363" spans="1:15" x14ac:dyDescent="0.2">
      <c r="A12363" t="s">
        <v>112115</v>
      </c>
      <c r="B12363" t="s">
        <v>112116</v>
      </c>
      <c r="C12363" t="s">
        <v>112117</v>
      </c>
      <c r="D12363" t="s">
        <v>8819</v>
      </c>
      <c r="E12363">
        <v>80000</v>
      </c>
      <c r="F12363" t="s">
        <v>18</v>
      </c>
      <c r="G12363" t="s">
        <v>25</v>
      </c>
      <c r="H12363" t="s">
        <v>142</v>
      </c>
      <c r="I12363" t="s">
        <v>143</v>
      </c>
      <c r="J12363" t="s">
        <v>143</v>
      </c>
      <c r="K12363">
        <v>1</v>
      </c>
      <c r="L12363" s="1">
        <v>40544</v>
      </c>
      <c r="M12363" s="1">
        <v>42101</v>
      </c>
      <c r="N12363" s="1">
        <v>42101</v>
      </c>
      <c r="O12363">
        <f t="shared" si="266"/>
        <v>1798</v>
      </c>
    </row>
    <row r="12364" spans="1:15" x14ac:dyDescent="0.2">
      <c r="A12364" t="s">
        <v>112118</v>
      </c>
      <c r="B12364" t="s">
        <v>112119</v>
      </c>
      <c r="C12364" t="s">
        <v>112120</v>
      </c>
      <c r="D12364" t="s">
        <v>42211</v>
      </c>
      <c r="E12364">
        <v>1500000</v>
      </c>
      <c r="F12364" t="s">
        <v>18</v>
      </c>
      <c r="G12364" t="s">
        <v>25</v>
      </c>
      <c r="H12364" t="s">
        <v>89</v>
      </c>
      <c r="I12364" t="s">
        <v>4203</v>
      </c>
      <c r="J12364" t="s">
        <v>112121</v>
      </c>
      <c r="K12364">
        <v>2</v>
      </c>
      <c r="L12364" s="1">
        <v>41275</v>
      </c>
      <c r="M12364" s="1">
        <v>41640</v>
      </c>
      <c r="N12364" s="1">
        <v>41988</v>
      </c>
      <c r="O12364">
        <f t="shared" si="266"/>
        <v>1067</v>
      </c>
    </row>
    <row r="12365" spans="1:15" x14ac:dyDescent="0.2">
      <c r="A12365" t="s">
        <v>112126</v>
      </c>
      <c r="B12365" t="s">
        <v>112127</v>
      </c>
      <c r="C12365" t="s">
        <v>112128</v>
      </c>
      <c r="D12365" t="s">
        <v>379</v>
      </c>
      <c r="E12365">
        <v>800000</v>
      </c>
      <c r="F12365" t="s">
        <v>18</v>
      </c>
      <c r="G12365" t="s">
        <v>25</v>
      </c>
      <c r="H12365" t="s">
        <v>1352</v>
      </c>
      <c r="I12365" t="s">
        <v>1353</v>
      </c>
      <c r="J12365" t="s">
        <v>1354</v>
      </c>
      <c r="K12365">
        <v>1</v>
      </c>
      <c r="L12365" s="1">
        <v>41389</v>
      </c>
      <c r="M12365" s="1">
        <v>41668</v>
      </c>
      <c r="N12365" s="1">
        <v>41668</v>
      </c>
      <c r="O12365">
        <f t="shared" si="266"/>
        <v>953</v>
      </c>
    </row>
    <row r="12366" spans="1:15" x14ac:dyDescent="0.2">
      <c r="A12366" t="s">
        <v>112129</v>
      </c>
      <c r="B12366" t="s">
        <v>112130</v>
      </c>
      <c r="C12366" t="s">
        <v>112131</v>
      </c>
      <c r="D12366" t="s">
        <v>13985</v>
      </c>
      <c r="E12366">
        <v>14000000</v>
      </c>
      <c r="F12366" t="s">
        <v>18</v>
      </c>
      <c r="G12366" t="s">
        <v>25</v>
      </c>
      <c r="H12366" t="s">
        <v>64</v>
      </c>
      <c r="I12366" t="s">
        <v>65</v>
      </c>
      <c r="J12366" t="s">
        <v>71</v>
      </c>
      <c r="K12366">
        <v>1</v>
      </c>
      <c r="L12366" s="1">
        <v>41275</v>
      </c>
      <c r="M12366" s="1">
        <v>42101</v>
      </c>
      <c r="N12366" s="1">
        <v>42101</v>
      </c>
      <c r="O12366">
        <f t="shared" si="266"/>
        <v>1067</v>
      </c>
    </row>
    <row r="12367" spans="1:15" x14ac:dyDescent="0.2">
      <c r="A12367" t="s">
        <v>112135</v>
      </c>
      <c r="B12367" t="s">
        <v>112136</v>
      </c>
      <c r="C12367" t="s">
        <v>112137</v>
      </c>
      <c r="D12367" t="s">
        <v>718</v>
      </c>
      <c r="E12367">
        <v>3600000</v>
      </c>
      <c r="F12367" t="s">
        <v>18</v>
      </c>
      <c r="G12367" t="s">
        <v>25</v>
      </c>
      <c r="H12367" t="s">
        <v>142</v>
      </c>
      <c r="I12367" t="s">
        <v>143</v>
      </c>
      <c r="J12367" t="s">
        <v>143</v>
      </c>
      <c r="K12367">
        <v>1</v>
      </c>
      <c r="L12367" s="1">
        <v>38353</v>
      </c>
      <c r="M12367" s="1">
        <v>41533</v>
      </c>
      <c r="N12367" s="1">
        <v>41533</v>
      </c>
      <c r="O12367">
        <f t="shared" si="266"/>
        <v>3989</v>
      </c>
    </row>
    <row r="12368" spans="1:15" x14ac:dyDescent="0.2">
      <c r="A12368" t="s">
        <v>112162</v>
      </c>
      <c r="B12368" t="s">
        <v>112163</v>
      </c>
      <c r="C12368" t="s">
        <v>112164</v>
      </c>
      <c r="D12368" t="s">
        <v>112165</v>
      </c>
      <c r="E12368">
        <v>800000</v>
      </c>
      <c r="F12368" t="s">
        <v>18</v>
      </c>
      <c r="G12368" t="s">
        <v>25</v>
      </c>
      <c r="H12368" t="s">
        <v>286</v>
      </c>
      <c r="I12368" t="s">
        <v>1030</v>
      </c>
      <c r="J12368" t="s">
        <v>1030</v>
      </c>
      <c r="K12368">
        <v>3</v>
      </c>
      <c r="L12368" s="1">
        <v>41426</v>
      </c>
      <c r="M12368" s="1">
        <v>41886</v>
      </c>
      <c r="N12368" s="1">
        <v>41984</v>
      </c>
      <c r="O12368">
        <f t="shared" si="266"/>
        <v>916</v>
      </c>
    </row>
    <row r="12369" spans="1:15" x14ac:dyDescent="0.2">
      <c r="A12369" t="s">
        <v>112170</v>
      </c>
      <c r="B12369" t="s">
        <v>112171</v>
      </c>
      <c r="C12369" t="s">
        <v>112172</v>
      </c>
      <c r="D12369" t="s">
        <v>112173</v>
      </c>
      <c r="E12369">
        <v>80000</v>
      </c>
      <c r="F12369" t="s">
        <v>18</v>
      </c>
      <c r="G12369" t="s">
        <v>25</v>
      </c>
      <c r="H12369" t="s">
        <v>208</v>
      </c>
      <c r="I12369" t="s">
        <v>843</v>
      </c>
      <c r="J12369" t="s">
        <v>9314</v>
      </c>
      <c r="K12369">
        <v>1</v>
      </c>
      <c r="L12369" s="1">
        <v>38718</v>
      </c>
      <c r="M12369" s="1">
        <v>40909</v>
      </c>
      <c r="N12369" s="1">
        <v>40909</v>
      </c>
      <c r="O12369">
        <f t="shared" si="266"/>
        <v>3624</v>
      </c>
    </row>
    <row r="12370" spans="1:15" x14ac:dyDescent="0.2">
      <c r="A12370" t="s">
        <v>112174</v>
      </c>
      <c r="B12370" t="s">
        <v>112175</v>
      </c>
      <c r="C12370" t="s">
        <v>112176</v>
      </c>
      <c r="D12370" t="s">
        <v>112177</v>
      </c>
      <c r="E12370">
        <v>50000</v>
      </c>
      <c r="F12370" t="s">
        <v>18</v>
      </c>
      <c r="G12370" t="s">
        <v>25</v>
      </c>
      <c r="H12370" t="s">
        <v>1011</v>
      </c>
      <c r="I12370" t="s">
        <v>1012</v>
      </c>
      <c r="J12370" t="s">
        <v>1012</v>
      </c>
      <c r="K12370">
        <v>1</v>
      </c>
      <c r="L12370" s="1">
        <v>42050</v>
      </c>
      <c r="M12370" s="1">
        <v>42051</v>
      </c>
      <c r="N12370" s="1">
        <v>42051</v>
      </c>
      <c r="O12370">
        <f t="shared" ref="O12370:O12433" si="267">$R$2 - L12370</f>
        <v>292</v>
      </c>
    </row>
    <row r="12371" spans="1:15" x14ac:dyDescent="0.2">
      <c r="A12371" t="s">
        <v>112191</v>
      </c>
      <c r="B12371" t="s">
        <v>112192</v>
      </c>
      <c r="C12371" t="s">
        <v>112193</v>
      </c>
      <c r="D12371" t="s">
        <v>2479</v>
      </c>
      <c r="E12371">
        <v>6500000</v>
      </c>
      <c r="F12371" t="s">
        <v>18</v>
      </c>
      <c r="G12371" t="s">
        <v>25</v>
      </c>
      <c r="H12371" t="s">
        <v>106</v>
      </c>
      <c r="I12371" t="s">
        <v>107</v>
      </c>
      <c r="J12371" t="s">
        <v>5335</v>
      </c>
      <c r="K12371">
        <v>1</v>
      </c>
      <c r="L12371" s="1">
        <v>39327</v>
      </c>
      <c r="M12371" s="1">
        <v>40669</v>
      </c>
      <c r="N12371" s="1">
        <v>40669</v>
      </c>
      <c r="O12371">
        <f t="shared" si="267"/>
        <v>3015</v>
      </c>
    </row>
    <row r="12372" spans="1:15" x14ac:dyDescent="0.2">
      <c r="A12372" t="s">
        <v>112201</v>
      </c>
      <c r="B12372" t="s">
        <v>112202</v>
      </c>
      <c r="C12372" t="s">
        <v>112203</v>
      </c>
      <c r="D12372" t="s">
        <v>112204</v>
      </c>
      <c r="E12372">
        <v>65000000</v>
      </c>
      <c r="F12372" t="s">
        <v>18</v>
      </c>
      <c r="G12372" t="s">
        <v>25</v>
      </c>
      <c r="H12372" t="s">
        <v>1272</v>
      </c>
      <c r="I12372" t="s">
        <v>1273</v>
      </c>
      <c r="J12372" t="s">
        <v>20108</v>
      </c>
      <c r="K12372">
        <v>1</v>
      </c>
      <c r="L12372" s="1">
        <v>30682</v>
      </c>
      <c r="M12372" s="1">
        <v>36689</v>
      </c>
      <c r="N12372" s="1">
        <v>36689</v>
      </c>
      <c r="O12372">
        <f t="shared" si="267"/>
        <v>11660</v>
      </c>
    </row>
    <row r="12373" spans="1:15" x14ac:dyDescent="0.2">
      <c r="A12373" t="s">
        <v>112209</v>
      </c>
      <c r="B12373" t="s">
        <v>112210</v>
      </c>
      <c r="C12373" t="s">
        <v>112211</v>
      </c>
      <c r="D12373" t="s">
        <v>56</v>
      </c>
      <c r="E12373">
        <v>20500000</v>
      </c>
      <c r="F12373" t="s">
        <v>18</v>
      </c>
      <c r="G12373" t="s">
        <v>25</v>
      </c>
      <c r="H12373" t="s">
        <v>64</v>
      </c>
      <c r="I12373" t="s">
        <v>65</v>
      </c>
      <c r="J12373" t="s">
        <v>4841</v>
      </c>
      <c r="K12373">
        <v>1</v>
      </c>
      <c r="L12373" s="1">
        <v>40544</v>
      </c>
      <c r="M12373" s="1">
        <v>42054</v>
      </c>
      <c r="N12373" s="1">
        <v>42054</v>
      </c>
      <c r="O12373">
        <f t="shared" si="267"/>
        <v>1798</v>
      </c>
    </row>
    <row r="12374" spans="1:15" x14ac:dyDescent="0.2">
      <c r="A12374" t="s">
        <v>112212</v>
      </c>
      <c r="B12374" t="s">
        <v>112213</v>
      </c>
      <c r="C12374" t="s">
        <v>112214</v>
      </c>
      <c r="D12374" t="s">
        <v>544</v>
      </c>
      <c r="E12374">
        <v>5000000</v>
      </c>
      <c r="F12374" t="s">
        <v>18</v>
      </c>
      <c r="G12374" t="s">
        <v>25</v>
      </c>
      <c r="H12374" t="s">
        <v>64</v>
      </c>
      <c r="I12374" t="s">
        <v>95</v>
      </c>
      <c r="J12374" t="s">
        <v>376</v>
      </c>
      <c r="K12374">
        <v>2</v>
      </c>
      <c r="L12374" s="1">
        <v>40544</v>
      </c>
      <c r="M12374" s="1">
        <v>41018</v>
      </c>
      <c r="N12374" s="1">
        <v>41025</v>
      </c>
      <c r="O12374">
        <f t="shared" si="267"/>
        <v>1798</v>
      </c>
    </row>
    <row r="12375" spans="1:15" x14ac:dyDescent="0.2">
      <c r="A12375" t="s">
        <v>112215</v>
      </c>
      <c r="B12375" t="s">
        <v>112216</v>
      </c>
      <c r="C12375" t="s">
        <v>112217</v>
      </c>
      <c r="D12375" t="s">
        <v>94</v>
      </c>
      <c r="E12375">
        <v>925000</v>
      </c>
      <c r="F12375" t="s">
        <v>18</v>
      </c>
      <c r="G12375" t="s">
        <v>25</v>
      </c>
      <c r="H12375" t="s">
        <v>64</v>
      </c>
      <c r="I12375" t="s">
        <v>65</v>
      </c>
      <c r="J12375" t="s">
        <v>71</v>
      </c>
      <c r="K12375">
        <v>2</v>
      </c>
      <c r="L12375" s="1">
        <v>41275</v>
      </c>
      <c r="M12375" s="1">
        <v>41676</v>
      </c>
      <c r="N12375" s="1">
        <v>42086</v>
      </c>
      <c r="O12375">
        <f t="shared" si="267"/>
        <v>1067</v>
      </c>
    </row>
    <row r="12376" spans="1:15" x14ac:dyDescent="0.2">
      <c r="A12376" t="s">
        <v>112218</v>
      </c>
      <c r="B12376" t="s">
        <v>112219</v>
      </c>
      <c r="C12376" t="s">
        <v>112220</v>
      </c>
      <c r="D12376" t="s">
        <v>94</v>
      </c>
      <c r="E12376">
        <v>625000</v>
      </c>
      <c r="F12376" t="s">
        <v>18</v>
      </c>
      <c r="G12376" t="s">
        <v>25</v>
      </c>
      <c r="H12376" t="s">
        <v>121</v>
      </c>
      <c r="I12376" t="s">
        <v>946</v>
      </c>
      <c r="J12376" t="s">
        <v>112221</v>
      </c>
      <c r="K12376">
        <v>1</v>
      </c>
      <c r="L12376" s="1">
        <v>40179</v>
      </c>
      <c r="M12376" s="1">
        <v>41036</v>
      </c>
      <c r="N12376" s="1">
        <v>41036</v>
      </c>
      <c r="O12376">
        <f t="shared" si="267"/>
        <v>2163</v>
      </c>
    </row>
    <row r="12377" spans="1:15" x14ac:dyDescent="0.2">
      <c r="A12377" t="s">
        <v>112229</v>
      </c>
      <c r="B12377" t="s">
        <v>112230</v>
      </c>
      <c r="C12377" t="s">
        <v>112231</v>
      </c>
      <c r="D12377" t="s">
        <v>112232</v>
      </c>
      <c r="E12377">
        <v>2500000</v>
      </c>
      <c r="F12377" t="s">
        <v>18</v>
      </c>
      <c r="G12377" t="s">
        <v>25</v>
      </c>
      <c r="H12377" t="s">
        <v>430</v>
      </c>
      <c r="I12377" t="s">
        <v>528</v>
      </c>
      <c r="J12377" t="s">
        <v>3661</v>
      </c>
      <c r="K12377">
        <v>2</v>
      </c>
      <c r="L12377" s="1">
        <v>42005</v>
      </c>
      <c r="M12377" s="1">
        <v>41786</v>
      </c>
      <c r="N12377" s="1">
        <v>42156</v>
      </c>
      <c r="O12377">
        <f t="shared" si="267"/>
        <v>337</v>
      </c>
    </row>
    <row r="12378" spans="1:15" x14ac:dyDescent="0.2">
      <c r="A12378" t="s">
        <v>112233</v>
      </c>
      <c r="B12378" t="s">
        <v>112234</v>
      </c>
      <c r="C12378" t="s">
        <v>112235</v>
      </c>
      <c r="D12378" t="s">
        <v>112236</v>
      </c>
      <c r="E12378">
        <v>312500</v>
      </c>
      <c r="F12378" t="s">
        <v>18</v>
      </c>
      <c r="G12378" t="s">
        <v>25</v>
      </c>
      <c r="H12378" t="s">
        <v>158</v>
      </c>
      <c r="I12378" t="s">
        <v>244</v>
      </c>
      <c r="J12378" t="s">
        <v>244</v>
      </c>
      <c r="K12378">
        <v>3</v>
      </c>
      <c r="L12378" s="1">
        <v>41153</v>
      </c>
      <c r="M12378" s="1">
        <v>41365</v>
      </c>
      <c r="N12378" s="1">
        <v>41944</v>
      </c>
      <c r="O12378">
        <f t="shared" si="267"/>
        <v>1189</v>
      </c>
    </row>
    <row r="12379" spans="1:15" x14ac:dyDescent="0.2">
      <c r="A12379" t="s">
        <v>112237</v>
      </c>
      <c r="B12379" t="s">
        <v>112238</v>
      </c>
      <c r="C12379" t="s">
        <v>112239</v>
      </c>
      <c r="D12379" t="s">
        <v>112240</v>
      </c>
      <c r="E12379">
        <v>2650000</v>
      </c>
      <c r="F12379" t="s">
        <v>18</v>
      </c>
      <c r="G12379" t="s">
        <v>25</v>
      </c>
      <c r="H12379" t="s">
        <v>1011</v>
      </c>
      <c r="I12379" t="s">
        <v>1012</v>
      </c>
      <c r="J12379" t="s">
        <v>6313</v>
      </c>
      <c r="K12379">
        <v>2</v>
      </c>
      <c r="L12379" s="1">
        <v>40606</v>
      </c>
      <c r="M12379" s="1">
        <v>41426</v>
      </c>
      <c r="N12379" s="1">
        <v>42125</v>
      </c>
      <c r="O12379">
        <f t="shared" si="267"/>
        <v>1736</v>
      </c>
    </row>
    <row r="12380" spans="1:15" x14ac:dyDescent="0.2">
      <c r="A12380" t="s">
        <v>112247</v>
      </c>
      <c r="B12380" t="s">
        <v>112248</v>
      </c>
      <c r="C12380" t="s">
        <v>112249</v>
      </c>
      <c r="D12380" t="s">
        <v>36</v>
      </c>
      <c r="E12380">
        <v>500000</v>
      </c>
      <c r="F12380" t="s">
        <v>207</v>
      </c>
      <c r="G12380" t="s">
        <v>25</v>
      </c>
      <c r="H12380" t="s">
        <v>106</v>
      </c>
      <c r="I12380" t="s">
        <v>107</v>
      </c>
      <c r="J12380" t="s">
        <v>108</v>
      </c>
      <c r="K12380">
        <v>1</v>
      </c>
      <c r="L12380" s="1">
        <v>38958</v>
      </c>
      <c r="M12380" s="1">
        <v>39689</v>
      </c>
      <c r="N12380" s="1">
        <v>39689</v>
      </c>
      <c r="O12380">
        <f t="shared" si="267"/>
        <v>3384</v>
      </c>
    </row>
    <row r="12381" spans="1:15" x14ac:dyDescent="0.2">
      <c r="A12381" t="s">
        <v>112250</v>
      </c>
      <c r="B12381" t="s">
        <v>112251</v>
      </c>
      <c r="C12381" t="s">
        <v>112252</v>
      </c>
      <c r="D12381" t="s">
        <v>112253</v>
      </c>
      <c r="E12381">
        <v>1250000</v>
      </c>
      <c r="F12381" t="s">
        <v>18</v>
      </c>
      <c r="G12381" t="s">
        <v>25</v>
      </c>
      <c r="H12381" t="s">
        <v>380</v>
      </c>
      <c r="I12381" t="s">
        <v>1212</v>
      </c>
      <c r="J12381" t="s">
        <v>1212</v>
      </c>
      <c r="K12381">
        <v>1</v>
      </c>
      <c r="L12381" s="1">
        <v>40179</v>
      </c>
      <c r="M12381" s="1">
        <v>40554</v>
      </c>
      <c r="N12381" s="1">
        <v>40554</v>
      </c>
      <c r="O12381">
        <f t="shared" si="267"/>
        <v>2163</v>
      </c>
    </row>
    <row r="12382" spans="1:15" x14ac:dyDescent="0.2">
      <c r="A12382" t="s">
        <v>112258</v>
      </c>
      <c r="B12382" t="s">
        <v>112259</v>
      </c>
      <c r="D12382" t="s">
        <v>8545</v>
      </c>
      <c r="E12382">
        <v>200000</v>
      </c>
      <c r="F12382" t="s">
        <v>18</v>
      </c>
      <c r="G12382" t="s">
        <v>25</v>
      </c>
      <c r="H12382" t="s">
        <v>972</v>
      </c>
      <c r="I12382" t="s">
        <v>14042</v>
      </c>
      <c r="J12382" t="s">
        <v>31221</v>
      </c>
      <c r="K12382">
        <v>1</v>
      </c>
      <c r="L12382" s="1">
        <v>29587</v>
      </c>
      <c r="M12382" s="1">
        <v>40114</v>
      </c>
      <c r="N12382" s="1">
        <v>40114</v>
      </c>
      <c r="O12382">
        <f t="shared" si="267"/>
        <v>12755</v>
      </c>
    </row>
    <row r="12383" spans="1:15" x14ac:dyDescent="0.2">
      <c r="A12383" t="s">
        <v>112263</v>
      </c>
      <c r="B12383" t="s">
        <v>112264</v>
      </c>
      <c r="C12383" t="s">
        <v>112265</v>
      </c>
      <c r="D12383" t="s">
        <v>264</v>
      </c>
      <c r="E12383">
        <v>250000</v>
      </c>
      <c r="F12383" t="s">
        <v>689</v>
      </c>
      <c r="G12383" t="s">
        <v>25</v>
      </c>
      <c r="H12383" t="s">
        <v>808</v>
      </c>
      <c r="I12383" t="s">
        <v>809</v>
      </c>
      <c r="J12383" t="s">
        <v>3068</v>
      </c>
      <c r="K12383">
        <v>1</v>
      </c>
      <c r="L12383" s="1">
        <v>30681</v>
      </c>
      <c r="M12383" s="1">
        <v>41900</v>
      </c>
      <c r="N12383" s="1">
        <v>41900</v>
      </c>
      <c r="O12383">
        <f t="shared" si="267"/>
        <v>11661</v>
      </c>
    </row>
    <row r="12384" spans="1:15" x14ac:dyDescent="0.2">
      <c r="A12384" t="s">
        <v>112269</v>
      </c>
      <c r="B12384" t="s">
        <v>112270</v>
      </c>
      <c r="C12384" t="s">
        <v>112271</v>
      </c>
      <c r="D12384" t="s">
        <v>112272</v>
      </c>
      <c r="E12384">
        <v>400000</v>
      </c>
      <c r="F12384" t="s">
        <v>18</v>
      </c>
      <c r="G12384" t="s">
        <v>25</v>
      </c>
      <c r="H12384" t="s">
        <v>89</v>
      </c>
      <c r="I12384" t="s">
        <v>1132</v>
      </c>
      <c r="J12384" t="s">
        <v>11327</v>
      </c>
      <c r="K12384">
        <v>2</v>
      </c>
      <c r="L12384" s="1">
        <v>40909</v>
      </c>
      <c r="M12384" s="1">
        <v>41920</v>
      </c>
      <c r="N12384" s="1">
        <v>42143</v>
      </c>
      <c r="O12384">
        <f t="shared" si="267"/>
        <v>1433</v>
      </c>
    </row>
    <row r="12385" spans="1:15" x14ac:dyDescent="0.2">
      <c r="A12385" t="s">
        <v>112276</v>
      </c>
      <c r="B12385" t="s">
        <v>112277</v>
      </c>
      <c r="C12385" t="s">
        <v>112278</v>
      </c>
      <c r="D12385" t="s">
        <v>112279</v>
      </c>
      <c r="E12385">
        <v>5000000</v>
      </c>
      <c r="F12385" t="s">
        <v>18</v>
      </c>
      <c r="G12385" t="s">
        <v>25</v>
      </c>
      <c r="H12385" t="s">
        <v>64</v>
      </c>
      <c r="I12385" t="s">
        <v>65</v>
      </c>
      <c r="J12385" t="s">
        <v>606</v>
      </c>
      <c r="K12385">
        <v>1</v>
      </c>
      <c r="L12385" s="1">
        <v>41640</v>
      </c>
      <c r="M12385" s="1">
        <v>41767</v>
      </c>
      <c r="N12385" s="1">
        <v>41767</v>
      </c>
      <c r="O12385">
        <f t="shared" si="267"/>
        <v>702</v>
      </c>
    </row>
    <row r="12386" spans="1:15" x14ac:dyDescent="0.2">
      <c r="A12386" t="s">
        <v>112292</v>
      </c>
      <c r="B12386" t="s">
        <v>112293</v>
      </c>
      <c r="C12386" t="s">
        <v>112294</v>
      </c>
      <c r="D12386" t="s">
        <v>264</v>
      </c>
      <c r="E12386">
        <v>10000000</v>
      </c>
      <c r="F12386" t="s">
        <v>18</v>
      </c>
      <c r="G12386" t="s">
        <v>25</v>
      </c>
      <c r="H12386" t="s">
        <v>106</v>
      </c>
      <c r="I12386" t="s">
        <v>107</v>
      </c>
      <c r="J12386" t="s">
        <v>108</v>
      </c>
      <c r="K12386">
        <v>1</v>
      </c>
      <c r="L12386" s="1">
        <v>37622</v>
      </c>
      <c r="M12386" s="1">
        <v>39417</v>
      </c>
      <c r="N12386" s="1">
        <v>39417</v>
      </c>
      <c r="O12386">
        <f t="shared" si="267"/>
        <v>4720</v>
      </c>
    </row>
    <row r="12387" spans="1:15" x14ac:dyDescent="0.2">
      <c r="A12387" t="s">
        <v>112298</v>
      </c>
      <c r="B12387" t="s">
        <v>112299</v>
      </c>
      <c r="C12387" t="s">
        <v>112300</v>
      </c>
      <c r="D12387" t="s">
        <v>112301</v>
      </c>
      <c r="E12387">
        <v>1980000</v>
      </c>
      <c r="F12387" t="s">
        <v>18</v>
      </c>
      <c r="G12387" t="s">
        <v>25</v>
      </c>
      <c r="H12387" t="s">
        <v>808</v>
      </c>
      <c r="I12387" t="s">
        <v>809</v>
      </c>
      <c r="J12387" t="s">
        <v>810</v>
      </c>
      <c r="K12387">
        <v>1</v>
      </c>
      <c r="L12387" s="1">
        <v>36770</v>
      </c>
      <c r="M12387" s="1">
        <v>40042</v>
      </c>
      <c r="N12387" s="1">
        <v>40042</v>
      </c>
      <c r="O12387">
        <f t="shared" si="267"/>
        <v>5572</v>
      </c>
    </row>
    <row r="12388" spans="1:15" x14ac:dyDescent="0.2">
      <c r="A12388" t="s">
        <v>112318</v>
      </c>
      <c r="B12388" t="s">
        <v>112319</v>
      </c>
      <c r="C12388" t="s">
        <v>112320</v>
      </c>
      <c r="D12388" t="s">
        <v>56</v>
      </c>
      <c r="E12388">
        <v>625000</v>
      </c>
      <c r="F12388" t="s">
        <v>18</v>
      </c>
      <c r="G12388" t="s">
        <v>25</v>
      </c>
      <c r="H12388" t="s">
        <v>790</v>
      </c>
      <c r="I12388" t="s">
        <v>791</v>
      </c>
      <c r="J12388" t="s">
        <v>76906</v>
      </c>
      <c r="K12388">
        <v>2</v>
      </c>
      <c r="L12388" s="1">
        <v>39814</v>
      </c>
      <c r="M12388" s="1">
        <v>41324</v>
      </c>
      <c r="N12388" s="1">
        <v>41796</v>
      </c>
      <c r="O12388">
        <f t="shared" si="267"/>
        <v>2528</v>
      </c>
    </row>
    <row r="12389" spans="1:15" x14ac:dyDescent="0.2">
      <c r="A12389" t="s">
        <v>112324</v>
      </c>
      <c r="B12389" t="s">
        <v>112325</v>
      </c>
      <c r="C12389" t="s">
        <v>96757</v>
      </c>
      <c r="D12389" t="s">
        <v>1503</v>
      </c>
      <c r="E12389">
        <v>19000000</v>
      </c>
      <c r="F12389" t="s">
        <v>113</v>
      </c>
      <c r="G12389" t="s">
        <v>25</v>
      </c>
      <c r="H12389" t="s">
        <v>1011</v>
      </c>
      <c r="I12389" t="s">
        <v>1012</v>
      </c>
      <c r="J12389" t="s">
        <v>55830</v>
      </c>
      <c r="K12389">
        <v>2</v>
      </c>
      <c r="L12389" s="1">
        <v>37987</v>
      </c>
      <c r="M12389" s="1">
        <v>40345</v>
      </c>
      <c r="N12389" s="1">
        <v>40744</v>
      </c>
      <c r="O12389">
        <f t="shared" si="267"/>
        <v>4355</v>
      </c>
    </row>
    <row r="12390" spans="1:15" x14ac:dyDescent="0.2">
      <c r="A12390" t="s">
        <v>112329</v>
      </c>
      <c r="B12390" t="s">
        <v>112330</v>
      </c>
      <c r="C12390" t="s">
        <v>112331</v>
      </c>
      <c r="D12390" t="s">
        <v>42</v>
      </c>
      <c r="E12390">
        <v>42500000</v>
      </c>
      <c r="F12390" t="s">
        <v>113</v>
      </c>
      <c r="G12390" t="s">
        <v>25</v>
      </c>
      <c r="H12390" t="s">
        <v>286</v>
      </c>
      <c r="I12390" t="s">
        <v>1030</v>
      </c>
      <c r="J12390" t="s">
        <v>1030</v>
      </c>
      <c r="K12390">
        <v>2</v>
      </c>
      <c r="L12390" s="1">
        <v>37622</v>
      </c>
      <c r="M12390" s="1">
        <v>38705</v>
      </c>
      <c r="N12390" s="1">
        <v>38978</v>
      </c>
      <c r="O12390">
        <f t="shared" si="267"/>
        <v>4720</v>
      </c>
    </row>
    <row r="12391" spans="1:15" x14ac:dyDescent="0.2">
      <c r="A12391" t="s">
        <v>112336</v>
      </c>
      <c r="B12391" t="s">
        <v>112337</v>
      </c>
      <c r="C12391" t="s">
        <v>112338</v>
      </c>
      <c r="D12391" t="s">
        <v>11364</v>
      </c>
      <c r="E12391">
        <v>845000</v>
      </c>
      <c r="F12391" t="s">
        <v>18</v>
      </c>
      <c r="G12391" t="s">
        <v>25</v>
      </c>
      <c r="H12391" t="s">
        <v>64</v>
      </c>
      <c r="I12391" t="s">
        <v>966</v>
      </c>
      <c r="J12391" t="s">
        <v>967</v>
      </c>
      <c r="K12391">
        <v>2</v>
      </c>
      <c r="L12391" s="1">
        <v>41699</v>
      </c>
      <c r="M12391" s="1">
        <v>41796</v>
      </c>
      <c r="N12391" s="1">
        <v>42005</v>
      </c>
      <c r="O12391">
        <f t="shared" si="267"/>
        <v>643</v>
      </c>
    </row>
    <row r="12392" spans="1:15" x14ac:dyDescent="0.2">
      <c r="A12392" t="s">
        <v>112342</v>
      </c>
      <c r="B12392" t="s">
        <v>112343</v>
      </c>
      <c r="C12392" t="s">
        <v>112344</v>
      </c>
      <c r="D12392" t="s">
        <v>112345</v>
      </c>
      <c r="E12392">
        <v>31000</v>
      </c>
      <c r="F12392" t="s">
        <v>207</v>
      </c>
      <c r="G12392" t="s">
        <v>25</v>
      </c>
      <c r="H12392" t="s">
        <v>106</v>
      </c>
      <c r="I12392" t="s">
        <v>107</v>
      </c>
      <c r="J12392" t="s">
        <v>108</v>
      </c>
      <c r="K12392">
        <v>1</v>
      </c>
      <c r="L12392" s="1">
        <v>40422</v>
      </c>
      <c r="M12392" s="1">
        <v>40453</v>
      </c>
      <c r="N12392" s="1">
        <v>40453</v>
      </c>
      <c r="O12392">
        <f t="shared" si="267"/>
        <v>1920</v>
      </c>
    </row>
    <row r="12393" spans="1:15" x14ac:dyDescent="0.2">
      <c r="A12393" t="s">
        <v>112416</v>
      </c>
      <c r="B12393" t="s">
        <v>112417</v>
      </c>
      <c r="C12393" t="s">
        <v>112418</v>
      </c>
      <c r="D12393" t="s">
        <v>112419</v>
      </c>
      <c r="E12393">
        <v>2500000</v>
      </c>
      <c r="F12393" t="s">
        <v>18</v>
      </c>
      <c r="G12393" t="s">
        <v>25</v>
      </c>
      <c r="H12393" t="s">
        <v>64</v>
      </c>
      <c r="I12393" t="s">
        <v>65</v>
      </c>
      <c r="J12393" t="s">
        <v>71</v>
      </c>
      <c r="K12393">
        <v>1</v>
      </c>
      <c r="L12393" s="1">
        <v>40078</v>
      </c>
      <c r="M12393" s="1">
        <v>41240</v>
      </c>
      <c r="N12393" s="1">
        <v>41240</v>
      </c>
      <c r="O12393">
        <f t="shared" si="267"/>
        <v>2264</v>
      </c>
    </row>
    <row r="12394" spans="1:15" x14ac:dyDescent="0.2">
      <c r="A12394" t="s">
        <v>112420</v>
      </c>
      <c r="B12394" t="s">
        <v>112421</v>
      </c>
      <c r="C12394" t="s">
        <v>112422</v>
      </c>
      <c r="D12394" t="s">
        <v>112423</v>
      </c>
      <c r="E12394">
        <v>3600000</v>
      </c>
      <c r="F12394" t="s">
        <v>18</v>
      </c>
      <c r="G12394" t="s">
        <v>25</v>
      </c>
      <c r="H12394" t="s">
        <v>64</v>
      </c>
      <c r="I12394" t="s">
        <v>65</v>
      </c>
      <c r="J12394" t="s">
        <v>71</v>
      </c>
      <c r="K12394">
        <v>3</v>
      </c>
      <c r="L12394" s="1">
        <v>40777</v>
      </c>
      <c r="M12394" s="1">
        <v>40777</v>
      </c>
      <c r="N12394" s="1">
        <v>41990</v>
      </c>
      <c r="O12394">
        <f t="shared" si="267"/>
        <v>1565</v>
      </c>
    </row>
    <row r="12395" spans="1:15" x14ac:dyDescent="0.2">
      <c r="A12395" t="s">
        <v>112432</v>
      </c>
      <c r="B12395" t="s">
        <v>112433</v>
      </c>
      <c r="C12395" t="s">
        <v>112434</v>
      </c>
      <c r="D12395" t="s">
        <v>2479</v>
      </c>
      <c r="E12395">
        <v>1000000</v>
      </c>
      <c r="F12395" t="s">
        <v>113</v>
      </c>
      <c r="G12395" t="s">
        <v>25</v>
      </c>
      <c r="H12395" t="s">
        <v>106</v>
      </c>
      <c r="I12395" t="s">
        <v>107</v>
      </c>
      <c r="J12395" t="s">
        <v>108</v>
      </c>
      <c r="K12395">
        <v>2</v>
      </c>
      <c r="L12395" s="1">
        <v>40057</v>
      </c>
      <c r="M12395" s="1">
        <v>40575</v>
      </c>
      <c r="N12395" s="1">
        <v>40585</v>
      </c>
      <c r="O12395">
        <f t="shared" si="267"/>
        <v>2285</v>
      </c>
    </row>
    <row r="12396" spans="1:15" x14ac:dyDescent="0.2">
      <c r="A12396" t="s">
        <v>112438</v>
      </c>
      <c r="B12396" t="s">
        <v>112439</v>
      </c>
      <c r="C12396" t="s">
        <v>112440</v>
      </c>
      <c r="D12396" t="s">
        <v>32855</v>
      </c>
      <c r="E12396">
        <v>750000</v>
      </c>
      <c r="F12396" t="s">
        <v>18</v>
      </c>
      <c r="G12396" t="s">
        <v>25</v>
      </c>
      <c r="H12396" t="s">
        <v>106</v>
      </c>
      <c r="I12396" t="s">
        <v>107</v>
      </c>
      <c r="J12396" t="s">
        <v>108</v>
      </c>
      <c r="K12396">
        <v>1</v>
      </c>
      <c r="L12396" s="1">
        <v>41609</v>
      </c>
      <c r="M12396" s="1">
        <v>41789</v>
      </c>
      <c r="N12396" s="1">
        <v>41789</v>
      </c>
      <c r="O12396">
        <f t="shared" si="267"/>
        <v>733</v>
      </c>
    </row>
    <row r="12397" spans="1:15" x14ac:dyDescent="0.2">
      <c r="A12397" t="s">
        <v>112441</v>
      </c>
      <c r="B12397" t="s">
        <v>112442</v>
      </c>
      <c r="C12397" t="s">
        <v>112443</v>
      </c>
      <c r="D12397" t="s">
        <v>112444</v>
      </c>
      <c r="E12397">
        <v>5000000</v>
      </c>
      <c r="F12397" t="s">
        <v>18</v>
      </c>
      <c r="G12397" t="s">
        <v>25</v>
      </c>
      <c r="H12397" t="s">
        <v>64</v>
      </c>
      <c r="I12397" t="s">
        <v>65</v>
      </c>
      <c r="J12397" t="s">
        <v>984</v>
      </c>
      <c r="K12397">
        <v>1</v>
      </c>
      <c r="L12397" s="1">
        <v>41122</v>
      </c>
      <c r="M12397" s="1">
        <v>42038</v>
      </c>
      <c r="N12397" s="1">
        <v>42038</v>
      </c>
      <c r="O12397">
        <f t="shared" si="267"/>
        <v>1220</v>
      </c>
    </row>
    <row r="12398" spans="1:15" x14ac:dyDescent="0.2">
      <c r="A12398" t="s">
        <v>112445</v>
      </c>
      <c r="B12398" t="s">
        <v>112446</v>
      </c>
      <c r="C12398" t="s">
        <v>112447</v>
      </c>
      <c r="D12398" t="s">
        <v>112448</v>
      </c>
      <c r="E12398">
        <v>7300000</v>
      </c>
      <c r="F12398" t="s">
        <v>207</v>
      </c>
      <c r="G12398" t="s">
        <v>25</v>
      </c>
      <c r="H12398" t="s">
        <v>64</v>
      </c>
      <c r="I12398" t="s">
        <v>65</v>
      </c>
      <c r="J12398" t="s">
        <v>71</v>
      </c>
      <c r="K12398">
        <v>4</v>
      </c>
      <c r="L12398" s="1">
        <v>38353</v>
      </c>
      <c r="M12398" s="1">
        <v>39508</v>
      </c>
      <c r="N12398" s="1">
        <v>41544</v>
      </c>
      <c r="O12398">
        <f t="shared" si="267"/>
        <v>3989</v>
      </c>
    </row>
    <row r="12399" spans="1:15" x14ac:dyDescent="0.2">
      <c r="A12399" t="s">
        <v>112453</v>
      </c>
      <c r="B12399" t="s">
        <v>112454</v>
      </c>
      <c r="C12399" t="s">
        <v>112455</v>
      </c>
      <c r="D12399" t="s">
        <v>56</v>
      </c>
      <c r="E12399">
        <v>225000000</v>
      </c>
      <c r="F12399" t="s">
        <v>689</v>
      </c>
      <c r="G12399" t="s">
        <v>25</v>
      </c>
      <c r="H12399" t="s">
        <v>64</v>
      </c>
      <c r="I12399" t="s">
        <v>1221</v>
      </c>
      <c r="J12399" t="s">
        <v>1221</v>
      </c>
      <c r="K12399">
        <v>1</v>
      </c>
      <c r="L12399" s="1">
        <v>31778</v>
      </c>
      <c r="M12399" s="1">
        <v>41865</v>
      </c>
      <c r="N12399" s="1">
        <v>41865</v>
      </c>
      <c r="O12399">
        <f t="shared" si="267"/>
        <v>10564</v>
      </c>
    </row>
    <row r="12400" spans="1:15" x14ac:dyDescent="0.2">
      <c r="A12400" t="s">
        <v>112456</v>
      </c>
      <c r="B12400" t="s">
        <v>112457</v>
      </c>
      <c r="C12400" t="s">
        <v>112458</v>
      </c>
      <c r="D12400" t="s">
        <v>25262</v>
      </c>
      <c r="E12400">
        <v>64000</v>
      </c>
      <c r="F12400" t="s">
        <v>18</v>
      </c>
      <c r="G12400" t="s">
        <v>25</v>
      </c>
      <c r="H12400" t="s">
        <v>64</v>
      </c>
      <c r="I12400" t="s">
        <v>65</v>
      </c>
      <c r="J12400" t="s">
        <v>240</v>
      </c>
      <c r="K12400">
        <v>1</v>
      </c>
      <c r="L12400" s="1">
        <v>41275</v>
      </c>
      <c r="M12400" s="1">
        <v>40192</v>
      </c>
      <c r="N12400" s="1">
        <v>40192</v>
      </c>
      <c r="O12400">
        <f t="shared" si="267"/>
        <v>1067</v>
      </c>
    </row>
    <row r="12401" spans="1:15" x14ac:dyDescent="0.2">
      <c r="A12401" t="s">
        <v>112462</v>
      </c>
      <c r="B12401" t="s">
        <v>112463</v>
      </c>
      <c r="C12401" t="s">
        <v>112464</v>
      </c>
      <c r="D12401" t="s">
        <v>1903</v>
      </c>
      <c r="E12401">
        <v>34700000</v>
      </c>
      <c r="F12401" t="s">
        <v>18</v>
      </c>
      <c r="G12401" t="s">
        <v>25</v>
      </c>
      <c r="H12401" t="s">
        <v>64</v>
      </c>
      <c r="I12401" t="s">
        <v>65</v>
      </c>
      <c r="J12401" t="s">
        <v>271</v>
      </c>
      <c r="K12401">
        <v>2</v>
      </c>
      <c r="L12401" s="1">
        <v>41275</v>
      </c>
      <c r="M12401" s="1">
        <v>41800</v>
      </c>
      <c r="N12401" s="1">
        <v>42215</v>
      </c>
      <c r="O12401">
        <f t="shared" si="267"/>
        <v>1067</v>
      </c>
    </row>
    <row r="12402" spans="1:15" x14ac:dyDescent="0.2">
      <c r="A12402" t="s">
        <v>112488</v>
      </c>
      <c r="B12402" t="s">
        <v>112489</v>
      </c>
      <c r="C12402" t="s">
        <v>112490</v>
      </c>
      <c r="D12402" t="s">
        <v>112491</v>
      </c>
      <c r="E12402">
        <v>8500000</v>
      </c>
      <c r="F12402" t="s">
        <v>18</v>
      </c>
      <c r="G12402" t="s">
        <v>25</v>
      </c>
      <c r="H12402" t="s">
        <v>64</v>
      </c>
      <c r="I12402" t="s">
        <v>65</v>
      </c>
      <c r="J12402" t="s">
        <v>71</v>
      </c>
      <c r="K12402">
        <v>1</v>
      </c>
      <c r="L12402" s="1">
        <v>41282</v>
      </c>
      <c r="M12402" s="1">
        <v>41419</v>
      </c>
      <c r="N12402" s="1">
        <v>41419</v>
      </c>
      <c r="O12402">
        <f t="shared" si="267"/>
        <v>1060</v>
      </c>
    </row>
    <row r="12403" spans="1:15" x14ac:dyDescent="0.2">
      <c r="A12403" t="s">
        <v>112499</v>
      </c>
      <c r="B12403" t="s">
        <v>112500</v>
      </c>
      <c r="C12403" t="s">
        <v>112501</v>
      </c>
      <c r="D12403" t="s">
        <v>70</v>
      </c>
      <c r="E12403">
        <v>1700000</v>
      </c>
      <c r="F12403" t="s">
        <v>18</v>
      </c>
      <c r="G12403" t="s">
        <v>25</v>
      </c>
      <c r="H12403" t="s">
        <v>286</v>
      </c>
      <c r="I12403" t="s">
        <v>1030</v>
      </c>
      <c r="J12403" t="s">
        <v>1030</v>
      </c>
      <c r="K12403">
        <v>3</v>
      </c>
      <c r="L12403" s="1">
        <v>40179</v>
      </c>
      <c r="M12403" s="1">
        <v>40261</v>
      </c>
      <c r="N12403" s="1">
        <v>41355</v>
      </c>
      <c r="O12403">
        <f t="shared" si="267"/>
        <v>2163</v>
      </c>
    </row>
    <row r="12404" spans="1:15" x14ac:dyDescent="0.2">
      <c r="A12404" t="s">
        <v>112502</v>
      </c>
      <c r="B12404" t="s">
        <v>112503</v>
      </c>
      <c r="C12404" t="s">
        <v>112504</v>
      </c>
      <c r="D12404" t="s">
        <v>112505</v>
      </c>
      <c r="E12404">
        <v>118000</v>
      </c>
      <c r="F12404" t="s">
        <v>18</v>
      </c>
      <c r="G12404" t="s">
        <v>25</v>
      </c>
      <c r="H12404" t="s">
        <v>142</v>
      </c>
      <c r="I12404" t="s">
        <v>143</v>
      </c>
      <c r="J12404" t="s">
        <v>143</v>
      </c>
      <c r="K12404">
        <v>1</v>
      </c>
      <c r="L12404" s="1">
        <v>42005</v>
      </c>
      <c r="M12404" s="1">
        <v>42212</v>
      </c>
      <c r="N12404" s="1">
        <v>42212</v>
      </c>
      <c r="O12404">
        <f t="shared" si="267"/>
        <v>337</v>
      </c>
    </row>
    <row r="12405" spans="1:15" x14ac:dyDescent="0.2">
      <c r="A12405" t="s">
        <v>112510</v>
      </c>
      <c r="B12405" t="s">
        <v>112511</v>
      </c>
      <c r="C12405" t="s">
        <v>112512</v>
      </c>
      <c r="D12405" t="s">
        <v>112513</v>
      </c>
      <c r="E12405">
        <v>115000000</v>
      </c>
      <c r="F12405" t="s">
        <v>18</v>
      </c>
      <c r="G12405" t="s">
        <v>25</v>
      </c>
      <c r="H12405" t="s">
        <v>142</v>
      </c>
      <c r="I12405" t="s">
        <v>143</v>
      </c>
      <c r="J12405" t="s">
        <v>143</v>
      </c>
      <c r="K12405">
        <v>3</v>
      </c>
      <c r="L12405" s="1">
        <v>40330</v>
      </c>
      <c r="M12405" s="1">
        <v>40330</v>
      </c>
      <c r="N12405" s="1">
        <v>42335</v>
      </c>
      <c r="O12405">
        <f t="shared" si="267"/>
        <v>2012</v>
      </c>
    </row>
    <row r="12406" spans="1:15" x14ac:dyDescent="0.2">
      <c r="A12406" t="s">
        <v>112529</v>
      </c>
      <c r="B12406" t="s">
        <v>112530</v>
      </c>
      <c r="C12406" t="s">
        <v>112531</v>
      </c>
      <c r="D12406" t="s">
        <v>112532</v>
      </c>
      <c r="E12406">
        <v>30000000</v>
      </c>
      <c r="F12406" t="s">
        <v>18</v>
      </c>
      <c r="G12406" t="s">
        <v>25</v>
      </c>
      <c r="H12406" t="s">
        <v>142</v>
      </c>
      <c r="I12406" t="s">
        <v>143</v>
      </c>
      <c r="J12406" t="s">
        <v>143</v>
      </c>
      <c r="K12406">
        <v>1</v>
      </c>
      <c r="L12406" s="1">
        <v>34700</v>
      </c>
      <c r="M12406" s="1">
        <v>42047</v>
      </c>
      <c r="N12406" s="1">
        <v>42047</v>
      </c>
      <c r="O12406">
        <f t="shared" si="267"/>
        <v>7642</v>
      </c>
    </row>
    <row r="12407" spans="1:15" x14ac:dyDescent="0.2">
      <c r="A12407" t="s">
        <v>112561</v>
      </c>
      <c r="B12407" t="s">
        <v>112562</v>
      </c>
      <c r="C12407" t="s">
        <v>112563</v>
      </c>
      <c r="D12407" t="s">
        <v>50</v>
      </c>
      <c r="E12407">
        <v>4000000</v>
      </c>
      <c r="F12407" t="s">
        <v>18</v>
      </c>
      <c r="G12407" t="s">
        <v>25</v>
      </c>
      <c r="H12407" t="s">
        <v>1011</v>
      </c>
      <c r="I12407" t="s">
        <v>4763</v>
      </c>
      <c r="J12407" t="s">
        <v>112564</v>
      </c>
      <c r="K12407">
        <v>1</v>
      </c>
      <c r="L12407" s="1">
        <v>37987</v>
      </c>
      <c r="M12407" s="1">
        <v>39604</v>
      </c>
      <c r="N12407" s="1">
        <v>39604</v>
      </c>
      <c r="O12407">
        <f t="shared" si="267"/>
        <v>4355</v>
      </c>
    </row>
    <row r="12408" spans="1:15" x14ac:dyDescent="0.2">
      <c r="A12408" t="s">
        <v>112567</v>
      </c>
      <c r="B12408" t="s">
        <v>112568</v>
      </c>
      <c r="C12408" t="s">
        <v>112569</v>
      </c>
      <c r="D12408" t="s">
        <v>993</v>
      </c>
      <c r="E12408">
        <v>2000000</v>
      </c>
      <c r="F12408" t="s">
        <v>18</v>
      </c>
      <c r="G12408" t="s">
        <v>25</v>
      </c>
      <c r="H12408" t="s">
        <v>808</v>
      </c>
      <c r="I12408" t="s">
        <v>1532</v>
      </c>
      <c r="J12408" t="s">
        <v>3115</v>
      </c>
      <c r="K12408">
        <v>1</v>
      </c>
      <c r="L12408" s="1">
        <v>39448</v>
      </c>
      <c r="M12408" s="1">
        <v>42185</v>
      </c>
      <c r="N12408" s="1">
        <v>42185</v>
      </c>
      <c r="O12408">
        <f t="shared" si="267"/>
        <v>2894</v>
      </c>
    </row>
    <row r="12409" spans="1:15" x14ac:dyDescent="0.2">
      <c r="A12409" t="s">
        <v>112573</v>
      </c>
      <c r="B12409" t="s">
        <v>112574</v>
      </c>
      <c r="C12409" t="s">
        <v>112575</v>
      </c>
      <c r="D12409" t="s">
        <v>112576</v>
      </c>
      <c r="E12409">
        <v>50000</v>
      </c>
      <c r="F12409" t="s">
        <v>18</v>
      </c>
      <c r="G12409" t="s">
        <v>25</v>
      </c>
      <c r="H12409" t="s">
        <v>64</v>
      </c>
      <c r="I12409" t="s">
        <v>65</v>
      </c>
      <c r="J12409" t="s">
        <v>4002</v>
      </c>
      <c r="K12409">
        <v>1</v>
      </c>
      <c r="L12409" s="1">
        <v>38353</v>
      </c>
      <c r="M12409" s="1">
        <v>42181</v>
      </c>
      <c r="N12409" s="1">
        <v>42181</v>
      </c>
      <c r="O12409">
        <f t="shared" si="267"/>
        <v>3989</v>
      </c>
    </row>
    <row r="12410" spans="1:15" x14ac:dyDescent="0.2">
      <c r="A12410" t="s">
        <v>112583</v>
      </c>
      <c r="B12410" t="s">
        <v>112584</v>
      </c>
      <c r="C12410" t="s">
        <v>112585</v>
      </c>
      <c r="D12410" t="s">
        <v>112586</v>
      </c>
      <c r="E12410">
        <v>150000</v>
      </c>
      <c r="F12410" t="s">
        <v>18</v>
      </c>
      <c r="G12410" t="s">
        <v>25</v>
      </c>
      <c r="H12410" t="s">
        <v>527</v>
      </c>
      <c r="I12410" t="s">
        <v>528</v>
      </c>
      <c r="J12410" t="s">
        <v>529</v>
      </c>
      <c r="K12410">
        <v>1</v>
      </c>
      <c r="L12410" s="1">
        <v>40787</v>
      </c>
      <c r="M12410" s="1">
        <v>41275</v>
      </c>
      <c r="N12410" s="1">
        <v>41275</v>
      </c>
      <c r="O12410">
        <f t="shared" si="267"/>
        <v>1555</v>
      </c>
    </row>
    <row r="12411" spans="1:15" x14ac:dyDescent="0.2">
      <c r="A12411" t="s">
        <v>112615</v>
      </c>
      <c r="B12411" t="s">
        <v>112616</v>
      </c>
      <c r="C12411" t="s">
        <v>112617</v>
      </c>
      <c r="D12411" t="s">
        <v>42</v>
      </c>
      <c r="E12411">
        <v>195000</v>
      </c>
      <c r="F12411" t="s">
        <v>113</v>
      </c>
      <c r="G12411" t="s">
        <v>25</v>
      </c>
      <c r="H12411" t="s">
        <v>1011</v>
      </c>
      <c r="I12411" t="s">
        <v>1035</v>
      </c>
      <c r="J12411" t="s">
        <v>1035</v>
      </c>
      <c r="K12411">
        <v>1</v>
      </c>
      <c r="L12411" s="1">
        <v>41275</v>
      </c>
      <c r="M12411" s="1">
        <v>41707</v>
      </c>
      <c r="N12411" s="1">
        <v>41707</v>
      </c>
      <c r="O12411">
        <f t="shared" si="267"/>
        <v>1067</v>
      </c>
    </row>
    <row r="12412" spans="1:15" x14ac:dyDescent="0.2">
      <c r="A12412" t="s">
        <v>112623</v>
      </c>
      <c r="B12412" t="s">
        <v>112624</v>
      </c>
      <c r="C12412" t="s">
        <v>112625</v>
      </c>
      <c r="D12412" t="s">
        <v>112626</v>
      </c>
      <c r="E12412">
        <v>100000000</v>
      </c>
      <c r="F12412" t="s">
        <v>18</v>
      </c>
      <c r="G12412" t="s">
        <v>25</v>
      </c>
      <c r="H12412" t="s">
        <v>64</v>
      </c>
      <c r="I12412" t="s">
        <v>1221</v>
      </c>
      <c r="J12412" t="s">
        <v>1221</v>
      </c>
      <c r="K12412">
        <v>1</v>
      </c>
      <c r="L12412" s="1">
        <v>33970</v>
      </c>
      <c r="M12412" s="1">
        <v>36936</v>
      </c>
      <c r="N12412" s="1">
        <v>36936</v>
      </c>
      <c r="O12412">
        <f t="shared" si="267"/>
        <v>8372</v>
      </c>
    </row>
    <row r="12413" spans="1:15" x14ac:dyDescent="0.2">
      <c r="A12413" t="s">
        <v>112630</v>
      </c>
      <c r="B12413" t="s">
        <v>112631</v>
      </c>
      <c r="C12413" t="s">
        <v>112632</v>
      </c>
      <c r="D12413" t="s">
        <v>112633</v>
      </c>
      <c r="E12413">
        <v>750000</v>
      </c>
      <c r="F12413" t="s">
        <v>18</v>
      </c>
      <c r="G12413" t="s">
        <v>25</v>
      </c>
      <c r="H12413" t="s">
        <v>106</v>
      </c>
      <c r="I12413" t="s">
        <v>107</v>
      </c>
      <c r="J12413" t="s">
        <v>108</v>
      </c>
      <c r="K12413">
        <v>2</v>
      </c>
      <c r="L12413" s="1">
        <v>38718</v>
      </c>
      <c r="M12413" s="1">
        <v>40472</v>
      </c>
      <c r="N12413" s="1">
        <v>42004</v>
      </c>
      <c r="O12413">
        <f t="shared" si="267"/>
        <v>3624</v>
      </c>
    </row>
    <row r="12414" spans="1:15" x14ac:dyDescent="0.2">
      <c r="A12414" t="s">
        <v>112643</v>
      </c>
      <c r="B12414" t="s">
        <v>112644</v>
      </c>
      <c r="C12414" t="s">
        <v>112645</v>
      </c>
      <c r="D12414" t="s">
        <v>9493</v>
      </c>
      <c r="E12414">
        <v>430000</v>
      </c>
      <c r="F12414" t="s">
        <v>18</v>
      </c>
      <c r="G12414" t="s">
        <v>25</v>
      </c>
      <c r="H12414" t="s">
        <v>135</v>
      </c>
      <c r="I12414" t="s">
        <v>136</v>
      </c>
      <c r="J12414" t="s">
        <v>47896</v>
      </c>
      <c r="K12414">
        <v>1</v>
      </c>
      <c r="L12414" s="1">
        <v>32874</v>
      </c>
      <c r="M12414" s="1">
        <v>40115</v>
      </c>
      <c r="N12414" s="1">
        <v>40115</v>
      </c>
      <c r="O12414">
        <f t="shared" si="267"/>
        <v>9468</v>
      </c>
    </row>
    <row r="12415" spans="1:15" x14ac:dyDescent="0.2">
      <c r="A12415" t="s">
        <v>112646</v>
      </c>
      <c r="B12415" t="s">
        <v>112647</v>
      </c>
      <c r="C12415" t="s">
        <v>112648</v>
      </c>
      <c r="D12415" t="s">
        <v>70</v>
      </c>
      <c r="E12415">
        <v>265000000</v>
      </c>
      <c r="F12415" t="s">
        <v>18</v>
      </c>
      <c r="G12415" t="s">
        <v>25</v>
      </c>
      <c r="H12415" t="s">
        <v>430</v>
      </c>
      <c r="I12415" t="s">
        <v>528</v>
      </c>
      <c r="J12415" t="s">
        <v>3661</v>
      </c>
      <c r="K12415">
        <v>1</v>
      </c>
      <c r="L12415" s="1">
        <v>40179</v>
      </c>
      <c r="M12415" s="1">
        <v>40729</v>
      </c>
      <c r="N12415" s="1">
        <v>40729</v>
      </c>
      <c r="O12415">
        <f t="shared" si="267"/>
        <v>2163</v>
      </c>
    </row>
    <row r="12416" spans="1:15" x14ac:dyDescent="0.2">
      <c r="A12416" t="s">
        <v>112663</v>
      </c>
      <c r="B12416" t="s">
        <v>112664</v>
      </c>
      <c r="C12416" t="s">
        <v>112665</v>
      </c>
      <c r="D12416" t="s">
        <v>445</v>
      </c>
      <c r="E12416">
        <v>13000000</v>
      </c>
      <c r="F12416" t="s">
        <v>18</v>
      </c>
      <c r="G12416" t="s">
        <v>25</v>
      </c>
      <c r="H12416" t="s">
        <v>2791</v>
      </c>
      <c r="I12416" t="s">
        <v>8027</v>
      </c>
      <c r="J12416" t="s">
        <v>327</v>
      </c>
      <c r="K12416">
        <v>1</v>
      </c>
      <c r="L12416" s="1">
        <v>39448</v>
      </c>
      <c r="M12416" s="1">
        <v>39794</v>
      </c>
      <c r="N12416" s="1">
        <v>39794</v>
      </c>
      <c r="O12416">
        <f t="shared" si="267"/>
        <v>2894</v>
      </c>
    </row>
    <row r="12417" spans="1:15" x14ac:dyDescent="0.2">
      <c r="A12417" t="s">
        <v>112666</v>
      </c>
      <c r="B12417" t="s">
        <v>112667</v>
      </c>
      <c r="C12417" t="s">
        <v>112668</v>
      </c>
      <c r="D12417" t="s">
        <v>741</v>
      </c>
      <c r="E12417">
        <v>1500000</v>
      </c>
      <c r="F12417" t="s">
        <v>18</v>
      </c>
      <c r="G12417" t="s">
        <v>25</v>
      </c>
      <c r="H12417" t="s">
        <v>485</v>
      </c>
      <c r="I12417" t="s">
        <v>905</v>
      </c>
      <c r="J12417" t="s">
        <v>905</v>
      </c>
      <c r="K12417">
        <v>1</v>
      </c>
      <c r="L12417" s="1">
        <v>37257</v>
      </c>
      <c r="M12417" s="1">
        <v>40101</v>
      </c>
      <c r="N12417" s="1">
        <v>40101</v>
      </c>
      <c r="O12417">
        <f t="shared" si="267"/>
        <v>5085</v>
      </c>
    </row>
    <row r="12418" spans="1:15" x14ac:dyDescent="0.2">
      <c r="A12418" t="s">
        <v>112693</v>
      </c>
      <c r="B12418" t="s">
        <v>112694</v>
      </c>
      <c r="C12418" t="s">
        <v>112695</v>
      </c>
      <c r="D12418" t="s">
        <v>248</v>
      </c>
      <c r="E12418">
        <v>500000</v>
      </c>
      <c r="F12418" t="s">
        <v>18</v>
      </c>
      <c r="G12418" t="s">
        <v>25</v>
      </c>
      <c r="H12418" t="s">
        <v>106</v>
      </c>
      <c r="I12418" t="s">
        <v>107</v>
      </c>
      <c r="J12418" t="s">
        <v>108</v>
      </c>
      <c r="K12418">
        <v>1</v>
      </c>
      <c r="L12418" s="1">
        <v>41078</v>
      </c>
      <c r="M12418" s="1">
        <v>41186</v>
      </c>
      <c r="N12418" s="1">
        <v>41186</v>
      </c>
      <c r="O12418">
        <f t="shared" si="267"/>
        <v>1264</v>
      </c>
    </row>
    <row r="12419" spans="1:15" x14ac:dyDescent="0.2">
      <c r="A12419" t="s">
        <v>112700</v>
      </c>
      <c r="B12419" t="s">
        <v>112701</v>
      </c>
      <c r="C12419" t="s">
        <v>112702</v>
      </c>
      <c r="D12419" t="s">
        <v>2479</v>
      </c>
      <c r="E12419">
        <v>28300000</v>
      </c>
      <c r="F12419" t="s">
        <v>113</v>
      </c>
      <c r="G12419" t="s">
        <v>25</v>
      </c>
      <c r="H12419" t="s">
        <v>808</v>
      </c>
      <c r="I12419" t="s">
        <v>809</v>
      </c>
      <c r="J12419" t="s">
        <v>810</v>
      </c>
      <c r="K12419">
        <v>6</v>
      </c>
      <c r="L12419" s="1">
        <v>38869</v>
      </c>
      <c r="M12419" s="1">
        <v>39083</v>
      </c>
      <c r="N12419" s="1">
        <v>40653</v>
      </c>
      <c r="O12419">
        <f t="shared" si="267"/>
        <v>3473</v>
      </c>
    </row>
    <row r="12420" spans="1:15" x14ac:dyDescent="0.2">
      <c r="A12420" t="s">
        <v>112715</v>
      </c>
      <c r="B12420" t="s">
        <v>112716</v>
      </c>
      <c r="C12420" t="s">
        <v>112717</v>
      </c>
      <c r="D12420" t="s">
        <v>112718</v>
      </c>
      <c r="E12420">
        <v>475000</v>
      </c>
      <c r="F12420" t="s">
        <v>18</v>
      </c>
      <c r="G12420" t="s">
        <v>25</v>
      </c>
      <c r="H12420" t="s">
        <v>121</v>
      </c>
      <c r="I12420" t="s">
        <v>122</v>
      </c>
      <c r="J12420" t="s">
        <v>37886</v>
      </c>
      <c r="K12420">
        <v>1</v>
      </c>
      <c r="L12420" s="1">
        <v>40974</v>
      </c>
      <c r="M12420" s="1">
        <v>40958</v>
      </c>
      <c r="N12420" s="1">
        <v>40958</v>
      </c>
      <c r="O12420">
        <f t="shared" si="267"/>
        <v>1368</v>
      </c>
    </row>
    <row r="12421" spans="1:15" x14ac:dyDescent="0.2">
      <c r="A12421" t="s">
        <v>112752</v>
      </c>
      <c r="B12421" t="s">
        <v>112753</v>
      </c>
      <c r="C12421" t="s">
        <v>112754</v>
      </c>
      <c r="D12421" t="s">
        <v>112755</v>
      </c>
      <c r="E12421">
        <v>450000</v>
      </c>
      <c r="F12421" t="s">
        <v>18</v>
      </c>
      <c r="G12421" t="s">
        <v>25</v>
      </c>
      <c r="H12421" t="s">
        <v>158</v>
      </c>
      <c r="I12421" t="s">
        <v>244</v>
      </c>
      <c r="J12421" t="s">
        <v>327</v>
      </c>
      <c r="K12421">
        <v>1</v>
      </c>
      <c r="L12421" s="1">
        <v>40627</v>
      </c>
      <c r="M12421" s="1">
        <v>41052</v>
      </c>
      <c r="N12421" s="1">
        <v>41052</v>
      </c>
      <c r="O12421">
        <f t="shared" si="267"/>
        <v>1715</v>
      </c>
    </row>
    <row r="12422" spans="1:15" x14ac:dyDescent="0.2">
      <c r="A12422" t="s">
        <v>112759</v>
      </c>
      <c r="B12422" t="s">
        <v>112760</v>
      </c>
      <c r="C12422" t="s">
        <v>112761</v>
      </c>
      <c r="D12422" t="s">
        <v>112762</v>
      </c>
      <c r="E12422">
        <v>5000000</v>
      </c>
      <c r="F12422" t="s">
        <v>207</v>
      </c>
      <c r="G12422" t="s">
        <v>25</v>
      </c>
      <c r="H12422" t="s">
        <v>64</v>
      </c>
      <c r="I12422" t="s">
        <v>65</v>
      </c>
      <c r="J12422" t="s">
        <v>1103</v>
      </c>
      <c r="K12422">
        <v>1</v>
      </c>
      <c r="L12422" s="1">
        <v>39448</v>
      </c>
      <c r="M12422" s="1">
        <v>40162</v>
      </c>
      <c r="N12422" s="1">
        <v>40162</v>
      </c>
      <c r="O12422">
        <f t="shared" si="267"/>
        <v>2894</v>
      </c>
    </row>
    <row r="12423" spans="1:15" x14ac:dyDescent="0.2">
      <c r="A12423" t="s">
        <v>112770</v>
      </c>
      <c r="B12423" t="s">
        <v>112771</v>
      </c>
      <c r="C12423" t="s">
        <v>112772</v>
      </c>
      <c r="D12423" t="s">
        <v>112773</v>
      </c>
      <c r="E12423">
        <v>850000</v>
      </c>
      <c r="F12423" t="s">
        <v>18</v>
      </c>
      <c r="G12423" t="s">
        <v>25</v>
      </c>
      <c r="H12423" t="s">
        <v>106</v>
      </c>
      <c r="I12423" t="s">
        <v>107</v>
      </c>
      <c r="J12423" t="s">
        <v>108</v>
      </c>
      <c r="K12423">
        <v>1</v>
      </c>
      <c r="L12423" s="1">
        <v>41609</v>
      </c>
      <c r="M12423" s="1">
        <v>42004</v>
      </c>
      <c r="N12423" s="1">
        <v>42004</v>
      </c>
      <c r="O12423">
        <f t="shared" si="267"/>
        <v>733</v>
      </c>
    </row>
    <row r="12424" spans="1:15" x14ac:dyDescent="0.2">
      <c r="A12424" t="s">
        <v>112782</v>
      </c>
      <c r="B12424" t="s">
        <v>112783</v>
      </c>
      <c r="C12424" t="s">
        <v>112784</v>
      </c>
      <c r="D12424" t="s">
        <v>112785</v>
      </c>
      <c r="E12424">
        <v>10000000</v>
      </c>
      <c r="F12424" t="s">
        <v>113</v>
      </c>
      <c r="G12424" t="s">
        <v>25</v>
      </c>
      <c r="H12424" t="s">
        <v>142</v>
      </c>
      <c r="I12424" t="s">
        <v>143</v>
      </c>
      <c r="J12424" t="s">
        <v>438</v>
      </c>
      <c r="K12424">
        <v>1</v>
      </c>
      <c r="L12424" s="1">
        <v>38292</v>
      </c>
      <c r="M12424" s="1">
        <v>39933</v>
      </c>
      <c r="N12424" s="1">
        <v>39933</v>
      </c>
      <c r="O12424">
        <f t="shared" si="267"/>
        <v>4050</v>
      </c>
    </row>
    <row r="12425" spans="1:15" x14ac:dyDescent="0.2">
      <c r="A12425" t="s">
        <v>112810</v>
      </c>
      <c r="B12425" t="s">
        <v>112811</v>
      </c>
      <c r="D12425" t="s">
        <v>2966</v>
      </c>
      <c r="E12425">
        <v>50000</v>
      </c>
      <c r="F12425" t="s">
        <v>18</v>
      </c>
      <c r="G12425" t="s">
        <v>25</v>
      </c>
      <c r="H12425" t="s">
        <v>286</v>
      </c>
      <c r="I12425" t="s">
        <v>874</v>
      </c>
      <c r="J12425" t="s">
        <v>874</v>
      </c>
      <c r="K12425">
        <v>1</v>
      </c>
      <c r="L12425" s="1">
        <v>41626</v>
      </c>
      <c r="M12425" s="1">
        <v>41803</v>
      </c>
      <c r="N12425" s="1">
        <v>41803</v>
      </c>
      <c r="O12425">
        <f t="shared" si="267"/>
        <v>716</v>
      </c>
    </row>
    <row r="12426" spans="1:15" x14ac:dyDescent="0.2">
      <c r="A12426" t="s">
        <v>112824</v>
      </c>
      <c r="B12426" t="s">
        <v>112825</v>
      </c>
      <c r="C12426" t="s">
        <v>112826</v>
      </c>
      <c r="D12426" t="s">
        <v>112827</v>
      </c>
      <c r="E12426">
        <v>1200000</v>
      </c>
      <c r="F12426" t="s">
        <v>207</v>
      </c>
      <c r="G12426" t="s">
        <v>25</v>
      </c>
      <c r="H12426" t="s">
        <v>64</v>
      </c>
      <c r="I12426" t="s">
        <v>65</v>
      </c>
      <c r="J12426" t="s">
        <v>664</v>
      </c>
      <c r="K12426">
        <v>1</v>
      </c>
      <c r="L12426" s="1">
        <v>40246</v>
      </c>
      <c r="M12426" s="1">
        <v>40422</v>
      </c>
      <c r="N12426" s="1">
        <v>40422</v>
      </c>
      <c r="O12426">
        <f t="shared" si="267"/>
        <v>2096</v>
      </c>
    </row>
    <row r="12427" spans="1:15" x14ac:dyDescent="0.2">
      <c r="A12427" t="s">
        <v>112832</v>
      </c>
      <c r="B12427" t="s">
        <v>112833</v>
      </c>
      <c r="C12427" t="s">
        <v>112834</v>
      </c>
      <c r="D12427" t="s">
        <v>42</v>
      </c>
      <c r="E12427">
        <v>650000</v>
      </c>
      <c r="F12427" t="s">
        <v>18</v>
      </c>
      <c r="G12427" t="s">
        <v>25</v>
      </c>
      <c r="H12427" t="s">
        <v>64</v>
      </c>
      <c r="I12427" t="s">
        <v>65</v>
      </c>
      <c r="J12427" t="s">
        <v>271</v>
      </c>
      <c r="K12427">
        <v>1</v>
      </c>
      <c r="L12427" s="1">
        <v>42064</v>
      </c>
      <c r="M12427" s="1">
        <v>42142</v>
      </c>
      <c r="N12427" s="1">
        <v>42142</v>
      </c>
      <c r="O12427">
        <f t="shared" si="267"/>
        <v>278</v>
      </c>
    </row>
    <row r="12428" spans="1:15" x14ac:dyDescent="0.2">
      <c r="A12428" t="s">
        <v>112835</v>
      </c>
      <c r="B12428" t="s">
        <v>112836</v>
      </c>
      <c r="C12428" t="s">
        <v>112837</v>
      </c>
      <c r="D12428" t="s">
        <v>112838</v>
      </c>
      <c r="E12428">
        <v>1000000</v>
      </c>
      <c r="F12428" t="s">
        <v>18</v>
      </c>
      <c r="G12428" t="s">
        <v>25</v>
      </c>
      <c r="H12428" t="s">
        <v>64</v>
      </c>
      <c r="I12428" t="s">
        <v>65</v>
      </c>
      <c r="J12428" t="s">
        <v>984</v>
      </c>
      <c r="K12428">
        <v>1</v>
      </c>
      <c r="L12428" s="1">
        <v>41518</v>
      </c>
      <c r="M12428" s="1">
        <v>41730</v>
      </c>
      <c r="N12428" s="1">
        <v>41730</v>
      </c>
      <c r="O12428">
        <f t="shared" si="267"/>
        <v>824</v>
      </c>
    </row>
    <row r="12429" spans="1:15" x14ac:dyDescent="0.2">
      <c r="A12429" t="s">
        <v>112839</v>
      </c>
      <c r="B12429" t="s">
        <v>112840</v>
      </c>
      <c r="C12429" t="s">
        <v>112841</v>
      </c>
      <c r="D12429" t="s">
        <v>9493</v>
      </c>
      <c r="E12429">
        <v>110000</v>
      </c>
      <c r="F12429" t="s">
        <v>18</v>
      </c>
      <c r="G12429" t="s">
        <v>25</v>
      </c>
      <c r="H12429" t="s">
        <v>1011</v>
      </c>
      <c r="I12429" t="s">
        <v>1035</v>
      </c>
      <c r="J12429" t="s">
        <v>1035</v>
      </c>
      <c r="K12429">
        <v>1</v>
      </c>
      <c r="L12429" s="1">
        <v>41275</v>
      </c>
      <c r="M12429" s="1">
        <v>41576</v>
      </c>
      <c r="N12429" s="1">
        <v>41576</v>
      </c>
      <c r="O12429">
        <f t="shared" si="267"/>
        <v>1067</v>
      </c>
    </row>
    <row r="12430" spans="1:15" x14ac:dyDescent="0.2">
      <c r="A12430" t="s">
        <v>112842</v>
      </c>
      <c r="B12430" t="s">
        <v>112843</v>
      </c>
      <c r="C12430" t="s">
        <v>112844</v>
      </c>
      <c r="D12430" t="s">
        <v>4235</v>
      </c>
      <c r="E12430">
        <v>450000</v>
      </c>
      <c r="F12430" t="s">
        <v>18</v>
      </c>
      <c r="G12430" t="s">
        <v>25</v>
      </c>
      <c r="H12430" t="s">
        <v>142</v>
      </c>
      <c r="I12430" t="s">
        <v>143</v>
      </c>
      <c r="J12430" t="s">
        <v>143</v>
      </c>
      <c r="K12430">
        <v>1</v>
      </c>
      <c r="L12430" s="1">
        <v>41579</v>
      </c>
      <c r="M12430" s="1">
        <v>41989</v>
      </c>
      <c r="N12430" s="1">
        <v>41989</v>
      </c>
      <c r="O12430">
        <f t="shared" si="267"/>
        <v>763</v>
      </c>
    </row>
    <row r="12431" spans="1:15" x14ac:dyDescent="0.2">
      <c r="A12431" t="s">
        <v>112853</v>
      </c>
      <c r="B12431" t="s">
        <v>112854</v>
      </c>
      <c r="C12431" t="s">
        <v>112855</v>
      </c>
      <c r="D12431" t="s">
        <v>29821</v>
      </c>
      <c r="E12431">
        <v>27100000</v>
      </c>
      <c r="F12431" t="s">
        <v>18</v>
      </c>
      <c r="G12431" t="s">
        <v>25</v>
      </c>
      <c r="H12431" t="s">
        <v>64</v>
      </c>
      <c r="I12431" t="s">
        <v>65</v>
      </c>
      <c r="J12431" t="s">
        <v>13284</v>
      </c>
      <c r="K12431">
        <v>4</v>
      </c>
      <c r="L12431" s="1">
        <v>38626</v>
      </c>
      <c r="M12431" s="1">
        <v>38687</v>
      </c>
      <c r="N12431" s="1">
        <v>39814</v>
      </c>
      <c r="O12431">
        <f t="shared" si="267"/>
        <v>3716</v>
      </c>
    </row>
    <row r="12432" spans="1:15" x14ac:dyDescent="0.2">
      <c r="A12432" t="s">
        <v>112880</v>
      </c>
      <c r="B12432" t="s">
        <v>112881</v>
      </c>
      <c r="C12432" t="s">
        <v>112882</v>
      </c>
      <c r="D12432" t="s">
        <v>112883</v>
      </c>
      <c r="E12432">
        <v>20900000</v>
      </c>
      <c r="F12432" t="s">
        <v>113</v>
      </c>
      <c r="G12432" t="s">
        <v>25</v>
      </c>
      <c r="H12432" t="s">
        <v>64</v>
      </c>
      <c r="I12432" t="s">
        <v>65</v>
      </c>
      <c r="J12432" t="s">
        <v>984</v>
      </c>
      <c r="K12432">
        <v>5</v>
      </c>
      <c r="L12432" s="1">
        <v>38139</v>
      </c>
      <c r="M12432" s="1">
        <v>38565</v>
      </c>
      <c r="N12432" s="1">
        <v>40135</v>
      </c>
      <c r="O12432">
        <f t="shared" si="267"/>
        <v>4203</v>
      </c>
    </row>
    <row r="12433" spans="1:15" x14ac:dyDescent="0.2">
      <c r="A12433" t="s">
        <v>112884</v>
      </c>
      <c r="B12433" t="s">
        <v>112885</v>
      </c>
      <c r="C12433" t="s">
        <v>112886</v>
      </c>
      <c r="D12433" t="s">
        <v>112887</v>
      </c>
      <c r="E12433">
        <v>3000000</v>
      </c>
      <c r="F12433" t="s">
        <v>18</v>
      </c>
      <c r="G12433" t="s">
        <v>25</v>
      </c>
      <c r="H12433" t="s">
        <v>64</v>
      </c>
      <c r="I12433" t="s">
        <v>65</v>
      </c>
      <c r="J12433" t="s">
        <v>71</v>
      </c>
      <c r="K12433">
        <v>2</v>
      </c>
      <c r="L12433" s="1">
        <v>41640</v>
      </c>
      <c r="M12433" s="1">
        <v>41928</v>
      </c>
      <c r="N12433" s="1">
        <v>42205</v>
      </c>
      <c r="O12433">
        <f t="shared" si="267"/>
        <v>702</v>
      </c>
    </row>
    <row r="12434" spans="1:15" x14ac:dyDescent="0.2">
      <c r="A12434" t="s">
        <v>112902</v>
      </c>
      <c r="B12434" t="s">
        <v>112903</v>
      </c>
      <c r="C12434" t="s">
        <v>112904</v>
      </c>
      <c r="D12434" t="s">
        <v>112905</v>
      </c>
      <c r="E12434">
        <v>825000</v>
      </c>
      <c r="F12434" t="s">
        <v>18</v>
      </c>
      <c r="G12434" t="s">
        <v>25</v>
      </c>
      <c r="H12434" t="s">
        <v>64</v>
      </c>
      <c r="I12434" t="s">
        <v>65</v>
      </c>
      <c r="J12434" t="s">
        <v>71</v>
      </c>
      <c r="K12434">
        <v>5</v>
      </c>
      <c r="L12434" s="1">
        <v>41366</v>
      </c>
      <c r="M12434" s="1">
        <v>41487</v>
      </c>
      <c r="N12434" s="1">
        <v>42153</v>
      </c>
      <c r="O12434">
        <f t="shared" ref="O12434:O12497" si="268">$R$2 - L12434</f>
        <v>976</v>
      </c>
    </row>
    <row r="12435" spans="1:15" x14ac:dyDescent="0.2">
      <c r="A12435" t="s">
        <v>112906</v>
      </c>
      <c r="B12435" t="s">
        <v>112907</v>
      </c>
      <c r="C12435" t="s">
        <v>112908</v>
      </c>
      <c r="D12435" t="s">
        <v>112909</v>
      </c>
      <c r="E12435">
        <v>20000</v>
      </c>
      <c r="F12435" t="s">
        <v>18</v>
      </c>
      <c r="G12435" t="s">
        <v>25</v>
      </c>
      <c r="H12435" t="s">
        <v>106</v>
      </c>
      <c r="I12435" t="s">
        <v>107</v>
      </c>
      <c r="J12435" t="s">
        <v>108</v>
      </c>
      <c r="K12435">
        <v>1</v>
      </c>
      <c r="L12435" s="1">
        <v>41640</v>
      </c>
      <c r="M12435" s="1">
        <v>42040</v>
      </c>
      <c r="N12435" s="1">
        <v>42040</v>
      </c>
      <c r="O12435">
        <f t="shared" si="268"/>
        <v>702</v>
      </c>
    </row>
    <row r="12436" spans="1:15" x14ac:dyDescent="0.2">
      <c r="A12436" t="s">
        <v>112921</v>
      </c>
      <c r="B12436" t="s">
        <v>112922</v>
      </c>
      <c r="C12436" t="s">
        <v>112923</v>
      </c>
      <c r="D12436" t="s">
        <v>112924</v>
      </c>
      <c r="E12436">
        <v>280000</v>
      </c>
      <c r="F12436" t="s">
        <v>18</v>
      </c>
      <c r="G12436" t="s">
        <v>25</v>
      </c>
      <c r="H12436" t="s">
        <v>64</v>
      </c>
      <c r="I12436" t="s">
        <v>95</v>
      </c>
      <c r="J12436" t="s">
        <v>95</v>
      </c>
      <c r="K12436">
        <v>1</v>
      </c>
      <c r="L12436" s="1">
        <v>41231</v>
      </c>
      <c r="M12436" s="1">
        <v>41306</v>
      </c>
      <c r="N12436" s="1">
        <v>41306</v>
      </c>
      <c r="O12436">
        <f t="shared" si="268"/>
        <v>1111</v>
      </c>
    </row>
    <row r="12437" spans="1:15" x14ac:dyDescent="0.2">
      <c r="A12437" t="s">
        <v>112925</v>
      </c>
      <c r="B12437" t="s">
        <v>112926</v>
      </c>
      <c r="C12437" t="s">
        <v>112927</v>
      </c>
      <c r="D12437" t="s">
        <v>112928</v>
      </c>
      <c r="E12437">
        <v>73000</v>
      </c>
      <c r="F12437" t="s">
        <v>18</v>
      </c>
      <c r="G12437" t="s">
        <v>25</v>
      </c>
      <c r="H12437" t="s">
        <v>64</v>
      </c>
      <c r="I12437" t="s">
        <v>95</v>
      </c>
      <c r="J12437" t="s">
        <v>95</v>
      </c>
      <c r="K12437">
        <v>1</v>
      </c>
      <c r="L12437" s="1">
        <v>41640</v>
      </c>
      <c r="M12437" s="1">
        <v>41960</v>
      </c>
      <c r="N12437" s="1">
        <v>41960</v>
      </c>
      <c r="O12437">
        <f t="shared" si="268"/>
        <v>702</v>
      </c>
    </row>
    <row r="12438" spans="1:15" x14ac:dyDescent="0.2">
      <c r="A12438" t="s">
        <v>112942</v>
      </c>
      <c r="B12438" t="s">
        <v>112943</v>
      </c>
      <c r="C12438" t="s">
        <v>112944</v>
      </c>
      <c r="D12438" t="s">
        <v>112945</v>
      </c>
      <c r="E12438">
        <v>15000000</v>
      </c>
      <c r="F12438" t="s">
        <v>18</v>
      </c>
      <c r="G12438" t="s">
        <v>25</v>
      </c>
      <c r="H12438" t="s">
        <v>64</v>
      </c>
      <c r="I12438" t="s">
        <v>65</v>
      </c>
      <c r="J12438" t="s">
        <v>71</v>
      </c>
      <c r="K12438">
        <v>2</v>
      </c>
      <c r="L12438" s="1">
        <v>39295</v>
      </c>
      <c r="M12438" s="1">
        <v>39753</v>
      </c>
      <c r="N12438" s="1">
        <v>40631</v>
      </c>
      <c r="O12438">
        <f t="shared" si="268"/>
        <v>3047</v>
      </c>
    </row>
    <row r="12439" spans="1:15" x14ac:dyDescent="0.2">
      <c r="A12439" t="s">
        <v>112977</v>
      </c>
      <c r="B12439" t="s">
        <v>112978</v>
      </c>
      <c r="C12439" t="s">
        <v>112979</v>
      </c>
      <c r="D12439" t="s">
        <v>112980</v>
      </c>
      <c r="E12439">
        <v>10000</v>
      </c>
      <c r="F12439" t="s">
        <v>18</v>
      </c>
      <c r="G12439" t="s">
        <v>25</v>
      </c>
      <c r="H12439" t="s">
        <v>286</v>
      </c>
      <c r="I12439" t="s">
        <v>1030</v>
      </c>
      <c r="J12439" t="s">
        <v>1030</v>
      </c>
      <c r="K12439">
        <v>1</v>
      </c>
      <c r="L12439" s="1">
        <v>40909</v>
      </c>
      <c r="M12439" s="1">
        <v>41456</v>
      </c>
      <c r="N12439" s="1">
        <v>41456</v>
      </c>
      <c r="O12439">
        <f t="shared" si="268"/>
        <v>1433</v>
      </c>
    </row>
    <row r="12440" spans="1:15" x14ac:dyDescent="0.2">
      <c r="A12440" t="s">
        <v>113013</v>
      </c>
      <c r="B12440" t="s">
        <v>113014</v>
      </c>
      <c r="C12440" t="s">
        <v>113015</v>
      </c>
      <c r="D12440" t="s">
        <v>1903</v>
      </c>
      <c r="E12440">
        <v>4000000</v>
      </c>
      <c r="F12440" t="s">
        <v>207</v>
      </c>
      <c r="G12440" t="s">
        <v>25</v>
      </c>
      <c r="H12440" t="s">
        <v>142</v>
      </c>
      <c r="I12440" t="s">
        <v>143</v>
      </c>
      <c r="J12440" t="s">
        <v>143</v>
      </c>
      <c r="K12440">
        <v>1</v>
      </c>
      <c r="L12440" s="1">
        <v>40634</v>
      </c>
      <c r="M12440" s="1">
        <v>41425</v>
      </c>
      <c r="N12440" s="1">
        <v>41425</v>
      </c>
      <c r="O12440">
        <f t="shared" si="268"/>
        <v>1708</v>
      </c>
    </row>
    <row r="12441" spans="1:15" x14ac:dyDescent="0.2">
      <c r="A12441" t="s">
        <v>113016</v>
      </c>
      <c r="B12441" t="s">
        <v>113017</v>
      </c>
      <c r="C12441" t="s">
        <v>113018</v>
      </c>
      <c r="D12441" t="s">
        <v>12687</v>
      </c>
      <c r="E12441">
        <v>4000000</v>
      </c>
      <c r="F12441" t="s">
        <v>18</v>
      </c>
      <c r="G12441" t="s">
        <v>25</v>
      </c>
      <c r="H12441" t="s">
        <v>158</v>
      </c>
      <c r="I12441" t="s">
        <v>244</v>
      </c>
      <c r="J12441" t="s">
        <v>244</v>
      </c>
      <c r="K12441">
        <v>1</v>
      </c>
      <c r="L12441" s="1">
        <v>41640</v>
      </c>
      <c r="M12441" s="1">
        <v>42040</v>
      </c>
      <c r="N12441" s="1">
        <v>42040</v>
      </c>
      <c r="O12441">
        <f t="shared" si="268"/>
        <v>702</v>
      </c>
    </row>
    <row r="12442" spans="1:15" x14ac:dyDescent="0.2">
      <c r="A12442" t="s">
        <v>113029</v>
      </c>
      <c r="B12442" t="s">
        <v>113030</v>
      </c>
      <c r="C12442" t="s">
        <v>113031</v>
      </c>
      <c r="D12442" t="s">
        <v>113032</v>
      </c>
      <c r="E12442">
        <v>150000</v>
      </c>
      <c r="F12442" t="s">
        <v>18</v>
      </c>
      <c r="G12442" t="s">
        <v>25</v>
      </c>
      <c r="H12442" t="s">
        <v>286</v>
      </c>
      <c r="I12442" t="s">
        <v>874</v>
      </c>
      <c r="J12442" t="s">
        <v>21775</v>
      </c>
      <c r="K12442">
        <v>1</v>
      </c>
      <c r="L12442" s="1">
        <v>41275</v>
      </c>
      <c r="M12442" s="1">
        <v>41690</v>
      </c>
      <c r="N12442" s="1">
        <v>41690</v>
      </c>
      <c r="O12442">
        <f t="shared" si="268"/>
        <v>1067</v>
      </c>
    </row>
    <row r="12443" spans="1:15" x14ac:dyDescent="0.2">
      <c r="A12443" t="s">
        <v>113058</v>
      </c>
      <c r="B12443" t="s">
        <v>113059</v>
      </c>
      <c r="C12443" t="s">
        <v>113060</v>
      </c>
      <c r="D12443" t="s">
        <v>113061</v>
      </c>
      <c r="E12443">
        <v>2500000</v>
      </c>
      <c r="F12443" t="s">
        <v>18</v>
      </c>
      <c r="G12443" t="s">
        <v>25</v>
      </c>
      <c r="H12443" t="s">
        <v>208</v>
      </c>
      <c r="I12443" t="s">
        <v>209</v>
      </c>
      <c r="J12443" t="s">
        <v>209</v>
      </c>
      <c r="K12443">
        <v>3</v>
      </c>
      <c r="L12443" s="1">
        <v>39600</v>
      </c>
      <c r="M12443" s="1">
        <v>39600</v>
      </c>
      <c r="N12443" s="1">
        <v>42249</v>
      </c>
      <c r="O12443">
        <f t="shared" si="268"/>
        <v>2742</v>
      </c>
    </row>
    <row r="12444" spans="1:15" x14ac:dyDescent="0.2">
      <c r="A12444" t="s">
        <v>113065</v>
      </c>
      <c r="B12444" t="s">
        <v>113066</v>
      </c>
      <c r="C12444" t="s">
        <v>113067</v>
      </c>
      <c r="D12444" t="s">
        <v>113068</v>
      </c>
      <c r="E12444">
        <v>1170000</v>
      </c>
      <c r="F12444" t="s">
        <v>18</v>
      </c>
      <c r="G12444" t="s">
        <v>25</v>
      </c>
      <c r="H12444" t="s">
        <v>64</v>
      </c>
      <c r="I12444" t="s">
        <v>65</v>
      </c>
      <c r="J12444" t="s">
        <v>71</v>
      </c>
      <c r="K12444">
        <v>3</v>
      </c>
      <c r="L12444" s="1">
        <v>39904</v>
      </c>
      <c r="M12444" s="1">
        <v>40179</v>
      </c>
      <c r="N12444" s="1">
        <v>42125</v>
      </c>
      <c r="O12444">
        <f t="shared" si="268"/>
        <v>2438</v>
      </c>
    </row>
    <row r="12445" spans="1:15" x14ac:dyDescent="0.2">
      <c r="A12445" t="s">
        <v>113069</v>
      </c>
      <c r="B12445" t="s">
        <v>113070</v>
      </c>
      <c r="C12445" t="s">
        <v>113071</v>
      </c>
      <c r="D12445" t="s">
        <v>113072</v>
      </c>
      <c r="E12445">
        <v>4000000</v>
      </c>
      <c r="F12445" t="s">
        <v>18</v>
      </c>
      <c r="G12445" t="s">
        <v>25</v>
      </c>
      <c r="H12445" t="s">
        <v>106</v>
      </c>
      <c r="I12445" t="s">
        <v>107</v>
      </c>
      <c r="J12445" t="s">
        <v>108</v>
      </c>
      <c r="K12445">
        <v>1</v>
      </c>
      <c r="L12445" s="1">
        <v>40909</v>
      </c>
      <c r="M12445" s="1">
        <v>41945</v>
      </c>
      <c r="N12445" s="1">
        <v>41945</v>
      </c>
      <c r="O12445">
        <f t="shared" si="268"/>
        <v>1433</v>
      </c>
    </row>
    <row r="12446" spans="1:15" x14ac:dyDescent="0.2">
      <c r="A12446" t="s">
        <v>113089</v>
      </c>
      <c r="B12446" t="s">
        <v>113090</v>
      </c>
      <c r="C12446" t="s">
        <v>113091</v>
      </c>
      <c r="D12446" t="s">
        <v>63189</v>
      </c>
      <c r="E12446">
        <v>40000</v>
      </c>
      <c r="F12446" t="s">
        <v>18</v>
      </c>
      <c r="G12446" t="s">
        <v>25</v>
      </c>
      <c r="H12446" t="s">
        <v>106</v>
      </c>
      <c r="I12446" t="s">
        <v>107</v>
      </c>
      <c r="J12446" t="s">
        <v>108</v>
      </c>
      <c r="K12446">
        <v>2</v>
      </c>
      <c r="L12446" s="1">
        <v>40179</v>
      </c>
      <c r="M12446" s="1">
        <v>41645</v>
      </c>
      <c r="N12446" s="1">
        <v>42217</v>
      </c>
      <c r="O12446">
        <f t="shared" si="268"/>
        <v>2163</v>
      </c>
    </row>
    <row r="12447" spans="1:15" x14ac:dyDescent="0.2">
      <c r="A12447" t="s">
        <v>113097</v>
      </c>
      <c r="B12447" t="s">
        <v>113098</v>
      </c>
      <c r="C12447" t="s">
        <v>113099</v>
      </c>
      <c r="D12447" t="s">
        <v>113100</v>
      </c>
      <c r="E12447">
        <v>525000</v>
      </c>
      <c r="F12447" t="s">
        <v>18</v>
      </c>
      <c r="G12447" t="s">
        <v>25</v>
      </c>
      <c r="H12447" t="s">
        <v>64</v>
      </c>
      <c r="I12447" t="s">
        <v>95</v>
      </c>
      <c r="J12447" t="s">
        <v>18361</v>
      </c>
      <c r="K12447">
        <v>3</v>
      </c>
      <c r="L12447" s="1">
        <v>39052</v>
      </c>
      <c r="M12447" s="1">
        <v>40651</v>
      </c>
      <c r="N12447" s="1">
        <v>40660</v>
      </c>
      <c r="O12447">
        <f t="shared" si="268"/>
        <v>3290</v>
      </c>
    </row>
    <row r="12448" spans="1:15" x14ac:dyDescent="0.2">
      <c r="A12448" t="s">
        <v>113115</v>
      </c>
      <c r="B12448" t="s">
        <v>113116</v>
      </c>
      <c r="C12448" t="s">
        <v>113117</v>
      </c>
      <c r="D12448" t="s">
        <v>19603</v>
      </c>
      <c r="E12448">
        <v>2000000</v>
      </c>
      <c r="F12448" t="s">
        <v>207</v>
      </c>
      <c r="G12448" t="s">
        <v>25</v>
      </c>
      <c r="H12448" t="s">
        <v>99</v>
      </c>
      <c r="I12448" t="s">
        <v>100</v>
      </c>
      <c r="J12448" t="s">
        <v>11425</v>
      </c>
      <c r="K12448">
        <v>1</v>
      </c>
      <c r="L12448" s="1">
        <v>37257</v>
      </c>
      <c r="M12448" s="1">
        <v>37984</v>
      </c>
      <c r="N12448" s="1">
        <v>37984</v>
      </c>
      <c r="O12448">
        <f t="shared" si="268"/>
        <v>5085</v>
      </c>
    </row>
    <row r="12449" spans="1:15" x14ac:dyDescent="0.2">
      <c r="A12449" t="s">
        <v>113150</v>
      </c>
      <c r="B12449" t="s">
        <v>113151</v>
      </c>
      <c r="C12449" t="s">
        <v>113152</v>
      </c>
      <c r="D12449" t="s">
        <v>113153</v>
      </c>
      <c r="E12449">
        <v>2000000</v>
      </c>
      <c r="F12449" t="s">
        <v>18</v>
      </c>
      <c r="G12449" t="s">
        <v>25</v>
      </c>
      <c r="H12449" t="s">
        <v>2569</v>
      </c>
      <c r="K12449">
        <v>2</v>
      </c>
      <c r="L12449" s="1">
        <v>35489</v>
      </c>
      <c r="M12449" s="1">
        <v>42019</v>
      </c>
      <c r="N12449" s="1">
        <v>42310</v>
      </c>
      <c r="O12449">
        <f t="shared" si="268"/>
        <v>6853</v>
      </c>
    </row>
    <row r="12450" spans="1:15" x14ac:dyDescent="0.2">
      <c r="A12450" t="s">
        <v>113154</v>
      </c>
      <c r="B12450" t="s">
        <v>113155</v>
      </c>
      <c r="C12450" t="s">
        <v>113156</v>
      </c>
      <c r="D12450" t="s">
        <v>35770</v>
      </c>
      <c r="E12450">
        <v>5700000</v>
      </c>
      <c r="F12450" t="s">
        <v>18</v>
      </c>
      <c r="G12450" t="s">
        <v>25</v>
      </c>
      <c r="H12450" t="s">
        <v>121</v>
      </c>
      <c r="I12450" t="s">
        <v>122</v>
      </c>
      <c r="J12450" t="s">
        <v>17461</v>
      </c>
      <c r="K12450">
        <v>2</v>
      </c>
      <c r="L12450" s="1">
        <v>41275</v>
      </c>
      <c r="M12450" s="1">
        <v>41927</v>
      </c>
      <c r="N12450" s="1">
        <v>42239</v>
      </c>
      <c r="O12450">
        <f t="shared" si="268"/>
        <v>1067</v>
      </c>
    </row>
    <row r="12451" spans="1:15" x14ac:dyDescent="0.2">
      <c r="A12451" t="s">
        <v>113182</v>
      </c>
      <c r="B12451" t="s">
        <v>113183</v>
      </c>
      <c r="C12451" t="s">
        <v>113184</v>
      </c>
      <c r="D12451" t="s">
        <v>113185</v>
      </c>
      <c r="E12451">
        <v>1250000</v>
      </c>
      <c r="F12451" t="s">
        <v>18</v>
      </c>
      <c r="G12451" t="s">
        <v>25</v>
      </c>
      <c r="H12451" t="s">
        <v>64</v>
      </c>
      <c r="I12451" t="s">
        <v>65</v>
      </c>
      <c r="J12451" t="s">
        <v>1103</v>
      </c>
      <c r="K12451">
        <v>1</v>
      </c>
      <c r="L12451" s="1">
        <v>40544</v>
      </c>
      <c r="M12451" s="1">
        <v>41757</v>
      </c>
      <c r="N12451" s="1">
        <v>41757</v>
      </c>
      <c r="O12451">
        <f t="shared" si="268"/>
        <v>1798</v>
      </c>
    </row>
    <row r="12452" spans="1:15" x14ac:dyDescent="0.2">
      <c r="A12452" t="s">
        <v>113194</v>
      </c>
      <c r="B12452" t="s">
        <v>113195</v>
      </c>
      <c r="C12452" t="s">
        <v>113196</v>
      </c>
      <c r="D12452" t="s">
        <v>2479</v>
      </c>
      <c r="E12452">
        <v>275000</v>
      </c>
      <c r="F12452" t="s">
        <v>18</v>
      </c>
      <c r="G12452" t="s">
        <v>25</v>
      </c>
      <c r="H12452" t="s">
        <v>82</v>
      </c>
      <c r="I12452" t="s">
        <v>1764</v>
      </c>
      <c r="J12452" t="s">
        <v>16327</v>
      </c>
      <c r="K12452">
        <v>1</v>
      </c>
      <c r="L12452" s="1">
        <v>37987</v>
      </c>
      <c r="M12452" s="1">
        <v>40038</v>
      </c>
      <c r="N12452" s="1">
        <v>40038</v>
      </c>
      <c r="O12452">
        <f t="shared" si="268"/>
        <v>4355</v>
      </c>
    </row>
    <row r="12453" spans="1:15" x14ac:dyDescent="0.2">
      <c r="A12453" t="s">
        <v>113245</v>
      </c>
      <c r="B12453" t="s">
        <v>113246</v>
      </c>
      <c r="D12453" t="s">
        <v>113247</v>
      </c>
      <c r="E12453">
        <v>1000</v>
      </c>
      <c r="F12453" t="s">
        <v>18</v>
      </c>
      <c r="G12453" t="s">
        <v>25</v>
      </c>
      <c r="H12453" t="s">
        <v>64</v>
      </c>
      <c r="I12453" t="s">
        <v>65</v>
      </c>
      <c r="J12453" t="s">
        <v>723</v>
      </c>
      <c r="K12453">
        <v>1</v>
      </c>
      <c r="L12453" s="1">
        <v>41640</v>
      </c>
      <c r="M12453" s="1">
        <v>41640</v>
      </c>
      <c r="N12453" s="1">
        <v>41640</v>
      </c>
      <c r="O12453">
        <f t="shared" si="268"/>
        <v>702</v>
      </c>
    </row>
    <row r="12454" spans="1:15" x14ac:dyDescent="0.2">
      <c r="A12454" t="s">
        <v>113248</v>
      </c>
      <c r="B12454" t="s">
        <v>113249</v>
      </c>
      <c r="C12454" t="s">
        <v>113250</v>
      </c>
      <c r="D12454" t="s">
        <v>42</v>
      </c>
      <c r="E12454">
        <v>2600000</v>
      </c>
      <c r="F12454" t="s">
        <v>18</v>
      </c>
      <c r="G12454" t="s">
        <v>25</v>
      </c>
      <c r="H12454" t="s">
        <v>64</v>
      </c>
      <c r="I12454" t="s">
        <v>65</v>
      </c>
      <c r="J12454" t="s">
        <v>71</v>
      </c>
      <c r="K12454">
        <v>1</v>
      </c>
      <c r="L12454" s="1">
        <v>41275</v>
      </c>
      <c r="M12454" s="1">
        <v>41653</v>
      </c>
      <c r="N12454" s="1">
        <v>41653</v>
      </c>
      <c r="O12454">
        <f t="shared" si="268"/>
        <v>1067</v>
      </c>
    </row>
    <row r="12455" spans="1:15" x14ac:dyDescent="0.2">
      <c r="A12455" t="s">
        <v>113258</v>
      </c>
      <c r="B12455" t="s">
        <v>113259</v>
      </c>
      <c r="C12455" t="s">
        <v>113260</v>
      </c>
      <c r="D12455" t="s">
        <v>113261</v>
      </c>
      <c r="E12455">
        <v>100000</v>
      </c>
      <c r="F12455" t="s">
        <v>18</v>
      </c>
      <c r="G12455" t="s">
        <v>25</v>
      </c>
      <c r="H12455" t="s">
        <v>121</v>
      </c>
      <c r="I12455" t="s">
        <v>122</v>
      </c>
      <c r="J12455" t="s">
        <v>122</v>
      </c>
      <c r="K12455">
        <v>1</v>
      </c>
      <c r="L12455" s="1">
        <v>41487</v>
      </c>
      <c r="M12455" s="1">
        <v>41644</v>
      </c>
      <c r="N12455" s="1">
        <v>41644</v>
      </c>
      <c r="O12455">
        <f t="shared" si="268"/>
        <v>855</v>
      </c>
    </row>
    <row r="12456" spans="1:15" x14ac:dyDescent="0.2">
      <c r="A12456" t="s">
        <v>113262</v>
      </c>
      <c r="B12456" t="s">
        <v>113263</v>
      </c>
      <c r="C12456" t="s">
        <v>113264</v>
      </c>
      <c r="D12456" t="s">
        <v>113265</v>
      </c>
      <c r="E12456">
        <v>500000</v>
      </c>
      <c r="F12456" t="s">
        <v>18</v>
      </c>
      <c r="G12456" t="s">
        <v>25</v>
      </c>
      <c r="H12456" t="s">
        <v>64</v>
      </c>
      <c r="I12456" t="s">
        <v>65</v>
      </c>
      <c r="J12456" t="s">
        <v>271</v>
      </c>
      <c r="K12456">
        <v>1</v>
      </c>
      <c r="L12456" s="1">
        <v>41647</v>
      </c>
      <c r="M12456" s="1">
        <v>41913</v>
      </c>
      <c r="N12456" s="1">
        <v>41913</v>
      </c>
      <c r="O12456">
        <f t="shared" si="268"/>
        <v>695</v>
      </c>
    </row>
    <row r="12457" spans="1:15" x14ac:dyDescent="0.2">
      <c r="A12457" t="s">
        <v>113274</v>
      </c>
      <c r="B12457" t="s">
        <v>113275</v>
      </c>
      <c r="C12457" t="s">
        <v>113276</v>
      </c>
      <c r="D12457" t="s">
        <v>44024</v>
      </c>
      <c r="E12457">
        <v>9700000</v>
      </c>
      <c r="F12457" t="s">
        <v>113</v>
      </c>
      <c r="G12457" t="s">
        <v>25</v>
      </c>
      <c r="H12457" t="s">
        <v>808</v>
      </c>
      <c r="I12457" t="s">
        <v>809</v>
      </c>
      <c r="J12457" t="s">
        <v>810</v>
      </c>
      <c r="K12457">
        <v>3</v>
      </c>
      <c r="L12457" s="1">
        <v>40100</v>
      </c>
      <c r="M12457" s="1">
        <v>40123</v>
      </c>
      <c r="N12457" s="1">
        <v>41397</v>
      </c>
      <c r="O12457">
        <f t="shared" si="268"/>
        <v>2242</v>
      </c>
    </row>
    <row r="12458" spans="1:15" x14ac:dyDescent="0.2">
      <c r="A12458" t="s">
        <v>113277</v>
      </c>
      <c r="B12458" t="s">
        <v>113278</v>
      </c>
      <c r="C12458" t="s">
        <v>113279</v>
      </c>
      <c r="D12458" t="s">
        <v>2479</v>
      </c>
      <c r="E12458">
        <v>8500000</v>
      </c>
      <c r="F12458" t="s">
        <v>18</v>
      </c>
      <c r="G12458" t="s">
        <v>25</v>
      </c>
      <c r="H12458" t="s">
        <v>106</v>
      </c>
      <c r="I12458" t="s">
        <v>107</v>
      </c>
      <c r="J12458" t="s">
        <v>108</v>
      </c>
      <c r="K12458">
        <v>3</v>
      </c>
      <c r="L12458" s="1">
        <v>36739</v>
      </c>
      <c r="M12458" s="1">
        <v>39356</v>
      </c>
      <c r="N12458" s="1">
        <v>40176</v>
      </c>
      <c r="O12458">
        <f t="shared" si="268"/>
        <v>5603</v>
      </c>
    </row>
    <row r="12459" spans="1:15" x14ac:dyDescent="0.2">
      <c r="A12459" t="s">
        <v>113283</v>
      </c>
      <c r="B12459" t="s">
        <v>113284</v>
      </c>
      <c r="C12459" t="s">
        <v>113285</v>
      </c>
      <c r="D12459" t="s">
        <v>113286</v>
      </c>
      <c r="E12459">
        <v>100000</v>
      </c>
      <c r="F12459" t="s">
        <v>18</v>
      </c>
      <c r="G12459" t="s">
        <v>25</v>
      </c>
      <c r="H12459" t="s">
        <v>142</v>
      </c>
      <c r="I12459" t="s">
        <v>143</v>
      </c>
      <c r="J12459" t="s">
        <v>143</v>
      </c>
      <c r="K12459">
        <v>1</v>
      </c>
      <c r="L12459" s="1">
        <v>40909</v>
      </c>
      <c r="M12459" s="1">
        <v>41122</v>
      </c>
      <c r="N12459" s="1">
        <v>41122</v>
      </c>
      <c r="O12459">
        <f t="shared" si="268"/>
        <v>1433</v>
      </c>
    </row>
    <row r="12460" spans="1:15" x14ac:dyDescent="0.2">
      <c r="A12460" t="s">
        <v>113301</v>
      </c>
      <c r="B12460" t="s">
        <v>113302</v>
      </c>
      <c r="C12460" t="s">
        <v>113303</v>
      </c>
      <c r="D12460" t="s">
        <v>94</v>
      </c>
      <c r="E12460">
        <v>19300000</v>
      </c>
      <c r="F12460" t="s">
        <v>18</v>
      </c>
      <c r="G12460" t="s">
        <v>25</v>
      </c>
      <c r="H12460" t="s">
        <v>158</v>
      </c>
      <c r="I12460" t="s">
        <v>244</v>
      </c>
      <c r="J12460" t="s">
        <v>17218</v>
      </c>
      <c r="K12460">
        <v>2</v>
      </c>
      <c r="L12460" s="1">
        <v>39448</v>
      </c>
      <c r="M12460" s="1">
        <v>40914</v>
      </c>
      <c r="N12460" s="1">
        <v>41304</v>
      </c>
      <c r="O12460">
        <f t="shared" si="268"/>
        <v>2894</v>
      </c>
    </row>
    <row r="12461" spans="1:15" x14ac:dyDescent="0.2">
      <c r="A12461" t="s">
        <v>113312</v>
      </c>
      <c r="B12461" t="s">
        <v>113313</v>
      </c>
      <c r="C12461" t="s">
        <v>113314</v>
      </c>
      <c r="D12461" t="s">
        <v>264</v>
      </c>
      <c r="E12461">
        <v>12000000</v>
      </c>
      <c r="F12461" t="s">
        <v>18</v>
      </c>
      <c r="G12461" t="s">
        <v>25</v>
      </c>
      <c r="H12461" t="s">
        <v>106</v>
      </c>
      <c r="I12461" t="s">
        <v>107</v>
      </c>
      <c r="J12461" t="s">
        <v>108</v>
      </c>
      <c r="K12461">
        <v>1</v>
      </c>
      <c r="L12461" s="1">
        <v>39083</v>
      </c>
      <c r="M12461" s="1">
        <v>41430</v>
      </c>
      <c r="N12461" s="1">
        <v>41430</v>
      </c>
      <c r="O12461">
        <f t="shared" si="268"/>
        <v>3259</v>
      </c>
    </row>
    <row r="12462" spans="1:15" x14ac:dyDescent="0.2">
      <c r="A12462" t="s">
        <v>113315</v>
      </c>
      <c r="B12462" t="s">
        <v>113316</v>
      </c>
      <c r="C12462" t="s">
        <v>113317</v>
      </c>
      <c r="D12462" t="s">
        <v>113318</v>
      </c>
      <c r="E12462">
        <v>3400000</v>
      </c>
      <c r="F12462" t="s">
        <v>18</v>
      </c>
      <c r="G12462" t="s">
        <v>25</v>
      </c>
      <c r="H12462" t="s">
        <v>64</v>
      </c>
      <c r="I12462" t="s">
        <v>65</v>
      </c>
      <c r="J12462" t="s">
        <v>71</v>
      </c>
      <c r="K12462">
        <v>1</v>
      </c>
      <c r="L12462" s="1">
        <v>40940</v>
      </c>
      <c r="M12462" s="1">
        <v>41165</v>
      </c>
      <c r="N12462" s="1">
        <v>41165</v>
      </c>
      <c r="O12462">
        <f t="shared" si="268"/>
        <v>1402</v>
      </c>
    </row>
    <row r="12463" spans="1:15" x14ac:dyDescent="0.2">
      <c r="A12463" t="s">
        <v>113346</v>
      </c>
      <c r="B12463" t="s">
        <v>113347</v>
      </c>
      <c r="C12463" t="s">
        <v>113348</v>
      </c>
      <c r="D12463" t="s">
        <v>42</v>
      </c>
      <c r="E12463">
        <v>87000000</v>
      </c>
      <c r="F12463" t="s">
        <v>113</v>
      </c>
      <c r="G12463" t="s">
        <v>25</v>
      </c>
      <c r="H12463" t="s">
        <v>1330</v>
      </c>
      <c r="I12463" t="s">
        <v>1331</v>
      </c>
      <c r="J12463" t="s">
        <v>1331</v>
      </c>
      <c r="K12463">
        <v>3</v>
      </c>
      <c r="L12463" s="1">
        <v>32509</v>
      </c>
      <c r="M12463" s="1">
        <v>38296</v>
      </c>
      <c r="N12463" s="1">
        <v>38971</v>
      </c>
      <c r="O12463">
        <f t="shared" si="268"/>
        <v>9833</v>
      </c>
    </row>
    <row r="12464" spans="1:15" x14ac:dyDescent="0.2">
      <c r="A12464" t="s">
        <v>113390</v>
      </c>
      <c r="B12464" t="s">
        <v>113391</v>
      </c>
      <c r="C12464" t="s">
        <v>113392</v>
      </c>
      <c r="D12464" t="s">
        <v>70</v>
      </c>
      <c r="E12464">
        <v>325000</v>
      </c>
      <c r="F12464" t="s">
        <v>18</v>
      </c>
      <c r="G12464" t="s">
        <v>25</v>
      </c>
      <c r="H12464" t="s">
        <v>64</v>
      </c>
      <c r="I12464" t="s">
        <v>95</v>
      </c>
      <c r="J12464" t="s">
        <v>1428</v>
      </c>
      <c r="K12464">
        <v>1</v>
      </c>
      <c r="L12464" s="1">
        <v>41794</v>
      </c>
      <c r="M12464" s="1">
        <v>41794</v>
      </c>
      <c r="N12464" s="1">
        <v>41794</v>
      </c>
      <c r="O12464">
        <f t="shared" si="268"/>
        <v>548</v>
      </c>
    </row>
    <row r="12465" spans="1:15" x14ac:dyDescent="0.2">
      <c r="A12465" t="s">
        <v>113397</v>
      </c>
      <c r="B12465" t="s">
        <v>113398</v>
      </c>
      <c r="C12465" t="s">
        <v>113399</v>
      </c>
      <c r="D12465" t="s">
        <v>50</v>
      </c>
      <c r="E12465">
        <v>1600000</v>
      </c>
      <c r="F12465" t="s">
        <v>113</v>
      </c>
      <c r="G12465" t="s">
        <v>25</v>
      </c>
      <c r="H12465" t="s">
        <v>64</v>
      </c>
      <c r="I12465" t="s">
        <v>65</v>
      </c>
      <c r="J12465" t="s">
        <v>71</v>
      </c>
      <c r="K12465">
        <v>1</v>
      </c>
      <c r="L12465" s="1">
        <v>39814</v>
      </c>
      <c r="M12465" s="1">
        <v>40501</v>
      </c>
      <c r="N12465" s="1">
        <v>40501</v>
      </c>
      <c r="O12465">
        <f t="shared" si="268"/>
        <v>2528</v>
      </c>
    </row>
    <row r="12466" spans="1:15" x14ac:dyDescent="0.2">
      <c r="A12466" t="s">
        <v>113425</v>
      </c>
      <c r="B12466" t="s">
        <v>113426</v>
      </c>
      <c r="C12466" t="s">
        <v>113427</v>
      </c>
      <c r="D12466" t="s">
        <v>9181</v>
      </c>
      <c r="E12466">
        <v>5700000</v>
      </c>
      <c r="F12466" t="s">
        <v>18</v>
      </c>
      <c r="G12466" t="s">
        <v>25</v>
      </c>
      <c r="H12466" t="s">
        <v>808</v>
      </c>
      <c r="I12466" t="s">
        <v>809</v>
      </c>
      <c r="J12466" t="s">
        <v>4868</v>
      </c>
      <c r="K12466">
        <v>1</v>
      </c>
      <c r="L12466" s="1">
        <v>41275</v>
      </c>
      <c r="M12466" s="1">
        <v>42144</v>
      </c>
      <c r="N12466" s="1">
        <v>42144</v>
      </c>
      <c r="O12466">
        <f t="shared" si="268"/>
        <v>1067</v>
      </c>
    </row>
    <row r="12467" spans="1:15" x14ac:dyDescent="0.2">
      <c r="A12467" t="s">
        <v>113457</v>
      </c>
      <c r="B12467" t="s">
        <v>113458</v>
      </c>
      <c r="C12467" t="s">
        <v>113459</v>
      </c>
      <c r="D12467" t="s">
        <v>42</v>
      </c>
      <c r="E12467">
        <v>14700000</v>
      </c>
      <c r="F12467" t="s">
        <v>113</v>
      </c>
      <c r="G12467" t="s">
        <v>25</v>
      </c>
      <c r="H12467" t="s">
        <v>64</v>
      </c>
      <c r="I12467" t="s">
        <v>65</v>
      </c>
      <c r="J12467" t="s">
        <v>1402</v>
      </c>
      <c r="K12467">
        <v>2</v>
      </c>
      <c r="L12467" s="1">
        <v>36892</v>
      </c>
      <c r="M12467" s="1">
        <v>38028</v>
      </c>
      <c r="N12467" s="1">
        <v>38967</v>
      </c>
      <c r="O12467">
        <f t="shared" si="268"/>
        <v>5450</v>
      </c>
    </row>
    <row r="12468" spans="1:15" x14ac:dyDescent="0.2">
      <c r="A12468" t="s">
        <v>113469</v>
      </c>
      <c r="B12468" t="s">
        <v>113470</v>
      </c>
      <c r="C12468" t="s">
        <v>113471</v>
      </c>
      <c r="D12468" t="s">
        <v>2479</v>
      </c>
      <c r="E12468">
        <v>8700000</v>
      </c>
      <c r="F12468" t="s">
        <v>18</v>
      </c>
      <c r="G12468" t="s">
        <v>25</v>
      </c>
      <c r="H12468" t="s">
        <v>64</v>
      </c>
      <c r="I12468" t="s">
        <v>65</v>
      </c>
      <c r="J12468" t="s">
        <v>71</v>
      </c>
      <c r="K12468">
        <v>2</v>
      </c>
      <c r="L12468" s="1">
        <v>41275</v>
      </c>
      <c r="M12468" s="1">
        <v>41557</v>
      </c>
      <c r="N12468" s="1">
        <v>41848</v>
      </c>
      <c r="O12468">
        <f t="shared" si="268"/>
        <v>1067</v>
      </c>
    </row>
    <row r="12469" spans="1:15" x14ac:dyDescent="0.2">
      <c r="A12469" t="s">
        <v>113482</v>
      </c>
      <c r="B12469" t="s">
        <v>113483</v>
      </c>
      <c r="C12469" t="s">
        <v>113484</v>
      </c>
      <c r="D12469" t="s">
        <v>1351</v>
      </c>
      <c r="E12469">
        <v>112000</v>
      </c>
      <c r="F12469" t="s">
        <v>18</v>
      </c>
      <c r="G12469" t="s">
        <v>25</v>
      </c>
      <c r="H12469" t="s">
        <v>808</v>
      </c>
      <c r="I12469" t="s">
        <v>809</v>
      </c>
      <c r="J12469" t="s">
        <v>810</v>
      </c>
      <c r="K12469">
        <v>1</v>
      </c>
      <c r="L12469" s="1">
        <v>40156</v>
      </c>
      <c r="M12469" s="1">
        <v>40163</v>
      </c>
      <c r="N12469" s="1">
        <v>40163</v>
      </c>
      <c r="O12469">
        <f t="shared" si="268"/>
        <v>2186</v>
      </c>
    </row>
    <row r="12470" spans="1:15" x14ac:dyDescent="0.2">
      <c r="A12470" t="s">
        <v>113485</v>
      </c>
      <c r="B12470" t="s">
        <v>113486</v>
      </c>
      <c r="C12470" t="s">
        <v>113487</v>
      </c>
      <c r="D12470" t="s">
        <v>42</v>
      </c>
      <c r="E12470">
        <v>517500</v>
      </c>
      <c r="F12470" t="s">
        <v>18</v>
      </c>
      <c r="G12470" t="s">
        <v>25</v>
      </c>
      <c r="H12470" t="s">
        <v>808</v>
      </c>
      <c r="I12470" t="s">
        <v>3540</v>
      </c>
      <c r="J12470" t="s">
        <v>3540</v>
      </c>
      <c r="K12470">
        <v>3</v>
      </c>
      <c r="L12470" s="1">
        <v>39814</v>
      </c>
      <c r="M12470" s="1">
        <v>40451</v>
      </c>
      <c r="N12470" s="1">
        <v>41101</v>
      </c>
      <c r="O12470">
        <f t="shared" si="268"/>
        <v>2528</v>
      </c>
    </row>
    <row r="12471" spans="1:15" x14ac:dyDescent="0.2">
      <c r="A12471" t="s">
        <v>113499</v>
      </c>
      <c r="B12471" t="s">
        <v>113500</v>
      </c>
      <c r="C12471" t="s">
        <v>113501</v>
      </c>
      <c r="D12471" t="s">
        <v>1384</v>
      </c>
      <c r="E12471">
        <v>1400000</v>
      </c>
      <c r="F12471" t="s">
        <v>18</v>
      </c>
      <c r="G12471" t="s">
        <v>25</v>
      </c>
      <c r="H12471" t="s">
        <v>1011</v>
      </c>
      <c r="I12471" t="s">
        <v>1035</v>
      </c>
      <c r="J12471" t="s">
        <v>1035</v>
      </c>
      <c r="K12471">
        <v>2</v>
      </c>
      <c r="L12471" s="1">
        <v>40179</v>
      </c>
      <c r="M12471" s="1">
        <v>41458</v>
      </c>
      <c r="N12471" s="1">
        <v>41466</v>
      </c>
      <c r="O12471">
        <f t="shared" si="268"/>
        <v>2163</v>
      </c>
    </row>
    <row r="12472" spans="1:15" x14ac:dyDescent="0.2">
      <c r="A12472" t="s">
        <v>113516</v>
      </c>
      <c r="B12472" t="s">
        <v>113517</v>
      </c>
      <c r="C12472" t="s">
        <v>113518</v>
      </c>
      <c r="D12472" t="s">
        <v>42</v>
      </c>
      <c r="E12472">
        <v>5000000</v>
      </c>
      <c r="F12472" t="s">
        <v>18</v>
      </c>
      <c r="G12472" t="s">
        <v>25</v>
      </c>
      <c r="H12472" t="s">
        <v>286</v>
      </c>
      <c r="I12472" t="s">
        <v>578</v>
      </c>
      <c r="J12472" t="s">
        <v>578</v>
      </c>
      <c r="K12472">
        <v>1</v>
      </c>
      <c r="L12472" s="1">
        <v>36892</v>
      </c>
      <c r="M12472" s="1">
        <v>41617</v>
      </c>
      <c r="N12472" s="1">
        <v>41617</v>
      </c>
      <c r="O12472">
        <f t="shared" si="268"/>
        <v>5450</v>
      </c>
    </row>
    <row r="12473" spans="1:15" x14ac:dyDescent="0.2">
      <c r="A12473" t="s">
        <v>113523</v>
      </c>
      <c r="B12473" t="s">
        <v>113524</v>
      </c>
      <c r="C12473" t="s">
        <v>113525</v>
      </c>
      <c r="D12473" t="s">
        <v>2326</v>
      </c>
      <c r="E12473">
        <v>93000000</v>
      </c>
      <c r="F12473" t="s">
        <v>18</v>
      </c>
      <c r="G12473" t="s">
        <v>25</v>
      </c>
      <c r="H12473" t="s">
        <v>1011</v>
      </c>
      <c r="I12473" t="s">
        <v>1012</v>
      </c>
      <c r="J12473" t="s">
        <v>6313</v>
      </c>
      <c r="K12473">
        <v>4</v>
      </c>
      <c r="L12473" s="1">
        <v>36526</v>
      </c>
      <c r="M12473" s="1">
        <v>39326</v>
      </c>
      <c r="N12473" s="1">
        <v>41723</v>
      </c>
      <c r="O12473">
        <f t="shared" si="268"/>
        <v>5816</v>
      </c>
    </row>
    <row r="12474" spans="1:15" x14ac:dyDescent="0.2">
      <c r="A12474" t="s">
        <v>113533</v>
      </c>
      <c r="B12474" t="s">
        <v>113534</v>
      </c>
      <c r="C12474" t="s">
        <v>113535</v>
      </c>
      <c r="D12474" t="s">
        <v>113536</v>
      </c>
      <c r="E12474">
        <v>330000</v>
      </c>
      <c r="F12474" t="s">
        <v>18</v>
      </c>
      <c r="G12474" t="s">
        <v>25</v>
      </c>
      <c r="H12474" t="s">
        <v>64</v>
      </c>
      <c r="I12474" t="s">
        <v>95</v>
      </c>
      <c r="J12474" t="s">
        <v>3082</v>
      </c>
      <c r="K12474">
        <v>2</v>
      </c>
      <c r="L12474" s="1">
        <v>40840</v>
      </c>
      <c r="M12474" s="1">
        <v>41426</v>
      </c>
      <c r="N12474" s="1">
        <v>42018</v>
      </c>
      <c r="O12474">
        <f t="shared" si="268"/>
        <v>1502</v>
      </c>
    </row>
    <row r="12475" spans="1:15" x14ac:dyDescent="0.2">
      <c r="A12475" t="s">
        <v>113541</v>
      </c>
      <c r="B12475" t="s">
        <v>113542</v>
      </c>
      <c r="C12475" t="s">
        <v>113543</v>
      </c>
      <c r="D12475" t="s">
        <v>113544</v>
      </c>
      <c r="E12475">
        <v>250000000</v>
      </c>
      <c r="F12475" t="s">
        <v>18</v>
      </c>
      <c r="G12475" t="s">
        <v>25</v>
      </c>
      <c r="H12475" t="s">
        <v>106</v>
      </c>
      <c r="I12475" t="s">
        <v>107</v>
      </c>
      <c r="J12475" t="s">
        <v>108</v>
      </c>
      <c r="K12475">
        <v>1</v>
      </c>
      <c r="L12475" s="1">
        <v>36892</v>
      </c>
      <c r="M12475" s="1">
        <v>38401</v>
      </c>
      <c r="N12475" s="1">
        <v>38401</v>
      </c>
      <c r="O12475">
        <f t="shared" si="268"/>
        <v>5450</v>
      </c>
    </row>
    <row r="12476" spans="1:15" x14ac:dyDescent="0.2">
      <c r="A12476" t="s">
        <v>113545</v>
      </c>
      <c r="B12476" t="s">
        <v>113546</v>
      </c>
      <c r="C12476" t="s">
        <v>113547</v>
      </c>
      <c r="D12476" t="s">
        <v>766</v>
      </c>
      <c r="E12476">
        <v>21250000</v>
      </c>
      <c r="F12476" t="s">
        <v>18</v>
      </c>
      <c r="G12476" t="s">
        <v>25</v>
      </c>
      <c r="H12476" t="s">
        <v>1272</v>
      </c>
      <c r="I12476" t="s">
        <v>1273</v>
      </c>
      <c r="J12476" t="s">
        <v>112144</v>
      </c>
      <c r="K12476">
        <v>5</v>
      </c>
      <c r="L12476" s="1">
        <v>37622</v>
      </c>
      <c r="M12476" s="1">
        <v>39286</v>
      </c>
      <c r="N12476" s="1">
        <v>41477</v>
      </c>
      <c r="O12476">
        <f t="shared" si="268"/>
        <v>4720</v>
      </c>
    </row>
    <row r="12477" spans="1:15" x14ac:dyDescent="0.2">
      <c r="A12477" t="s">
        <v>113548</v>
      </c>
      <c r="B12477" t="s">
        <v>113549</v>
      </c>
      <c r="C12477" t="s">
        <v>113550</v>
      </c>
      <c r="D12477" t="s">
        <v>113551</v>
      </c>
      <c r="E12477">
        <v>11600000</v>
      </c>
      <c r="F12477" t="s">
        <v>18</v>
      </c>
      <c r="G12477" t="s">
        <v>25</v>
      </c>
      <c r="H12477" t="s">
        <v>142</v>
      </c>
      <c r="I12477" t="s">
        <v>143</v>
      </c>
      <c r="J12477" t="s">
        <v>143</v>
      </c>
      <c r="K12477">
        <v>4</v>
      </c>
      <c r="L12477" s="1">
        <v>38777</v>
      </c>
      <c r="M12477" s="1">
        <v>39448</v>
      </c>
      <c r="N12477" s="1">
        <v>41767</v>
      </c>
      <c r="O12477">
        <f t="shared" si="268"/>
        <v>3565</v>
      </c>
    </row>
    <row r="12478" spans="1:15" x14ac:dyDescent="0.2">
      <c r="A12478" t="s">
        <v>113557</v>
      </c>
      <c r="B12478" t="s">
        <v>113558</v>
      </c>
      <c r="C12478" t="s">
        <v>113559</v>
      </c>
      <c r="D12478" t="s">
        <v>113560</v>
      </c>
      <c r="E12478">
        <v>26200000</v>
      </c>
      <c r="F12478" t="s">
        <v>18</v>
      </c>
      <c r="G12478" t="s">
        <v>25</v>
      </c>
      <c r="H12478" t="s">
        <v>64</v>
      </c>
      <c r="I12478" t="s">
        <v>65</v>
      </c>
      <c r="J12478" t="s">
        <v>271</v>
      </c>
      <c r="K12478">
        <v>6</v>
      </c>
      <c r="L12478" s="1">
        <v>40179</v>
      </c>
      <c r="M12478" s="1">
        <v>40533</v>
      </c>
      <c r="N12478" s="1">
        <v>41942</v>
      </c>
      <c r="O12478">
        <f t="shared" si="268"/>
        <v>2163</v>
      </c>
    </row>
    <row r="12479" spans="1:15" x14ac:dyDescent="0.2">
      <c r="A12479" t="s">
        <v>113561</v>
      </c>
      <c r="B12479" t="s">
        <v>113562</v>
      </c>
      <c r="C12479" t="s">
        <v>113563</v>
      </c>
      <c r="D12479" t="s">
        <v>113564</v>
      </c>
      <c r="E12479">
        <v>900000</v>
      </c>
      <c r="F12479" t="s">
        <v>18</v>
      </c>
      <c r="G12479" t="s">
        <v>25</v>
      </c>
      <c r="H12479" t="s">
        <v>106</v>
      </c>
      <c r="I12479" t="s">
        <v>107</v>
      </c>
      <c r="J12479" t="s">
        <v>108</v>
      </c>
      <c r="K12479">
        <v>3</v>
      </c>
      <c r="L12479" s="1">
        <v>41557</v>
      </c>
      <c r="M12479" s="1">
        <v>41695</v>
      </c>
      <c r="N12479" s="1">
        <v>42076</v>
      </c>
      <c r="O12479">
        <f t="shared" si="268"/>
        <v>785</v>
      </c>
    </row>
    <row r="12480" spans="1:15" x14ac:dyDescent="0.2">
      <c r="A12480" t="s">
        <v>113579</v>
      </c>
      <c r="B12480" t="s">
        <v>113580</v>
      </c>
      <c r="C12480" t="s">
        <v>113581</v>
      </c>
      <c r="D12480" t="s">
        <v>70</v>
      </c>
      <c r="E12480">
        <v>10000000</v>
      </c>
      <c r="F12480" t="s">
        <v>18</v>
      </c>
      <c r="G12480" t="s">
        <v>25</v>
      </c>
      <c r="H12480" t="s">
        <v>64</v>
      </c>
      <c r="I12480" t="s">
        <v>507</v>
      </c>
      <c r="J12480" t="s">
        <v>508</v>
      </c>
      <c r="K12480">
        <v>1</v>
      </c>
      <c r="L12480" s="1">
        <v>40544</v>
      </c>
      <c r="M12480" s="1">
        <v>41103</v>
      </c>
      <c r="N12480" s="1">
        <v>41103</v>
      </c>
      <c r="O12480">
        <f t="shared" si="268"/>
        <v>1798</v>
      </c>
    </row>
    <row r="12481" spans="1:15" x14ac:dyDescent="0.2">
      <c r="A12481" t="s">
        <v>113593</v>
      </c>
      <c r="B12481" t="s">
        <v>113594</v>
      </c>
      <c r="C12481" t="s">
        <v>113595</v>
      </c>
      <c r="D12481" t="s">
        <v>113596</v>
      </c>
      <c r="E12481">
        <v>3100000</v>
      </c>
      <c r="F12481" t="s">
        <v>18</v>
      </c>
      <c r="G12481" t="s">
        <v>25</v>
      </c>
      <c r="H12481" t="s">
        <v>64</v>
      </c>
      <c r="I12481" t="s">
        <v>65</v>
      </c>
      <c r="J12481" t="s">
        <v>71</v>
      </c>
      <c r="K12481">
        <v>1</v>
      </c>
      <c r="L12481" s="1">
        <v>39776</v>
      </c>
      <c r="M12481" s="1">
        <v>41472</v>
      </c>
      <c r="N12481" s="1">
        <v>41472</v>
      </c>
      <c r="O12481">
        <f t="shared" si="268"/>
        <v>2566</v>
      </c>
    </row>
    <row r="12482" spans="1:15" x14ac:dyDescent="0.2">
      <c r="A12482" t="s">
        <v>113613</v>
      </c>
      <c r="B12482" t="s">
        <v>113614</v>
      </c>
      <c r="C12482" t="s">
        <v>113615</v>
      </c>
      <c r="D12482" t="s">
        <v>113616</v>
      </c>
      <c r="E12482">
        <v>630000</v>
      </c>
      <c r="F12482" t="s">
        <v>18</v>
      </c>
      <c r="G12482" t="s">
        <v>25</v>
      </c>
      <c r="H12482" t="s">
        <v>89</v>
      </c>
      <c r="I12482" t="s">
        <v>589</v>
      </c>
      <c r="J12482" t="s">
        <v>589</v>
      </c>
      <c r="K12482">
        <v>2</v>
      </c>
      <c r="L12482" s="1">
        <v>40909</v>
      </c>
      <c r="M12482" s="1">
        <v>40909</v>
      </c>
      <c r="N12482" s="1">
        <v>42209</v>
      </c>
      <c r="O12482">
        <f t="shared" si="268"/>
        <v>1433</v>
      </c>
    </row>
    <row r="12483" spans="1:15" x14ac:dyDescent="0.2">
      <c r="A12483" t="s">
        <v>113617</v>
      </c>
      <c r="B12483" t="s">
        <v>113618</v>
      </c>
      <c r="C12483" t="s">
        <v>113619</v>
      </c>
      <c r="D12483" t="s">
        <v>113620</v>
      </c>
      <c r="E12483">
        <v>20000</v>
      </c>
      <c r="F12483" t="s">
        <v>207</v>
      </c>
      <c r="G12483" t="s">
        <v>25</v>
      </c>
      <c r="H12483" t="s">
        <v>106</v>
      </c>
      <c r="I12483" t="s">
        <v>107</v>
      </c>
      <c r="J12483" t="s">
        <v>5335</v>
      </c>
      <c r="K12483">
        <v>1</v>
      </c>
      <c r="L12483" s="1">
        <v>40615</v>
      </c>
      <c r="M12483" s="1">
        <v>40544</v>
      </c>
      <c r="N12483" s="1">
        <v>40544</v>
      </c>
      <c r="O12483">
        <f t="shared" si="268"/>
        <v>1727</v>
      </c>
    </row>
    <row r="12484" spans="1:15" x14ac:dyDescent="0.2">
      <c r="A12484" t="s">
        <v>113621</v>
      </c>
      <c r="B12484" t="s">
        <v>113622</v>
      </c>
      <c r="E12484">
        <v>100000</v>
      </c>
      <c r="F12484" t="s">
        <v>207</v>
      </c>
      <c r="G12484" t="s">
        <v>25</v>
      </c>
      <c r="H12484" t="s">
        <v>64</v>
      </c>
      <c r="I12484" t="s">
        <v>65</v>
      </c>
      <c r="J12484" t="s">
        <v>71</v>
      </c>
      <c r="K12484">
        <v>1</v>
      </c>
      <c r="L12484" s="1">
        <v>41328</v>
      </c>
      <c r="M12484" s="1">
        <v>41387</v>
      </c>
      <c r="N12484" s="1">
        <v>41387</v>
      </c>
      <c r="O12484">
        <f t="shared" si="268"/>
        <v>1014</v>
      </c>
    </row>
    <row r="12485" spans="1:15" x14ac:dyDescent="0.2">
      <c r="A12485" t="s">
        <v>113623</v>
      </c>
      <c r="B12485" t="s">
        <v>113624</v>
      </c>
      <c r="C12485" t="s">
        <v>113625</v>
      </c>
      <c r="D12485" t="s">
        <v>127</v>
      </c>
      <c r="E12485">
        <v>950000</v>
      </c>
      <c r="F12485" t="s">
        <v>18</v>
      </c>
      <c r="G12485" t="s">
        <v>25</v>
      </c>
      <c r="H12485" t="s">
        <v>158</v>
      </c>
      <c r="I12485" t="s">
        <v>244</v>
      </c>
      <c r="J12485" t="s">
        <v>15477</v>
      </c>
      <c r="K12485">
        <v>1</v>
      </c>
      <c r="L12485" s="1">
        <v>40909</v>
      </c>
      <c r="M12485" s="1">
        <v>42044</v>
      </c>
      <c r="N12485" s="1">
        <v>42044</v>
      </c>
      <c r="O12485">
        <f t="shared" si="268"/>
        <v>1433</v>
      </c>
    </row>
    <row r="12486" spans="1:15" x14ac:dyDescent="0.2">
      <c r="A12486" t="s">
        <v>113626</v>
      </c>
      <c r="B12486" t="s">
        <v>113627</v>
      </c>
      <c r="C12486" t="s">
        <v>113628</v>
      </c>
      <c r="D12486" t="s">
        <v>127</v>
      </c>
      <c r="E12486">
        <v>18000</v>
      </c>
      <c r="F12486" t="s">
        <v>18</v>
      </c>
      <c r="G12486" t="s">
        <v>25</v>
      </c>
      <c r="H12486" t="s">
        <v>158</v>
      </c>
      <c r="I12486" t="s">
        <v>244</v>
      </c>
      <c r="J12486" t="s">
        <v>244</v>
      </c>
      <c r="K12486">
        <v>1</v>
      </c>
      <c r="L12486" s="1">
        <v>41027</v>
      </c>
      <c r="M12486" s="1">
        <v>41426</v>
      </c>
      <c r="N12486" s="1">
        <v>41426</v>
      </c>
      <c r="O12486">
        <f t="shared" si="268"/>
        <v>1315</v>
      </c>
    </row>
    <row r="12487" spans="1:15" x14ac:dyDescent="0.2">
      <c r="A12487" t="s">
        <v>113629</v>
      </c>
      <c r="B12487" t="s">
        <v>113630</v>
      </c>
      <c r="C12487" t="s">
        <v>113631</v>
      </c>
      <c r="D12487" t="s">
        <v>113632</v>
      </c>
      <c r="E12487">
        <v>40000</v>
      </c>
      <c r="F12487" t="s">
        <v>18</v>
      </c>
      <c r="G12487" t="s">
        <v>25</v>
      </c>
      <c r="H12487" t="s">
        <v>380</v>
      </c>
      <c r="I12487" t="s">
        <v>381</v>
      </c>
      <c r="J12487" t="s">
        <v>381</v>
      </c>
      <c r="K12487">
        <v>1</v>
      </c>
      <c r="L12487" s="1">
        <v>41046</v>
      </c>
      <c r="M12487" s="1">
        <v>41214</v>
      </c>
      <c r="N12487" s="1">
        <v>41214</v>
      </c>
      <c r="O12487">
        <f t="shared" si="268"/>
        <v>1296</v>
      </c>
    </row>
    <row r="12488" spans="1:15" x14ac:dyDescent="0.2">
      <c r="A12488" t="s">
        <v>113637</v>
      </c>
      <c r="B12488" t="s">
        <v>113638</v>
      </c>
      <c r="C12488" t="s">
        <v>113639</v>
      </c>
      <c r="D12488" t="s">
        <v>113640</v>
      </c>
      <c r="E12488">
        <v>25000</v>
      </c>
      <c r="F12488" t="s">
        <v>18</v>
      </c>
      <c r="G12488" t="s">
        <v>25</v>
      </c>
      <c r="H12488" t="s">
        <v>106</v>
      </c>
      <c r="I12488" t="s">
        <v>107</v>
      </c>
      <c r="J12488" t="s">
        <v>108</v>
      </c>
      <c r="K12488">
        <v>1</v>
      </c>
      <c r="L12488" s="1">
        <v>40611</v>
      </c>
      <c r="M12488" s="1">
        <v>40765</v>
      </c>
      <c r="N12488" s="1">
        <v>40765</v>
      </c>
      <c r="O12488">
        <f t="shared" si="268"/>
        <v>1731</v>
      </c>
    </row>
    <row r="12489" spans="1:15" x14ac:dyDescent="0.2">
      <c r="A12489" t="s">
        <v>113666</v>
      </c>
      <c r="B12489" t="s">
        <v>113667</v>
      </c>
      <c r="C12489" t="s">
        <v>113668</v>
      </c>
      <c r="D12489" t="s">
        <v>113669</v>
      </c>
      <c r="E12489">
        <v>2200000</v>
      </c>
      <c r="F12489" t="s">
        <v>18</v>
      </c>
      <c r="G12489" t="s">
        <v>25</v>
      </c>
      <c r="H12489" t="s">
        <v>64</v>
      </c>
      <c r="I12489" t="s">
        <v>65</v>
      </c>
      <c r="J12489" t="s">
        <v>71</v>
      </c>
      <c r="K12489">
        <v>2</v>
      </c>
      <c r="L12489" s="1">
        <v>40210</v>
      </c>
      <c r="M12489" s="1">
        <v>41275</v>
      </c>
      <c r="N12489" s="1">
        <v>41703</v>
      </c>
      <c r="O12489">
        <f t="shared" si="268"/>
        <v>2132</v>
      </c>
    </row>
    <row r="12490" spans="1:15" x14ac:dyDescent="0.2">
      <c r="A12490" t="s">
        <v>113689</v>
      </c>
      <c r="B12490" t="s">
        <v>113690</v>
      </c>
      <c r="C12490" t="s">
        <v>113691</v>
      </c>
      <c r="D12490" t="s">
        <v>113692</v>
      </c>
      <c r="E12490">
        <v>25000</v>
      </c>
      <c r="F12490" t="s">
        <v>18</v>
      </c>
      <c r="G12490" t="s">
        <v>25</v>
      </c>
      <c r="H12490" t="s">
        <v>64</v>
      </c>
      <c r="I12490" t="s">
        <v>65</v>
      </c>
      <c r="J12490" t="s">
        <v>606</v>
      </c>
      <c r="K12490">
        <v>1</v>
      </c>
      <c r="L12490" s="1">
        <v>41640</v>
      </c>
      <c r="M12490" s="1">
        <v>41640</v>
      </c>
      <c r="N12490" s="1">
        <v>41640</v>
      </c>
      <c r="O12490">
        <f t="shared" si="268"/>
        <v>702</v>
      </c>
    </row>
    <row r="12491" spans="1:15" x14ac:dyDescent="0.2">
      <c r="A12491" t="s">
        <v>113704</v>
      </c>
      <c r="B12491" t="s">
        <v>113705</v>
      </c>
      <c r="C12491" t="s">
        <v>113706</v>
      </c>
      <c r="D12491" t="s">
        <v>42</v>
      </c>
      <c r="E12491">
        <v>26500000</v>
      </c>
      <c r="F12491" t="s">
        <v>18</v>
      </c>
      <c r="G12491" t="s">
        <v>25</v>
      </c>
      <c r="H12491" t="s">
        <v>64</v>
      </c>
      <c r="I12491" t="s">
        <v>65</v>
      </c>
      <c r="J12491" t="s">
        <v>26997</v>
      </c>
      <c r="K12491">
        <v>3</v>
      </c>
      <c r="L12491" s="1">
        <v>37622</v>
      </c>
      <c r="M12491" s="1">
        <v>38377</v>
      </c>
      <c r="N12491" s="1">
        <v>39300</v>
      </c>
      <c r="O12491">
        <f t="shared" si="268"/>
        <v>4720</v>
      </c>
    </row>
    <row r="12492" spans="1:15" x14ac:dyDescent="0.2">
      <c r="A12492" t="s">
        <v>113707</v>
      </c>
      <c r="B12492" t="s">
        <v>113708</v>
      </c>
      <c r="C12492" t="s">
        <v>113709</v>
      </c>
      <c r="D12492" t="s">
        <v>113710</v>
      </c>
      <c r="E12492">
        <v>100000</v>
      </c>
      <c r="F12492" t="s">
        <v>18</v>
      </c>
      <c r="G12492" t="s">
        <v>25</v>
      </c>
      <c r="H12492" t="s">
        <v>142</v>
      </c>
      <c r="I12492" t="s">
        <v>143</v>
      </c>
      <c r="J12492" t="s">
        <v>438</v>
      </c>
      <c r="K12492">
        <v>1</v>
      </c>
      <c r="L12492" s="1">
        <v>41275</v>
      </c>
      <c r="M12492" s="1">
        <v>41848</v>
      </c>
      <c r="N12492" s="1">
        <v>41848</v>
      </c>
      <c r="O12492">
        <f t="shared" si="268"/>
        <v>1067</v>
      </c>
    </row>
    <row r="12493" spans="1:15" x14ac:dyDescent="0.2">
      <c r="A12493" t="s">
        <v>113719</v>
      </c>
      <c r="B12493" t="s">
        <v>113720</v>
      </c>
      <c r="C12493" t="s">
        <v>113721</v>
      </c>
      <c r="D12493" t="s">
        <v>7825</v>
      </c>
      <c r="E12493">
        <v>250000</v>
      </c>
      <c r="F12493" t="s">
        <v>18</v>
      </c>
      <c r="G12493" t="s">
        <v>25</v>
      </c>
      <c r="H12493" t="s">
        <v>106</v>
      </c>
      <c r="I12493" t="s">
        <v>107</v>
      </c>
      <c r="J12493" t="s">
        <v>108</v>
      </c>
      <c r="K12493">
        <v>1</v>
      </c>
      <c r="L12493" s="1">
        <v>40909</v>
      </c>
      <c r="M12493" s="1">
        <v>41393</v>
      </c>
      <c r="N12493" s="1">
        <v>41393</v>
      </c>
      <c r="O12493">
        <f t="shared" si="268"/>
        <v>1433</v>
      </c>
    </row>
    <row r="12494" spans="1:15" x14ac:dyDescent="0.2">
      <c r="A12494" t="s">
        <v>113722</v>
      </c>
      <c r="B12494" t="s">
        <v>113723</v>
      </c>
      <c r="C12494" t="s">
        <v>113724</v>
      </c>
      <c r="D12494" t="s">
        <v>113725</v>
      </c>
      <c r="E12494">
        <v>49000000</v>
      </c>
      <c r="F12494" t="s">
        <v>18</v>
      </c>
      <c r="G12494" t="s">
        <v>25</v>
      </c>
      <c r="H12494" t="s">
        <v>158</v>
      </c>
      <c r="I12494" t="s">
        <v>244</v>
      </c>
      <c r="J12494" t="s">
        <v>327</v>
      </c>
      <c r="K12494">
        <v>1</v>
      </c>
      <c r="L12494" s="1">
        <v>38488</v>
      </c>
      <c r="M12494" s="1">
        <v>42304</v>
      </c>
      <c r="N12494" s="1">
        <v>42304</v>
      </c>
      <c r="O12494">
        <f t="shared" si="268"/>
        <v>3854</v>
      </c>
    </row>
    <row r="12495" spans="1:15" x14ac:dyDescent="0.2">
      <c r="A12495" t="s">
        <v>113726</v>
      </c>
      <c r="B12495" t="s">
        <v>113727</v>
      </c>
      <c r="C12495" t="s">
        <v>113728</v>
      </c>
      <c r="D12495" t="s">
        <v>113729</v>
      </c>
      <c r="E12495">
        <v>100000</v>
      </c>
      <c r="F12495" t="s">
        <v>18</v>
      </c>
      <c r="G12495" t="s">
        <v>25</v>
      </c>
      <c r="H12495" t="s">
        <v>158</v>
      </c>
      <c r="I12495" t="s">
        <v>244</v>
      </c>
      <c r="J12495" t="s">
        <v>327</v>
      </c>
      <c r="K12495">
        <v>1</v>
      </c>
      <c r="L12495" s="1">
        <v>40544</v>
      </c>
      <c r="M12495" s="1">
        <v>41640</v>
      </c>
      <c r="N12495" s="1">
        <v>41640</v>
      </c>
      <c r="O12495">
        <f t="shared" si="268"/>
        <v>1798</v>
      </c>
    </row>
    <row r="12496" spans="1:15" x14ac:dyDescent="0.2">
      <c r="A12496" t="s">
        <v>113745</v>
      </c>
      <c r="B12496" t="s">
        <v>113746</v>
      </c>
      <c r="C12496" t="s">
        <v>113747</v>
      </c>
      <c r="D12496" t="s">
        <v>75</v>
      </c>
      <c r="E12496">
        <v>10750000</v>
      </c>
      <c r="F12496" t="s">
        <v>18</v>
      </c>
      <c r="G12496" t="s">
        <v>25</v>
      </c>
      <c r="H12496" t="s">
        <v>64</v>
      </c>
      <c r="I12496" t="s">
        <v>95</v>
      </c>
      <c r="J12496" t="s">
        <v>95</v>
      </c>
      <c r="K12496">
        <v>2</v>
      </c>
      <c r="L12496" s="1">
        <v>40544</v>
      </c>
      <c r="M12496" s="1">
        <v>40941</v>
      </c>
      <c r="N12496" s="1">
        <v>41137</v>
      </c>
      <c r="O12496">
        <f t="shared" si="268"/>
        <v>1798</v>
      </c>
    </row>
    <row r="12497" spans="1:15" x14ac:dyDescent="0.2">
      <c r="A12497" t="s">
        <v>113754</v>
      </c>
      <c r="B12497" t="s">
        <v>113755</v>
      </c>
      <c r="C12497" t="s">
        <v>113756</v>
      </c>
      <c r="D12497" t="s">
        <v>181</v>
      </c>
      <c r="E12497">
        <v>4000000</v>
      </c>
      <c r="F12497" t="s">
        <v>18</v>
      </c>
      <c r="G12497" t="s">
        <v>25</v>
      </c>
      <c r="H12497" t="s">
        <v>106</v>
      </c>
      <c r="I12497" t="s">
        <v>107</v>
      </c>
      <c r="J12497" t="s">
        <v>5335</v>
      </c>
      <c r="K12497">
        <v>1</v>
      </c>
      <c r="L12497" s="1">
        <v>40544</v>
      </c>
      <c r="M12497" s="1">
        <v>41613</v>
      </c>
      <c r="N12497" s="1">
        <v>41613</v>
      </c>
      <c r="O12497">
        <f t="shared" si="268"/>
        <v>1798</v>
      </c>
    </row>
    <row r="12498" spans="1:15" x14ac:dyDescent="0.2">
      <c r="A12498" t="s">
        <v>113770</v>
      </c>
      <c r="B12498" t="s">
        <v>113771</v>
      </c>
      <c r="C12498" t="s">
        <v>113772</v>
      </c>
      <c r="D12498" t="s">
        <v>113773</v>
      </c>
      <c r="E12498">
        <v>3000000</v>
      </c>
      <c r="F12498" t="s">
        <v>18</v>
      </c>
      <c r="G12498" t="s">
        <v>25</v>
      </c>
      <c r="H12498" t="s">
        <v>64</v>
      </c>
      <c r="I12498" t="s">
        <v>95</v>
      </c>
      <c r="J12498" t="s">
        <v>95</v>
      </c>
      <c r="K12498">
        <v>2</v>
      </c>
      <c r="L12498" s="1">
        <v>41640</v>
      </c>
      <c r="M12498" s="1">
        <v>41956</v>
      </c>
      <c r="N12498" s="1">
        <v>42143</v>
      </c>
      <c r="O12498">
        <f t="shared" ref="O12498:O12561" si="269">$R$2 - L12498</f>
        <v>702</v>
      </c>
    </row>
    <row r="12499" spans="1:15" x14ac:dyDescent="0.2">
      <c r="A12499" t="s">
        <v>113783</v>
      </c>
      <c r="B12499" t="s">
        <v>113784</v>
      </c>
      <c r="D12499" t="s">
        <v>81056</v>
      </c>
      <c r="E12499">
        <v>50000</v>
      </c>
      <c r="F12499" t="s">
        <v>207</v>
      </c>
      <c r="G12499" t="s">
        <v>25</v>
      </c>
      <c r="H12499" t="s">
        <v>286</v>
      </c>
      <c r="I12499" t="s">
        <v>578</v>
      </c>
      <c r="J12499" t="s">
        <v>578</v>
      </c>
      <c r="K12499">
        <v>2</v>
      </c>
      <c r="L12499" s="1">
        <v>40544</v>
      </c>
      <c r="M12499" s="1">
        <v>41821</v>
      </c>
      <c r="N12499" s="1">
        <v>41913</v>
      </c>
      <c r="O12499">
        <f t="shared" si="269"/>
        <v>1798</v>
      </c>
    </row>
    <row r="12500" spans="1:15" x14ac:dyDescent="0.2">
      <c r="A12500" t="s">
        <v>113785</v>
      </c>
      <c r="B12500" t="s">
        <v>113786</v>
      </c>
      <c r="C12500" t="s">
        <v>113787</v>
      </c>
      <c r="D12500" t="s">
        <v>15481</v>
      </c>
      <c r="E12500">
        <v>100000</v>
      </c>
      <c r="F12500" t="s">
        <v>18</v>
      </c>
      <c r="G12500" t="s">
        <v>25</v>
      </c>
      <c r="H12500" t="s">
        <v>64</v>
      </c>
      <c r="I12500" t="s">
        <v>95</v>
      </c>
      <c r="J12500" t="s">
        <v>376</v>
      </c>
      <c r="K12500">
        <v>1</v>
      </c>
      <c r="L12500" s="1">
        <v>41498</v>
      </c>
      <c r="M12500" s="1">
        <v>41609</v>
      </c>
      <c r="N12500" s="1">
        <v>41609</v>
      </c>
      <c r="O12500">
        <f t="shared" si="269"/>
        <v>844</v>
      </c>
    </row>
    <row r="12501" spans="1:15" x14ac:dyDescent="0.2">
      <c r="A12501" t="s">
        <v>113799</v>
      </c>
      <c r="B12501" t="s">
        <v>113800</v>
      </c>
      <c r="C12501" t="s">
        <v>113801</v>
      </c>
      <c r="D12501" t="s">
        <v>113802</v>
      </c>
      <c r="E12501">
        <v>750000</v>
      </c>
      <c r="F12501" t="s">
        <v>18</v>
      </c>
      <c r="G12501" t="s">
        <v>25</v>
      </c>
      <c r="H12501" t="s">
        <v>106</v>
      </c>
      <c r="I12501" t="s">
        <v>107</v>
      </c>
      <c r="J12501" t="s">
        <v>108</v>
      </c>
      <c r="K12501">
        <v>1</v>
      </c>
      <c r="L12501" s="1">
        <v>41640</v>
      </c>
      <c r="M12501" s="1">
        <v>42156</v>
      </c>
      <c r="N12501" s="1">
        <v>42156</v>
      </c>
      <c r="O12501">
        <f t="shared" si="269"/>
        <v>702</v>
      </c>
    </row>
    <row r="12502" spans="1:15" x14ac:dyDescent="0.2">
      <c r="A12502" t="s">
        <v>113807</v>
      </c>
      <c r="B12502" t="s">
        <v>113808</v>
      </c>
      <c r="C12502" t="s">
        <v>113809</v>
      </c>
      <c r="D12502" t="s">
        <v>75</v>
      </c>
      <c r="E12502">
        <v>100000</v>
      </c>
      <c r="F12502" t="s">
        <v>18</v>
      </c>
      <c r="G12502" t="s">
        <v>25</v>
      </c>
      <c r="H12502" t="s">
        <v>790</v>
      </c>
      <c r="K12502">
        <v>1</v>
      </c>
      <c r="L12502" s="1">
        <v>40909</v>
      </c>
      <c r="M12502" s="1">
        <v>41443</v>
      </c>
      <c r="N12502" s="1">
        <v>41443</v>
      </c>
      <c r="O12502">
        <f t="shared" si="269"/>
        <v>1433</v>
      </c>
    </row>
    <row r="12503" spans="1:15" x14ac:dyDescent="0.2">
      <c r="A12503" t="s">
        <v>113831</v>
      </c>
      <c r="B12503" t="s">
        <v>113832</v>
      </c>
      <c r="C12503" t="s">
        <v>113833</v>
      </c>
      <c r="D12503" t="s">
        <v>94</v>
      </c>
      <c r="E12503">
        <v>745000</v>
      </c>
      <c r="F12503" t="s">
        <v>18</v>
      </c>
      <c r="G12503" t="s">
        <v>25</v>
      </c>
      <c r="H12503" t="s">
        <v>64</v>
      </c>
      <c r="I12503" t="s">
        <v>65</v>
      </c>
      <c r="J12503" t="s">
        <v>71</v>
      </c>
      <c r="K12503">
        <v>3</v>
      </c>
      <c r="L12503" s="1">
        <v>41275</v>
      </c>
      <c r="M12503" s="1">
        <v>41787</v>
      </c>
      <c r="N12503" s="1">
        <v>41912</v>
      </c>
      <c r="O12503">
        <f t="shared" si="269"/>
        <v>1067</v>
      </c>
    </row>
    <row r="12504" spans="1:15" x14ac:dyDescent="0.2">
      <c r="A12504" t="s">
        <v>113851</v>
      </c>
      <c r="B12504" t="s">
        <v>113852</v>
      </c>
      <c r="C12504" t="s">
        <v>113853</v>
      </c>
      <c r="D12504" t="s">
        <v>4989</v>
      </c>
      <c r="E12504">
        <v>1500</v>
      </c>
      <c r="F12504" t="s">
        <v>18</v>
      </c>
      <c r="G12504" t="s">
        <v>25</v>
      </c>
      <c r="H12504" t="s">
        <v>89</v>
      </c>
      <c r="I12504" t="s">
        <v>3569</v>
      </c>
      <c r="J12504" t="s">
        <v>28107</v>
      </c>
      <c r="K12504">
        <v>1</v>
      </c>
      <c r="L12504" s="1">
        <v>41619</v>
      </c>
      <c r="M12504" s="1">
        <v>41998</v>
      </c>
      <c r="N12504" s="1">
        <v>41998</v>
      </c>
      <c r="O12504">
        <f t="shared" si="269"/>
        <v>723</v>
      </c>
    </row>
    <row r="12505" spans="1:15" x14ac:dyDescent="0.2">
      <c r="A12505" t="s">
        <v>113882</v>
      </c>
      <c r="B12505" t="s">
        <v>113883</v>
      </c>
      <c r="C12505" t="s">
        <v>113884</v>
      </c>
      <c r="D12505" t="s">
        <v>94</v>
      </c>
      <c r="E12505">
        <v>10000</v>
      </c>
      <c r="F12505" t="s">
        <v>18</v>
      </c>
      <c r="G12505" t="s">
        <v>25</v>
      </c>
      <c r="H12505" t="s">
        <v>64</v>
      </c>
      <c r="I12505" t="s">
        <v>1221</v>
      </c>
      <c r="J12505" t="s">
        <v>1221</v>
      </c>
      <c r="K12505">
        <v>1</v>
      </c>
      <c r="L12505" s="1">
        <v>41275</v>
      </c>
      <c r="M12505" s="1">
        <v>41983</v>
      </c>
      <c r="N12505" s="1">
        <v>41983</v>
      </c>
      <c r="O12505">
        <f t="shared" si="269"/>
        <v>1067</v>
      </c>
    </row>
    <row r="12506" spans="1:15" x14ac:dyDescent="0.2">
      <c r="A12506" t="s">
        <v>113889</v>
      </c>
      <c r="B12506" t="s">
        <v>113890</v>
      </c>
      <c r="C12506" t="s">
        <v>113891</v>
      </c>
      <c r="D12506" t="s">
        <v>113892</v>
      </c>
      <c r="E12506">
        <v>110000</v>
      </c>
      <c r="F12506" t="s">
        <v>18</v>
      </c>
      <c r="G12506" t="s">
        <v>25</v>
      </c>
      <c r="H12506" t="s">
        <v>106</v>
      </c>
      <c r="I12506" t="s">
        <v>107</v>
      </c>
      <c r="J12506" t="s">
        <v>108</v>
      </c>
      <c r="K12506">
        <v>2</v>
      </c>
      <c r="L12506" s="1">
        <v>41577</v>
      </c>
      <c r="M12506" s="1">
        <v>42026</v>
      </c>
      <c r="N12506" s="1">
        <v>42278</v>
      </c>
      <c r="O12506">
        <f t="shared" si="269"/>
        <v>765</v>
      </c>
    </row>
    <row r="12507" spans="1:15" x14ac:dyDescent="0.2">
      <c r="A12507" t="s">
        <v>113896</v>
      </c>
      <c r="B12507" t="s">
        <v>113897</v>
      </c>
      <c r="C12507" t="s">
        <v>113898</v>
      </c>
      <c r="D12507" t="s">
        <v>117</v>
      </c>
      <c r="E12507">
        <v>45000</v>
      </c>
      <c r="F12507" t="s">
        <v>18</v>
      </c>
      <c r="G12507" t="s">
        <v>25</v>
      </c>
      <c r="H12507" t="s">
        <v>89</v>
      </c>
      <c r="I12507" t="s">
        <v>90</v>
      </c>
      <c r="J12507" t="s">
        <v>1187</v>
      </c>
      <c r="K12507">
        <v>2</v>
      </c>
      <c r="L12507" s="1">
        <v>41761</v>
      </c>
      <c r="M12507" s="1">
        <v>41579</v>
      </c>
      <c r="N12507" s="1">
        <v>41837</v>
      </c>
      <c r="O12507">
        <f t="shared" si="269"/>
        <v>581</v>
      </c>
    </row>
    <row r="12508" spans="1:15" x14ac:dyDescent="0.2">
      <c r="A12508" t="s">
        <v>113899</v>
      </c>
      <c r="B12508" t="s">
        <v>113900</v>
      </c>
      <c r="C12508" t="s">
        <v>113901</v>
      </c>
      <c r="D12508" t="s">
        <v>113902</v>
      </c>
      <c r="E12508">
        <v>5850000</v>
      </c>
      <c r="F12508" t="s">
        <v>18</v>
      </c>
      <c r="G12508" t="s">
        <v>25</v>
      </c>
      <c r="H12508" t="s">
        <v>64</v>
      </c>
      <c r="I12508" t="s">
        <v>65</v>
      </c>
      <c r="J12508" t="s">
        <v>1402</v>
      </c>
      <c r="K12508">
        <v>2</v>
      </c>
      <c r="L12508" s="1">
        <v>39083</v>
      </c>
      <c r="M12508" s="1">
        <v>41426</v>
      </c>
      <c r="N12508" s="1">
        <v>41886</v>
      </c>
      <c r="O12508">
        <f t="shared" si="269"/>
        <v>3259</v>
      </c>
    </row>
    <row r="12509" spans="1:15" x14ac:dyDescent="0.2">
      <c r="A12509" t="s">
        <v>113908</v>
      </c>
      <c r="B12509" t="s">
        <v>113909</v>
      </c>
      <c r="C12509" t="s">
        <v>113910</v>
      </c>
      <c r="D12509" t="s">
        <v>113911</v>
      </c>
      <c r="E12509">
        <v>40000</v>
      </c>
      <c r="F12509" t="s">
        <v>18</v>
      </c>
      <c r="G12509" t="s">
        <v>25</v>
      </c>
      <c r="H12509" t="s">
        <v>106</v>
      </c>
      <c r="I12509" t="s">
        <v>107</v>
      </c>
      <c r="J12509" t="s">
        <v>108</v>
      </c>
      <c r="K12509">
        <v>1</v>
      </c>
      <c r="L12509" s="1">
        <v>41640</v>
      </c>
      <c r="M12509" s="1">
        <v>42163</v>
      </c>
      <c r="N12509" s="1">
        <v>42163</v>
      </c>
      <c r="O12509">
        <f t="shared" si="269"/>
        <v>702</v>
      </c>
    </row>
    <row r="12510" spans="1:15" x14ac:dyDescent="0.2">
      <c r="A12510" t="s">
        <v>113922</v>
      </c>
      <c r="B12510" t="s">
        <v>113923</v>
      </c>
      <c r="C12510" t="s">
        <v>113924</v>
      </c>
      <c r="D12510" t="s">
        <v>3932</v>
      </c>
      <c r="E12510">
        <v>5000000</v>
      </c>
      <c r="F12510" t="s">
        <v>18</v>
      </c>
      <c r="G12510" t="s">
        <v>25</v>
      </c>
      <c r="H12510" t="s">
        <v>64</v>
      </c>
      <c r="I12510" t="s">
        <v>65</v>
      </c>
      <c r="J12510" t="s">
        <v>664</v>
      </c>
      <c r="K12510">
        <v>1</v>
      </c>
      <c r="L12510" s="1">
        <v>38443</v>
      </c>
      <c r="M12510" s="1">
        <v>40121</v>
      </c>
      <c r="N12510" s="1">
        <v>40121</v>
      </c>
      <c r="O12510">
        <f t="shared" si="269"/>
        <v>3899</v>
      </c>
    </row>
    <row r="12511" spans="1:15" x14ac:dyDescent="0.2">
      <c r="A12511" t="s">
        <v>113925</v>
      </c>
      <c r="B12511" t="s">
        <v>113926</v>
      </c>
      <c r="C12511" t="s">
        <v>113927</v>
      </c>
      <c r="D12511" t="s">
        <v>113928</v>
      </c>
      <c r="E12511">
        <v>50000</v>
      </c>
      <c r="F12511" t="s">
        <v>18</v>
      </c>
      <c r="G12511" t="s">
        <v>25</v>
      </c>
      <c r="H12511" t="s">
        <v>972</v>
      </c>
      <c r="I12511" t="s">
        <v>973</v>
      </c>
      <c r="J12511" t="s">
        <v>973</v>
      </c>
      <c r="K12511">
        <v>1</v>
      </c>
      <c r="L12511" s="1">
        <v>39539</v>
      </c>
      <c r="M12511" s="1">
        <v>39539</v>
      </c>
      <c r="N12511" s="1">
        <v>39539</v>
      </c>
      <c r="O12511">
        <f t="shared" si="269"/>
        <v>2803</v>
      </c>
    </row>
    <row r="12512" spans="1:15" x14ac:dyDescent="0.2">
      <c r="A12512" t="s">
        <v>113951</v>
      </c>
      <c r="B12512" t="s">
        <v>113952</v>
      </c>
      <c r="C12512" t="s">
        <v>113953</v>
      </c>
      <c r="D12512" t="s">
        <v>113954</v>
      </c>
      <c r="E12512">
        <v>100000</v>
      </c>
      <c r="F12512" t="s">
        <v>18</v>
      </c>
      <c r="G12512" t="s">
        <v>25</v>
      </c>
      <c r="H12512" t="s">
        <v>89</v>
      </c>
      <c r="I12512" t="s">
        <v>1132</v>
      </c>
      <c r="J12512" t="s">
        <v>1133</v>
      </c>
      <c r="K12512">
        <v>1</v>
      </c>
      <c r="L12512" s="1">
        <v>41183</v>
      </c>
      <c r="M12512" s="1">
        <v>41183</v>
      </c>
      <c r="N12512" s="1">
        <v>41183</v>
      </c>
      <c r="O12512">
        <f t="shared" si="269"/>
        <v>1159</v>
      </c>
    </row>
    <row r="12513" spans="1:15" x14ac:dyDescent="0.2">
      <c r="A12513" t="s">
        <v>113955</v>
      </c>
      <c r="B12513" t="s">
        <v>113956</v>
      </c>
      <c r="C12513" t="s">
        <v>113957</v>
      </c>
      <c r="D12513" t="s">
        <v>113958</v>
      </c>
      <c r="E12513">
        <v>100000</v>
      </c>
      <c r="F12513" t="s">
        <v>18</v>
      </c>
      <c r="G12513" t="s">
        <v>25</v>
      </c>
      <c r="H12513" t="s">
        <v>64</v>
      </c>
      <c r="I12513" t="s">
        <v>95</v>
      </c>
      <c r="J12513" t="s">
        <v>376</v>
      </c>
      <c r="K12513">
        <v>1</v>
      </c>
      <c r="L12513" s="1">
        <v>41699</v>
      </c>
      <c r="M12513" s="1">
        <v>42200</v>
      </c>
      <c r="N12513" s="1">
        <v>42200</v>
      </c>
      <c r="O12513">
        <f t="shared" si="269"/>
        <v>643</v>
      </c>
    </row>
    <row r="12514" spans="1:15" x14ac:dyDescent="0.2">
      <c r="A12514" t="s">
        <v>113970</v>
      </c>
      <c r="B12514" t="s">
        <v>113971</v>
      </c>
      <c r="C12514" t="s">
        <v>113972</v>
      </c>
      <c r="D12514" t="s">
        <v>94</v>
      </c>
      <c r="E12514">
        <v>1000000</v>
      </c>
      <c r="F12514" t="s">
        <v>18</v>
      </c>
      <c r="G12514" t="s">
        <v>25</v>
      </c>
      <c r="H12514" t="s">
        <v>121</v>
      </c>
      <c r="I12514" t="s">
        <v>528</v>
      </c>
      <c r="J12514" t="s">
        <v>4694</v>
      </c>
      <c r="K12514">
        <v>1</v>
      </c>
      <c r="L12514" s="1">
        <v>38353</v>
      </c>
      <c r="M12514" s="1">
        <v>40855</v>
      </c>
      <c r="N12514" s="1">
        <v>40855</v>
      </c>
      <c r="O12514">
        <f t="shared" si="269"/>
        <v>3989</v>
      </c>
    </row>
    <row r="12515" spans="1:15" x14ac:dyDescent="0.2">
      <c r="A12515" t="s">
        <v>113983</v>
      </c>
      <c r="B12515" t="s">
        <v>113984</v>
      </c>
      <c r="C12515" t="s">
        <v>113985</v>
      </c>
      <c r="D12515" t="s">
        <v>113986</v>
      </c>
      <c r="E12515">
        <v>65100000</v>
      </c>
      <c r="F12515" t="s">
        <v>18</v>
      </c>
      <c r="G12515" t="s">
        <v>25</v>
      </c>
      <c r="H12515" t="s">
        <v>106</v>
      </c>
      <c r="I12515" t="s">
        <v>107</v>
      </c>
      <c r="J12515" t="s">
        <v>108</v>
      </c>
      <c r="K12515">
        <v>4</v>
      </c>
      <c r="L12515" s="1">
        <v>39926</v>
      </c>
      <c r="M12515" s="1">
        <v>40178</v>
      </c>
      <c r="N12515" s="1">
        <v>42172</v>
      </c>
      <c r="O12515">
        <f t="shared" si="269"/>
        <v>2416</v>
      </c>
    </row>
    <row r="12516" spans="1:15" x14ac:dyDescent="0.2">
      <c r="A12516" t="s">
        <v>113994</v>
      </c>
      <c r="B12516" t="s">
        <v>113995</v>
      </c>
      <c r="C12516" t="s">
        <v>113996</v>
      </c>
      <c r="D12516" t="s">
        <v>56</v>
      </c>
      <c r="E12516">
        <v>6100000</v>
      </c>
      <c r="F12516" t="s">
        <v>18</v>
      </c>
      <c r="G12516" t="s">
        <v>25</v>
      </c>
      <c r="H12516" t="s">
        <v>64</v>
      </c>
      <c r="I12516" t="s">
        <v>65</v>
      </c>
      <c r="J12516" t="s">
        <v>4002</v>
      </c>
      <c r="K12516">
        <v>2</v>
      </c>
      <c r="L12516" s="1">
        <v>39448</v>
      </c>
      <c r="M12516" s="1">
        <v>41527</v>
      </c>
      <c r="N12516" s="1">
        <v>42139</v>
      </c>
      <c r="O12516">
        <f t="shared" si="269"/>
        <v>2894</v>
      </c>
    </row>
    <row r="12517" spans="1:15" x14ac:dyDescent="0.2">
      <c r="A12517" t="s">
        <v>113997</v>
      </c>
      <c r="B12517" t="s">
        <v>113998</v>
      </c>
      <c r="C12517" t="s">
        <v>113999</v>
      </c>
      <c r="D12517" t="s">
        <v>2199</v>
      </c>
      <c r="E12517">
        <v>5500000</v>
      </c>
      <c r="F12517" t="s">
        <v>18</v>
      </c>
      <c r="G12517" t="s">
        <v>25</v>
      </c>
      <c r="H12517" t="s">
        <v>106</v>
      </c>
      <c r="I12517" t="s">
        <v>107</v>
      </c>
      <c r="J12517" t="s">
        <v>108</v>
      </c>
      <c r="K12517">
        <v>2</v>
      </c>
      <c r="L12517" s="1">
        <v>41275</v>
      </c>
      <c r="M12517" s="1">
        <v>41275</v>
      </c>
      <c r="N12517" s="1">
        <v>42144</v>
      </c>
      <c r="O12517">
        <f t="shared" si="269"/>
        <v>1067</v>
      </c>
    </row>
    <row r="12518" spans="1:15" x14ac:dyDescent="0.2">
      <c r="A12518" t="s">
        <v>114004</v>
      </c>
      <c r="B12518" t="s">
        <v>114005</v>
      </c>
      <c r="C12518" t="s">
        <v>114006</v>
      </c>
      <c r="D12518" t="s">
        <v>42</v>
      </c>
      <c r="E12518">
        <v>100000</v>
      </c>
      <c r="F12518" t="s">
        <v>18</v>
      </c>
      <c r="G12518" t="s">
        <v>25</v>
      </c>
      <c r="H12518" t="s">
        <v>64</v>
      </c>
      <c r="I12518" t="s">
        <v>65</v>
      </c>
      <c r="J12518" t="s">
        <v>71</v>
      </c>
      <c r="K12518">
        <v>1</v>
      </c>
      <c r="L12518" s="1">
        <v>41852</v>
      </c>
      <c r="M12518" s="1">
        <v>41834</v>
      </c>
      <c r="N12518" s="1">
        <v>41834</v>
      </c>
      <c r="O12518">
        <f t="shared" si="269"/>
        <v>490</v>
      </c>
    </row>
    <row r="12519" spans="1:15" x14ac:dyDescent="0.2">
      <c r="A12519" t="s">
        <v>114011</v>
      </c>
      <c r="B12519" t="s">
        <v>114012</v>
      </c>
      <c r="C12519" t="s">
        <v>114013</v>
      </c>
      <c r="D12519" t="s">
        <v>114014</v>
      </c>
      <c r="E12519">
        <v>800000</v>
      </c>
      <c r="F12519" t="s">
        <v>18</v>
      </c>
      <c r="G12519" t="s">
        <v>25</v>
      </c>
      <c r="H12519" t="s">
        <v>64</v>
      </c>
      <c r="I12519" t="s">
        <v>65</v>
      </c>
      <c r="J12519" t="s">
        <v>71</v>
      </c>
      <c r="K12519">
        <v>1</v>
      </c>
      <c r="L12519" s="1">
        <v>42040</v>
      </c>
      <c r="M12519" s="1">
        <v>42267</v>
      </c>
      <c r="N12519" s="1">
        <v>42267</v>
      </c>
      <c r="O12519">
        <f t="shared" si="269"/>
        <v>302</v>
      </c>
    </row>
    <row r="12520" spans="1:15" x14ac:dyDescent="0.2">
      <c r="A12520" t="s">
        <v>114015</v>
      </c>
      <c r="B12520" t="s">
        <v>114016</v>
      </c>
      <c r="C12520" t="s">
        <v>114017</v>
      </c>
      <c r="D12520" t="s">
        <v>24887</v>
      </c>
      <c r="E12520">
        <v>110000</v>
      </c>
      <c r="F12520" t="s">
        <v>18</v>
      </c>
      <c r="G12520" t="s">
        <v>25</v>
      </c>
      <c r="H12520" t="s">
        <v>44</v>
      </c>
      <c r="I12520" t="s">
        <v>282</v>
      </c>
      <c r="J12520" t="s">
        <v>282</v>
      </c>
      <c r="K12520">
        <v>1</v>
      </c>
      <c r="L12520" s="1">
        <v>40544</v>
      </c>
      <c r="M12520" s="1">
        <v>41025</v>
      </c>
      <c r="N12520" s="1">
        <v>41025</v>
      </c>
      <c r="O12520">
        <f t="shared" si="269"/>
        <v>1798</v>
      </c>
    </row>
    <row r="12521" spans="1:15" x14ac:dyDescent="0.2">
      <c r="A12521" t="s">
        <v>114022</v>
      </c>
      <c r="B12521" t="s">
        <v>114023</v>
      </c>
      <c r="C12521" t="s">
        <v>114024</v>
      </c>
      <c r="D12521" t="s">
        <v>24132</v>
      </c>
      <c r="E12521">
        <v>2775000</v>
      </c>
      <c r="F12521" t="s">
        <v>18</v>
      </c>
      <c r="G12521" t="s">
        <v>25</v>
      </c>
      <c r="H12521" t="s">
        <v>142</v>
      </c>
      <c r="I12521" t="s">
        <v>143</v>
      </c>
      <c r="J12521" t="s">
        <v>143</v>
      </c>
      <c r="K12521">
        <v>4</v>
      </c>
      <c r="L12521" s="1">
        <v>41275</v>
      </c>
      <c r="M12521" s="1">
        <v>41501</v>
      </c>
      <c r="N12521" s="1">
        <v>41751</v>
      </c>
      <c r="O12521">
        <f t="shared" si="269"/>
        <v>1067</v>
      </c>
    </row>
    <row r="12522" spans="1:15" x14ac:dyDescent="0.2">
      <c r="A12522" t="s">
        <v>114025</v>
      </c>
      <c r="B12522" t="s">
        <v>114026</v>
      </c>
      <c r="C12522" t="s">
        <v>114027</v>
      </c>
      <c r="D12522" t="s">
        <v>114028</v>
      </c>
      <c r="E12522">
        <v>7300000</v>
      </c>
      <c r="F12522" t="s">
        <v>113</v>
      </c>
      <c r="G12522" t="s">
        <v>25</v>
      </c>
      <c r="H12522" t="s">
        <v>64</v>
      </c>
      <c r="I12522" t="s">
        <v>65</v>
      </c>
      <c r="J12522" t="s">
        <v>71</v>
      </c>
      <c r="K12522">
        <v>2</v>
      </c>
      <c r="L12522" s="1">
        <v>41153</v>
      </c>
      <c r="M12522" s="1">
        <v>40909</v>
      </c>
      <c r="N12522" s="1">
        <v>41535</v>
      </c>
      <c r="O12522">
        <f t="shared" si="269"/>
        <v>1189</v>
      </c>
    </row>
    <row r="12523" spans="1:15" x14ac:dyDescent="0.2">
      <c r="A12523" t="s">
        <v>114029</v>
      </c>
      <c r="B12523" t="s">
        <v>114030</v>
      </c>
      <c r="C12523" t="s">
        <v>114031</v>
      </c>
      <c r="D12523" t="s">
        <v>114032</v>
      </c>
      <c r="E12523">
        <v>50000</v>
      </c>
      <c r="F12523" t="s">
        <v>18</v>
      </c>
      <c r="G12523" t="s">
        <v>25</v>
      </c>
      <c r="H12523" t="s">
        <v>64</v>
      </c>
      <c r="I12523" t="s">
        <v>1221</v>
      </c>
      <c r="J12523" t="s">
        <v>1221</v>
      </c>
      <c r="K12523">
        <v>1</v>
      </c>
      <c r="L12523" s="1">
        <v>41044</v>
      </c>
      <c r="M12523" s="1">
        <v>41183</v>
      </c>
      <c r="N12523" s="1">
        <v>41183</v>
      </c>
      <c r="O12523">
        <f t="shared" si="269"/>
        <v>1298</v>
      </c>
    </row>
    <row r="12524" spans="1:15" x14ac:dyDescent="0.2">
      <c r="A12524" t="s">
        <v>114058</v>
      </c>
      <c r="B12524" t="s">
        <v>114059</v>
      </c>
      <c r="C12524" t="s">
        <v>114060</v>
      </c>
      <c r="D12524" t="s">
        <v>114061</v>
      </c>
      <c r="E12524">
        <v>1000000</v>
      </c>
      <c r="F12524" t="s">
        <v>18</v>
      </c>
      <c r="G12524" t="s">
        <v>25</v>
      </c>
      <c r="H12524" t="s">
        <v>89</v>
      </c>
      <c r="I12524" t="s">
        <v>589</v>
      </c>
      <c r="J12524" t="s">
        <v>589</v>
      </c>
      <c r="K12524">
        <v>3</v>
      </c>
      <c r="L12524" s="1">
        <v>40544</v>
      </c>
      <c r="M12524" s="1">
        <v>41250</v>
      </c>
      <c r="N12524" s="1">
        <v>42005</v>
      </c>
      <c r="O12524">
        <f t="shared" si="269"/>
        <v>1798</v>
      </c>
    </row>
    <row r="12525" spans="1:15" x14ac:dyDescent="0.2">
      <c r="A12525" t="s">
        <v>114065</v>
      </c>
      <c r="B12525" t="s">
        <v>114066</v>
      </c>
      <c r="C12525" t="s">
        <v>114067</v>
      </c>
      <c r="D12525" t="s">
        <v>114068</v>
      </c>
      <c r="E12525">
        <v>605000</v>
      </c>
      <c r="F12525" t="s">
        <v>18</v>
      </c>
      <c r="G12525" t="s">
        <v>25</v>
      </c>
      <c r="H12525" t="s">
        <v>286</v>
      </c>
      <c r="I12525" t="s">
        <v>1030</v>
      </c>
      <c r="J12525" t="s">
        <v>1030</v>
      </c>
      <c r="K12525">
        <v>1</v>
      </c>
      <c r="L12525" s="1">
        <v>41852</v>
      </c>
      <c r="M12525" s="1">
        <v>42288</v>
      </c>
      <c r="N12525" s="1">
        <v>42288</v>
      </c>
      <c r="O12525">
        <f t="shared" si="269"/>
        <v>490</v>
      </c>
    </row>
    <row r="12526" spans="1:15" x14ac:dyDescent="0.2">
      <c r="A12526" t="s">
        <v>114072</v>
      </c>
      <c r="B12526" t="s">
        <v>114073</v>
      </c>
      <c r="C12526" t="s">
        <v>114074</v>
      </c>
      <c r="D12526" t="s">
        <v>317</v>
      </c>
      <c r="E12526">
        <v>750000</v>
      </c>
      <c r="F12526" t="s">
        <v>18</v>
      </c>
      <c r="G12526" t="s">
        <v>25</v>
      </c>
      <c r="H12526" t="s">
        <v>3993</v>
      </c>
      <c r="I12526" t="s">
        <v>3163</v>
      </c>
      <c r="J12526" t="s">
        <v>102758</v>
      </c>
      <c r="K12526">
        <v>1</v>
      </c>
      <c r="L12526" s="1">
        <v>40179</v>
      </c>
      <c r="M12526" s="1">
        <v>42142</v>
      </c>
      <c r="N12526" s="1">
        <v>42142</v>
      </c>
      <c r="O12526">
        <f t="shared" si="269"/>
        <v>2163</v>
      </c>
    </row>
    <row r="12527" spans="1:15" x14ac:dyDescent="0.2">
      <c r="A12527" t="s">
        <v>114078</v>
      </c>
      <c r="B12527" t="s">
        <v>114079</v>
      </c>
      <c r="C12527" t="s">
        <v>114080</v>
      </c>
      <c r="D12527" t="s">
        <v>114081</v>
      </c>
      <c r="E12527">
        <v>81000000</v>
      </c>
      <c r="F12527" t="s">
        <v>113</v>
      </c>
      <c r="G12527" t="s">
        <v>25</v>
      </c>
      <c r="H12527" t="s">
        <v>64</v>
      </c>
      <c r="I12527" t="s">
        <v>65</v>
      </c>
      <c r="J12527" t="s">
        <v>1251</v>
      </c>
      <c r="K12527">
        <v>4</v>
      </c>
      <c r="L12527" s="1">
        <v>36526</v>
      </c>
      <c r="M12527" s="1">
        <v>36892</v>
      </c>
      <c r="N12527" s="1">
        <v>41666</v>
      </c>
      <c r="O12527">
        <f t="shared" si="269"/>
        <v>5816</v>
      </c>
    </row>
    <row r="12528" spans="1:15" x14ac:dyDescent="0.2">
      <c r="A12528" t="s">
        <v>114082</v>
      </c>
      <c r="B12528" t="s">
        <v>114083</v>
      </c>
      <c r="C12528" t="s">
        <v>114084</v>
      </c>
      <c r="D12528" t="s">
        <v>42</v>
      </c>
      <c r="E12528">
        <v>2300000</v>
      </c>
      <c r="F12528" t="s">
        <v>689</v>
      </c>
      <c r="G12528" t="s">
        <v>25</v>
      </c>
      <c r="H12528" t="s">
        <v>106</v>
      </c>
      <c r="I12528" t="s">
        <v>107</v>
      </c>
      <c r="J12528" t="s">
        <v>108</v>
      </c>
      <c r="K12528">
        <v>1</v>
      </c>
      <c r="L12528" s="1">
        <v>34700</v>
      </c>
      <c r="M12528" s="1">
        <v>41088</v>
      </c>
      <c r="N12528" s="1">
        <v>41088</v>
      </c>
      <c r="O12528">
        <f t="shared" si="269"/>
        <v>7642</v>
      </c>
    </row>
    <row r="12529" spans="1:15" x14ac:dyDescent="0.2">
      <c r="A12529" t="s">
        <v>114089</v>
      </c>
      <c r="B12529" t="s">
        <v>114090</v>
      </c>
      <c r="C12529" t="s">
        <v>114091</v>
      </c>
      <c r="D12529" t="s">
        <v>47514</v>
      </c>
      <c r="E12529">
        <v>2200000</v>
      </c>
      <c r="F12529" t="s">
        <v>207</v>
      </c>
      <c r="G12529" t="s">
        <v>25</v>
      </c>
      <c r="H12529" t="s">
        <v>106</v>
      </c>
      <c r="I12529" t="s">
        <v>107</v>
      </c>
      <c r="J12529" t="s">
        <v>108</v>
      </c>
      <c r="K12529">
        <v>1</v>
      </c>
      <c r="L12529" s="1">
        <v>40179</v>
      </c>
      <c r="M12529" s="1">
        <v>40701</v>
      </c>
      <c r="N12529" s="1">
        <v>40701</v>
      </c>
      <c r="O12529">
        <f t="shared" si="269"/>
        <v>2163</v>
      </c>
    </row>
    <row r="12530" spans="1:15" x14ac:dyDescent="0.2">
      <c r="A12530" t="s">
        <v>114092</v>
      </c>
      <c r="B12530" t="s">
        <v>114093</v>
      </c>
      <c r="C12530" t="s">
        <v>114094</v>
      </c>
      <c r="D12530" t="s">
        <v>114095</v>
      </c>
      <c r="E12530">
        <v>12000000</v>
      </c>
      <c r="F12530" t="s">
        <v>113</v>
      </c>
      <c r="G12530" t="s">
        <v>25</v>
      </c>
      <c r="H12530" t="s">
        <v>64</v>
      </c>
      <c r="I12530" t="s">
        <v>65</v>
      </c>
      <c r="J12530" t="s">
        <v>984</v>
      </c>
      <c r="K12530">
        <v>4</v>
      </c>
      <c r="L12530" s="1">
        <v>39083</v>
      </c>
      <c r="M12530" s="1">
        <v>39673</v>
      </c>
      <c r="N12530" s="1">
        <v>41435</v>
      </c>
      <c r="O12530">
        <f t="shared" si="269"/>
        <v>3259</v>
      </c>
    </row>
    <row r="12531" spans="1:15" x14ac:dyDescent="0.2">
      <c r="A12531" t="s">
        <v>114096</v>
      </c>
      <c r="B12531" t="s">
        <v>114097</v>
      </c>
      <c r="C12531" t="s">
        <v>114098</v>
      </c>
      <c r="D12531" t="s">
        <v>114099</v>
      </c>
      <c r="E12531">
        <v>16000000</v>
      </c>
      <c r="F12531" t="s">
        <v>113</v>
      </c>
      <c r="G12531" t="s">
        <v>25</v>
      </c>
      <c r="H12531" t="s">
        <v>64</v>
      </c>
      <c r="I12531" t="s">
        <v>65</v>
      </c>
      <c r="J12531" t="s">
        <v>71</v>
      </c>
      <c r="K12531">
        <v>4</v>
      </c>
      <c r="L12531" s="1">
        <v>40634</v>
      </c>
      <c r="M12531" s="1">
        <v>39234</v>
      </c>
      <c r="N12531" s="1">
        <v>41365</v>
      </c>
      <c r="O12531">
        <f t="shared" si="269"/>
        <v>1708</v>
      </c>
    </row>
    <row r="12532" spans="1:15" x14ac:dyDescent="0.2">
      <c r="A12532" t="s">
        <v>114103</v>
      </c>
      <c r="B12532" t="s">
        <v>114104</v>
      </c>
      <c r="C12532" t="s">
        <v>114105</v>
      </c>
      <c r="D12532" t="s">
        <v>544</v>
      </c>
      <c r="E12532">
        <v>5450000</v>
      </c>
      <c r="F12532" t="s">
        <v>18</v>
      </c>
      <c r="G12532" t="s">
        <v>25</v>
      </c>
      <c r="H12532" t="s">
        <v>64</v>
      </c>
      <c r="I12532" t="s">
        <v>1221</v>
      </c>
      <c r="J12532" t="s">
        <v>1221</v>
      </c>
      <c r="K12532">
        <v>1</v>
      </c>
      <c r="L12532" s="1">
        <v>40544</v>
      </c>
      <c r="M12532" s="1">
        <v>41848</v>
      </c>
      <c r="N12532" s="1">
        <v>41848</v>
      </c>
      <c r="O12532">
        <f t="shared" si="269"/>
        <v>1798</v>
      </c>
    </row>
    <row r="12533" spans="1:15" x14ac:dyDescent="0.2">
      <c r="A12533" t="s">
        <v>114110</v>
      </c>
      <c r="B12533" t="s">
        <v>114111</v>
      </c>
      <c r="C12533" t="s">
        <v>114112</v>
      </c>
      <c r="D12533" t="s">
        <v>114113</v>
      </c>
      <c r="E12533">
        <v>50000</v>
      </c>
      <c r="F12533" t="s">
        <v>18</v>
      </c>
      <c r="G12533" t="s">
        <v>25</v>
      </c>
      <c r="H12533" t="s">
        <v>158</v>
      </c>
      <c r="I12533" t="s">
        <v>244</v>
      </c>
      <c r="J12533" t="s">
        <v>2153</v>
      </c>
      <c r="K12533">
        <v>1</v>
      </c>
      <c r="L12533" s="1">
        <v>41418</v>
      </c>
      <c r="M12533" s="1">
        <v>41566</v>
      </c>
      <c r="N12533" s="1">
        <v>41566</v>
      </c>
      <c r="O12533">
        <f t="shared" si="269"/>
        <v>924</v>
      </c>
    </row>
    <row r="12534" spans="1:15" x14ac:dyDescent="0.2">
      <c r="A12534" t="s">
        <v>114134</v>
      </c>
      <c r="B12534" t="s">
        <v>114135</v>
      </c>
      <c r="C12534" t="s">
        <v>114136</v>
      </c>
      <c r="D12534" t="s">
        <v>114137</v>
      </c>
      <c r="E12534">
        <v>68000000</v>
      </c>
      <c r="F12534" t="s">
        <v>113</v>
      </c>
      <c r="G12534" t="s">
        <v>25</v>
      </c>
      <c r="H12534" t="s">
        <v>64</v>
      </c>
      <c r="I12534" t="s">
        <v>65</v>
      </c>
      <c r="J12534" t="s">
        <v>240</v>
      </c>
      <c r="K12534">
        <v>2</v>
      </c>
      <c r="L12534" s="1">
        <v>39083</v>
      </c>
      <c r="M12534" s="1">
        <v>39373</v>
      </c>
      <c r="N12534" s="1">
        <v>41220</v>
      </c>
      <c r="O12534">
        <f t="shared" si="269"/>
        <v>3259</v>
      </c>
    </row>
    <row r="12535" spans="1:15" x14ac:dyDescent="0.2">
      <c r="A12535" t="s">
        <v>114138</v>
      </c>
      <c r="B12535" t="s">
        <v>114139</v>
      </c>
      <c r="C12535" t="s">
        <v>114140</v>
      </c>
      <c r="D12535" t="s">
        <v>114141</v>
      </c>
      <c r="E12535">
        <v>300000</v>
      </c>
      <c r="F12535" t="s">
        <v>18</v>
      </c>
      <c r="G12535" t="s">
        <v>25</v>
      </c>
      <c r="H12535" t="s">
        <v>582</v>
      </c>
      <c r="I12535" t="s">
        <v>23901</v>
      </c>
      <c r="J12535" t="s">
        <v>23901</v>
      </c>
      <c r="K12535">
        <v>1</v>
      </c>
      <c r="L12535" s="1">
        <v>40360</v>
      </c>
      <c r="M12535" s="1">
        <v>40424</v>
      </c>
      <c r="N12535" s="1">
        <v>40424</v>
      </c>
      <c r="O12535">
        <f t="shared" si="269"/>
        <v>1982</v>
      </c>
    </row>
    <row r="12536" spans="1:15" x14ac:dyDescent="0.2">
      <c r="A12536" t="s">
        <v>114142</v>
      </c>
      <c r="B12536" t="s">
        <v>114143</v>
      </c>
      <c r="C12536" t="s">
        <v>114144</v>
      </c>
      <c r="D12536" t="s">
        <v>114145</v>
      </c>
      <c r="E12536">
        <v>835000</v>
      </c>
      <c r="F12536" t="s">
        <v>18</v>
      </c>
      <c r="G12536" t="s">
        <v>25</v>
      </c>
      <c r="H12536" t="s">
        <v>4968</v>
      </c>
      <c r="I12536" t="s">
        <v>4969</v>
      </c>
      <c r="J12536" t="s">
        <v>4969</v>
      </c>
      <c r="K12536">
        <v>2</v>
      </c>
      <c r="L12536" s="1">
        <v>41275</v>
      </c>
      <c r="M12536" s="1">
        <v>41578</v>
      </c>
      <c r="N12536" s="1">
        <v>42125</v>
      </c>
      <c r="O12536">
        <f t="shared" si="269"/>
        <v>1067</v>
      </c>
    </row>
    <row r="12537" spans="1:15" x14ac:dyDescent="0.2">
      <c r="A12537" t="s">
        <v>114155</v>
      </c>
      <c r="B12537" t="s">
        <v>114156</v>
      </c>
      <c r="C12537" t="s">
        <v>114157</v>
      </c>
      <c r="D12537" t="s">
        <v>114158</v>
      </c>
      <c r="E12537">
        <v>2110000</v>
      </c>
      <c r="F12537" t="s">
        <v>18</v>
      </c>
      <c r="G12537" t="s">
        <v>25</v>
      </c>
      <c r="H12537" t="s">
        <v>142</v>
      </c>
      <c r="I12537" t="s">
        <v>143</v>
      </c>
      <c r="J12537" t="s">
        <v>143</v>
      </c>
      <c r="K12537">
        <v>2</v>
      </c>
      <c r="L12537" s="1">
        <v>41275</v>
      </c>
      <c r="M12537" s="1">
        <v>41957</v>
      </c>
      <c r="N12537" s="1">
        <v>42115</v>
      </c>
      <c r="O12537">
        <f t="shared" si="269"/>
        <v>1067</v>
      </c>
    </row>
    <row r="12538" spans="1:15" x14ac:dyDescent="0.2">
      <c r="A12538" t="s">
        <v>114166</v>
      </c>
      <c r="B12538" t="s">
        <v>114167</v>
      </c>
      <c r="C12538" t="s">
        <v>114168</v>
      </c>
      <c r="D12538" t="s">
        <v>29527</v>
      </c>
      <c r="E12538">
        <v>12500000</v>
      </c>
      <c r="F12538" t="s">
        <v>18</v>
      </c>
      <c r="G12538" t="s">
        <v>25</v>
      </c>
      <c r="H12538" t="s">
        <v>106</v>
      </c>
      <c r="I12538" t="s">
        <v>693</v>
      </c>
      <c r="J12538" t="s">
        <v>114169</v>
      </c>
      <c r="K12538">
        <v>1</v>
      </c>
      <c r="L12538" s="1">
        <v>33970</v>
      </c>
      <c r="M12538" s="1">
        <v>37390</v>
      </c>
      <c r="N12538" s="1">
        <v>37390</v>
      </c>
      <c r="O12538">
        <f t="shared" si="269"/>
        <v>8372</v>
      </c>
    </row>
    <row r="12539" spans="1:15" x14ac:dyDescent="0.2">
      <c r="A12539" t="s">
        <v>114183</v>
      </c>
      <c r="B12539" t="s">
        <v>114184</v>
      </c>
      <c r="C12539" t="s">
        <v>114185</v>
      </c>
      <c r="D12539" t="s">
        <v>42</v>
      </c>
      <c r="E12539">
        <v>2000000</v>
      </c>
      <c r="F12539" t="s">
        <v>113</v>
      </c>
      <c r="G12539" t="s">
        <v>25</v>
      </c>
      <c r="H12539" t="s">
        <v>64</v>
      </c>
      <c r="I12539" t="s">
        <v>65</v>
      </c>
      <c r="J12539" t="s">
        <v>71</v>
      </c>
      <c r="K12539">
        <v>1</v>
      </c>
      <c r="L12539" s="1">
        <v>37622</v>
      </c>
      <c r="M12539" s="1">
        <v>40459</v>
      </c>
      <c r="N12539" s="1">
        <v>40459</v>
      </c>
      <c r="O12539">
        <f t="shared" si="269"/>
        <v>4720</v>
      </c>
    </row>
    <row r="12540" spans="1:15" x14ac:dyDescent="0.2">
      <c r="A12540" t="s">
        <v>114186</v>
      </c>
      <c r="B12540" t="s">
        <v>114187</v>
      </c>
      <c r="C12540" t="s">
        <v>114188</v>
      </c>
      <c r="D12540" t="s">
        <v>1401</v>
      </c>
      <c r="E12540">
        <v>12100000</v>
      </c>
      <c r="F12540" t="s">
        <v>18</v>
      </c>
      <c r="G12540" t="s">
        <v>25</v>
      </c>
      <c r="H12540" t="s">
        <v>64</v>
      </c>
      <c r="I12540" t="s">
        <v>65</v>
      </c>
      <c r="J12540" t="s">
        <v>71</v>
      </c>
      <c r="K12540">
        <v>2</v>
      </c>
      <c r="L12540" s="1">
        <v>36434</v>
      </c>
      <c r="M12540" s="1">
        <v>39252</v>
      </c>
      <c r="N12540" s="1">
        <v>39475</v>
      </c>
      <c r="O12540">
        <f t="shared" si="269"/>
        <v>5908</v>
      </c>
    </row>
    <row r="12541" spans="1:15" x14ac:dyDescent="0.2">
      <c r="A12541" t="s">
        <v>114196</v>
      </c>
      <c r="B12541" t="s">
        <v>114197</v>
      </c>
      <c r="C12541" t="s">
        <v>114198</v>
      </c>
      <c r="D12541" t="s">
        <v>75</v>
      </c>
      <c r="E12541">
        <v>475000</v>
      </c>
      <c r="F12541" t="s">
        <v>18</v>
      </c>
      <c r="G12541" t="s">
        <v>25</v>
      </c>
      <c r="H12541" t="s">
        <v>190</v>
      </c>
      <c r="I12541" t="s">
        <v>191</v>
      </c>
      <c r="J12541" t="s">
        <v>191</v>
      </c>
      <c r="K12541">
        <v>1</v>
      </c>
      <c r="L12541" s="1">
        <v>40483</v>
      </c>
      <c r="M12541" s="1">
        <v>40372</v>
      </c>
      <c r="N12541" s="1">
        <v>40372</v>
      </c>
      <c r="O12541">
        <f t="shared" si="269"/>
        <v>1859</v>
      </c>
    </row>
    <row r="12542" spans="1:15" x14ac:dyDescent="0.2">
      <c r="A12542" t="s">
        <v>114232</v>
      </c>
      <c r="B12542" t="s">
        <v>114233</v>
      </c>
      <c r="C12542" t="s">
        <v>114234</v>
      </c>
      <c r="D12542" t="s">
        <v>56</v>
      </c>
      <c r="E12542">
        <v>53000000</v>
      </c>
      <c r="F12542" t="s">
        <v>18</v>
      </c>
      <c r="G12542" t="s">
        <v>25</v>
      </c>
      <c r="H12542" t="s">
        <v>158</v>
      </c>
      <c r="I12542" t="s">
        <v>244</v>
      </c>
      <c r="J12542" t="s">
        <v>327</v>
      </c>
      <c r="K12542">
        <v>3</v>
      </c>
      <c r="L12542" s="1">
        <v>37987</v>
      </c>
      <c r="M12542" s="1">
        <v>39685</v>
      </c>
      <c r="N12542" s="1">
        <v>41326</v>
      </c>
      <c r="O12542">
        <f t="shared" si="269"/>
        <v>4355</v>
      </c>
    </row>
    <row r="12543" spans="1:15" x14ac:dyDescent="0.2">
      <c r="A12543" t="s">
        <v>114238</v>
      </c>
      <c r="B12543" t="s">
        <v>114239</v>
      </c>
      <c r="C12543" t="s">
        <v>114240</v>
      </c>
      <c r="D12543" t="s">
        <v>114241</v>
      </c>
      <c r="E12543">
        <v>15700000</v>
      </c>
      <c r="F12543" t="s">
        <v>18</v>
      </c>
      <c r="G12543" t="s">
        <v>25</v>
      </c>
      <c r="H12543" t="s">
        <v>64</v>
      </c>
      <c r="I12543" t="s">
        <v>65</v>
      </c>
      <c r="J12543" t="s">
        <v>4002</v>
      </c>
      <c r="K12543">
        <v>2</v>
      </c>
      <c r="L12543" s="1">
        <v>38718</v>
      </c>
      <c r="M12543" s="1">
        <v>39295</v>
      </c>
      <c r="N12543" s="1">
        <v>41030</v>
      </c>
      <c r="O12543">
        <f t="shared" si="269"/>
        <v>3624</v>
      </c>
    </row>
    <row r="12544" spans="1:15" x14ac:dyDescent="0.2">
      <c r="A12544" t="s">
        <v>114249</v>
      </c>
      <c r="B12544" t="s">
        <v>114250</v>
      </c>
      <c r="C12544" t="s">
        <v>114251</v>
      </c>
      <c r="D12544" t="s">
        <v>56</v>
      </c>
      <c r="E12544">
        <v>3000000</v>
      </c>
      <c r="F12544" t="s">
        <v>207</v>
      </c>
      <c r="G12544" t="s">
        <v>25</v>
      </c>
      <c r="H12544" t="s">
        <v>82</v>
      </c>
      <c r="I12544" t="s">
        <v>3879</v>
      </c>
      <c r="J12544" t="s">
        <v>3879</v>
      </c>
      <c r="K12544">
        <v>1</v>
      </c>
      <c r="L12544" s="1">
        <v>38353</v>
      </c>
      <c r="M12544" s="1">
        <v>40271</v>
      </c>
      <c r="N12544" s="1">
        <v>40271</v>
      </c>
      <c r="O12544">
        <f t="shared" si="269"/>
        <v>3989</v>
      </c>
    </row>
    <row r="12545" spans="1:15" x14ac:dyDescent="0.2">
      <c r="A12545" t="s">
        <v>114257</v>
      </c>
      <c r="B12545" t="s">
        <v>114258</v>
      </c>
      <c r="C12545" t="s">
        <v>114259</v>
      </c>
      <c r="D12545" t="s">
        <v>114260</v>
      </c>
      <c r="E12545">
        <v>30000000</v>
      </c>
      <c r="F12545" t="s">
        <v>18</v>
      </c>
      <c r="G12545" t="s">
        <v>25</v>
      </c>
      <c r="H12545" t="s">
        <v>44</v>
      </c>
      <c r="I12545" t="s">
        <v>282</v>
      </c>
      <c r="J12545" t="s">
        <v>282</v>
      </c>
      <c r="K12545">
        <v>2</v>
      </c>
      <c r="L12545" s="1">
        <v>41892</v>
      </c>
      <c r="M12545" s="1">
        <v>41892</v>
      </c>
      <c r="N12545" s="1">
        <v>42101</v>
      </c>
      <c r="O12545">
        <f t="shared" si="269"/>
        <v>450</v>
      </c>
    </row>
    <row r="12546" spans="1:15" x14ac:dyDescent="0.2">
      <c r="A12546" t="s">
        <v>114301</v>
      </c>
      <c r="B12546" t="s">
        <v>114302</v>
      </c>
      <c r="C12546" t="s">
        <v>114303</v>
      </c>
      <c r="D12546" t="s">
        <v>114304</v>
      </c>
      <c r="E12546">
        <v>460000</v>
      </c>
      <c r="F12546" t="s">
        <v>18</v>
      </c>
      <c r="G12546" t="s">
        <v>25</v>
      </c>
      <c r="H12546" t="s">
        <v>64</v>
      </c>
      <c r="I12546" t="s">
        <v>95</v>
      </c>
      <c r="J12546" t="s">
        <v>376</v>
      </c>
      <c r="K12546">
        <v>2</v>
      </c>
      <c r="L12546" s="1">
        <v>41456</v>
      </c>
      <c r="M12546" s="1">
        <v>41456</v>
      </c>
      <c r="N12546" s="1">
        <v>41529</v>
      </c>
      <c r="O12546">
        <f t="shared" si="269"/>
        <v>886</v>
      </c>
    </row>
    <row r="12547" spans="1:15" x14ac:dyDescent="0.2">
      <c r="A12547" t="s">
        <v>114324</v>
      </c>
      <c r="B12547" t="s">
        <v>114325</v>
      </c>
      <c r="C12547" t="s">
        <v>114326</v>
      </c>
      <c r="D12547" t="s">
        <v>114327</v>
      </c>
      <c r="E12547">
        <v>100000</v>
      </c>
      <c r="F12547" t="s">
        <v>18</v>
      </c>
      <c r="G12547" t="s">
        <v>25</v>
      </c>
      <c r="H12547" t="s">
        <v>64</v>
      </c>
      <c r="I12547" t="s">
        <v>65</v>
      </c>
      <c r="J12547" t="s">
        <v>71</v>
      </c>
      <c r="K12547">
        <v>1</v>
      </c>
      <c r="L12547" s="1">
        <v>39448</v>
      </c>
      <c r="M12547" s="1">
        <v>41315</v>
      </c>
      <c r="N12547" s="1">
        <v>41315</v>
      </c>
      <c r="O12547">
        <f t="shared" si="269"/>
        <v>2894</v>
      </c>
    </row>
    <row r="12548" spans="1:15" x14ac:dyDescent="0.2">
      <c r="A12548" t="s">
        <v>114362</v>
      </c>
      <c r="B12548" t="s">
        <v>114363</v>
      </c>
      <c r="C12548" t="s">
        <v>114364</v>
      </c>
      <c r="D12548" t="s">
        <v>114365</v>
      </c>
      <c r="E12548">
        <v>7100000</v>
      </c>
      <c r="F12548" t="s">
        <v>18</v>
      </c>
      <c r="G12548" t="s">
        <v>25</v>
      </c>
      <c r="H12548" t="s">
        <v>158</v>
      </c>
      <c r="I12548" t="s">
        <v>244</v>
      </c>
      <c r="J12548" t="s">
        <v>327</v>
      </c>
      <c r="K12548">
        <v>1</v>
      </c>
      <c r="L12548" s="1">
        <v>36892</v>
      </c>
      <c r="M12548" s="1">
        <v>37631</v>
      </c>
      <c r="N12548" s="1">
        <v>37631</v>
      </c>
      <c r="O12548">
        <f t="shared" si="269"/>
        <v>5450</v>
      </c>
    </row>
    <row r="12549" spans="1:15" x14ac:dyDescent="0.2">
      <c r="A12549" t="s">
        <v>114384</v>
      </c>
      <c r="B12549" t="s">
        <v>114385</v>
      </c>
      <c r="C12549" t="s">
        <v>114386</v>
      </c>
      <c r="D12549" t="s">
        <v>14494</v>
      </c>
      <c r="E12549">
        <v>14000</v>
      </c>
      <c r="F12549" t="s">
        <v>18</v>
      </c>
      <c r="G12549" t="s">
        <v>25</v>
      </c>
      <c r="H12549" t="s">
        <v>64</v>
      </c>
      <c r="I12549" t="s">
        <v>65</v>
      </c>
      <c r="J12549" t="s">
        <v>606</v>
      </c>
      <c r="K12549">
        <v>1</v>
      </c>
      <c r="L12549" s="1">
        <v>41605</v>
      </c>
      <c r="M12549" s="1">
        <v>41605</v>
      </c>
      <c r="N12549" s="1">
        <v>41605</v>
      </c>
      <c r="O12549">
        <f t="shared" si="269"/>
        <v>737</v>
      </c>
    </row>
    <row r="12550" spans="1:15" x14ac:dyDescent="0.2">
      <c r="A12550" t="s">
        <v>114391</v>
      </c>
      <c r="B12550" t="s">
        <v>114392</v>
      </c>
      <c r="C12550" t="s">
        <v>114393</v>
      </c>
      <c r="D12550" t="s">
        <v>42</v>
      </c>
      <c r="E12550">
        <v>6000000</v>
      </c>
      <c r="F12550" t="s">
        <v>18</v>
      </c>
      <c r="G12550" t="s">
        <v>25</v>
      </c>
      <c r="H12550" t="s">
        <v>158</v>
      </c>
      <c r="I12550" t="s">
        <v>244</v>
      </c>
      <c r="J12550" t="s">
        <v>2729</v>
      </c>
      <c r="K12550">
        <v>1</v>
      </c>
      <c r="L12550" s="1">
        <v>36161</v>
      </c>
      <c r="M12550" s="1">
        <v>41654</v>
      </c>
      <c r="N12550" s="1">
        <v>41654</v>
      </c>
      <c r="O12550">
        <f t="shared" si="269"/>
        <v>6181</v>
      </c>
    </row>
    <row r="12551" spans="1:15" x14ac:dyDescent="0.2">
      <c r="A12551" t="s">
        <v>114394</v>
      </c>
      <c r="B12551" t="s">
        <v>114395</v>
      </c>
      <c r="C12551" t="s">
        <v>114396</v>
      </c>
      <c r="D12551" t="s">
        <v>357</v>
      </c>
      <c r="E12551">
        <v>8000000</v>
      </c>
      <c r="F12551" t="s">
        <v>18</v>
      </c>
      <c r="G12551" t="s">
        <v>25</v>
      </c>
      <c r="H12551" t="s">
        <v>64</v>
      </c>
      <c r="I12551" t="s">
        <v>65</v>
      </c>
      <c r="J12551" t="s">
        <v>1419</v>
      </c>
      <c r="K12551">
        <v>2</v>
      </c>
      <c r="L12551" s="1">
        <v>37987</v>
      </c>
      <c r="M12551" s="1">
        <v>38723</v>
      </c>
      <c r="N12551" s="1">
        <v>39106</v>
      </c>
      <c r="O12551">
        <f t="shared" si="269"/>
        <v>4355</v>
      </c>
    </row>
    <row r="12552" spans="1:15" x14ac:dyDescent="0.2">
      <c r="A12552" t="s">
        <v>114402</v>
      </c>
      <c r="B12552" t="s">
        <v>114403</v>
      </c>
      <c r="C12552" t="s">
        <v>114404</v>
      </c>
      <c r="D12552" t="s">
        <v>3110</v>
      </c>
      <c r="E12552">
        <v>1100000</v>
      </c>
      <c r="F12552" t="s">
        <v>18</v>
      </c>
      <c r="G12552" t="s">
        <v>25</v>
      </c>
      <c r="H12552" t="s">
        <v>1352</v>
      </c>
      <c r="I12552" t="s">
        <v>1353</v>
      </c>
      <c r="J12552" t="s">
        <v>1354</v>
      </c>
      <c r="K12552">
        <v>1</v>
      </c>
      <c r="L12552" s="1">
        <v>41974</v>
      </c>
      <c r="M12552" s="1">
        <v>42146</v>
      </c>
      <c r="N12552" s="1">
        <v>42146</v>
      </c>
      <c r="O12552">
        <f t="shared" si="269"/>
        <v>368</v>
      </c>
    </row>
    <row r="12553" spans="1:15" x14ac:dyDescent="0.2">
      <c r="A12553" t="s">
        <v>114429</v>
      </c>
      <c r="B12553" t="s">
        <v>114430</v>
      </c>
      <c r="C12553" t="s">
        <v>114431</v>
      </c>
      <c r="D12553" t="s">
        <v>114432</v>
      </c>
      <c r="E12553">
        <v>6000000</v>
      </c>
      <c r="F12553" t="s">
        <v>18</v>
      </c>
      <c r="G12553" t="s">
        <v>25</v>
      </c>
      <c r="H12553" t="s">
        <v>64</v>
      </c>
      <c r="I12553" t="s">
        <v>507</v>
      </c>
      <c r="J12553" t="s">
        <v>508</v>
      </c>
      <c r="K12553">
        <v>1</v>
      </c>
      <c r="L12553" s="1">
        <v>41426</v>
      </c>
      <c r="M12553" s="1">
        <v>41640</v>
      </c>
      <c r="N12553" s="1">
        <v>41640</v>
      </c>
      <c r="O12553">
        <f t="shared" si="269"/>
        <v>916</v>
      </c>
    </row>
    <row r="12554" spans="1:15" x14ac:dyDescent="0.2">
      <c r="A12554" t="s">
        <v>114439</v>
      </c>
      <c r="B12554" t="s">
        <v>114440</v>
      </c>
      <c r="C12554" t="s">
        <v>114441</v>
      </c>
      <c r="D12554" t="s">
        <v>718</v>
      </c>
      <c r="E12554">
        <v>1200000</v>
      </c>
      <c r="F12554" t="s">
        <v>18</v>
      </c>
      <c r="G12554" t="s">
        <v>25</v>
      </c>
      <c r="H12554" t="s">
        <v>2676</v>
      </c>
      <c r="I12554" t="s">
        <v>2677</v>
      </c>
      <c r="J12554" t="s">
        <v>2677</v>
      </c>
      <c r="K12554">
        <v>2</v>
      </c>
      <c r="L12554" s="1">
        <v>39448</v>
      </c>
      <c r="M12554" s="1">
        <v>41731</v>
      </c>
      <c r="N12554" s="1">
        <v>41731</v>
      </c>
      <c r="O12554">
        <f t="shared" si="269"/>
        <v>2894</v>
      </c>
    </row>
    <row r="12555" spans="1:15" x14ac:dyDescent="0.2">
      <c r="A12555" t="s">
        <v>114442</v>
      </c>
      <c r="B12555" t="s">
        <v>114443</v>
      </c>
      <c r="C12555" t="s">
        <v>114444</v>
      </c>
      <c r="D12555" t="s">
        <v>114445</v>
      </c>
      <c r="E12555">
        <v>2000000</v>
      </c>
      <c r="F12555" t="s">
        <v>18</v>
      </c>
      <c r="G12555" t="s">
        <v>25</v>
      </c>
      <c r="H12555" t="s">
        <v>64</v>
      </c>
      <c r="I12555" t="s">
        <v>966</v>
      </c>
      <c r="J12555" t="s">
        <v>967</v>
      </c>
      <c r="K12555">
        <v>1</v>
      </c>
      <c r="L12555" s="1">
        <v>41275</v>
      </c>
      <c r="M12555" s="1">
        <v>41918</v>
      </c>
      <c r="N12555" s="1">
        <v>41918</v>
      </c>
      <c r="O12555">
        <f t="shared" si="269"/>
        <v>1067</v>
      </c>
    </row>
    <row r="12556" spans="1:15" x14ac:dyDescent="0.2">
      <c r="A12556" t="s">
        <v>114446</v>
      </c>
      <c r="B12556" t="s">
        <v>114447</v>
      </c>
      <c r="C12556" t="s">
        <v>114448</v>
      </c>
      <c r="D12556" t="s">
        <v>114449</v>
      </c>
      <c r="E12556">
        <v>9400000</v>
      </c>
      <c r="F12556" t="s">
        <v>18</v>
      </c>
      <c r="G12556" t="s">
        <v>25</v>
      </c>
      <c r="H12556" t="s">
        <v>64</v>
      </c>
      <c r="I12556" t="s">
        <v>65</v>
      </c>
      <c r="J12556" t="s">
        <v>71</v>
      </c>
      <c r="K12556">
        <v>3</v>
      </c>
      <c r="L12556" s="1">
        <v>41422</v>
      </c>
      <c r="M12556" s="1">
        <v>41334</v>
      </c>
      <c r="N12556" s="1">
        <v>41890</v>
      </c>
      <c r="O12556">
        <f t="shared" si="269"/>
        <v>920</v>
      </c>
    </row>
    <row r="12557" spans="1:15" x14ac:dyDescent="0.2">
      <c r="A12557" t="s">
        <v>114450</v>
      </c>
      <c r="B12557" t="s">
        <v>114451</v>
      </c>
      <c r="C12557" t="s">
        <v>114452</v>
      </c>
      <c r="D12557" t="s">
        <v>1072</v>
      </c>
      <c r="E12557">
        <v>1000</v>
      </c>
      <c r="F12557" t="s">
        <v>18</v>
      </c>
      <c r="G12557" t="s">
        <v>25</v>
      </c>
      <c r="H12557" t="s">
        <v>1234</v>
      </c>
      <c r="I12557" t="s">
        <v>1235</v>
      </c>
      <c r="J12557" t="s">
        <v>9786</v>
      </c>
      <c r="K12557">
        <v>1</v>
      </c>
      <c r="L12557" s="1">
        <v>40947</v>
      </c>
      <c r="M12557" s="1">
        <v>41863</v>
      </c>
      <c r="N12557" s="1">
        <v>41863</v>
      </c>
      <c r="O12557">
        <f t="shared" si="269"/>
        <v>1395</v>
      </c>
    </row>
    <row r="12558" spans="1:15" x14ac:dyDescent="0.2">
      <c r="A12558" t="s">
        <v>114476</v>
      </c>
      <c r="B12558" t="s">
        <v>114477</v>
      </c>
      <c r="C12558" t="s">
        <v>114478</v>
      </c>
      <c r="D12558" t="s">
        <v>114479</v>
      </c>
      <c r="E12558">
        <v>525000</v>
      </c>
      <c r="F12558" t="s">
        <v>18</v>
      </c>
      <c r="G12558" t="s">
        <v>25</v>
      </c>
      <c r="H12558" t="s">
        <v>64</v>
      </c>
      <c r="I12558" t="s">
        <v>1221</v>
      </c>
      <c r="J12558" t="s">
        <v>1221</v>
      </c>
      <c r="K12558">
        <v>3</v>
      </c>
      <c r="L12558" s="1">
        <v>40612</v>
      </c>
      <c r="M12558" s="1">
        <v>40613</v>
      </c>
      <c r="N12558" s="1">
        <v>41799</v>
      </c>
      <c r="O12558">
        <f t="shared" si="269"/>
        <v>1730</v>
      </c>
    </row>
    <row r="12559" spans="1:15" x14ac:dyDescent="0.2">
      <c r="A12559" t="s">
        <v>114480</v>
      </c>
      <c r="B12559" t="s">
        <v>114481</v>
      </c>
      <c r="C12559" t="s">
        <v>114482</v>
      </c>
      <c r="D12559" t="s">
        <v>2479</v>
      </c>
      <c r="E12559">
        <v>36500000</v>
      </c>
      <c r="F12559" t="s">
        <v>207</v>
      </c>
      <c r="G12559" t="s">
        <v>25</v>
      </c>
      <c r="H12559" t="s">
        <v>64</v>
      </c>
      <c r="I12559" t="s">
        <v>966</v>
      </c>
      <c r="J12559" t="s">
        <v>967</v>
      </c>
      <c r="K12559">
        <v>5</v>
      </c>
      <c r="L12559" s="1">
        <v>36161</v>
      </c>
      <c r="M12559" s="1">
        <v>39114</v>
      </c>
      <c r="N12559" s="1">
        <v>41375</v>
      </c>
      <c r="O12559">
        <f t="shared" si="269"/>
        <v>6181</v>
      </c>
    </row>
    <row r="12560" spans="1:15" x14ac:dyDescent="0.2">
      <c r="A12560" t="s">
        <v>114489</v>
      </c>
      <c r="B12560" t="s">
        <v>114490</v>
      </c>
      <c r="D12560" t="s">
        <v>42</v>
      </c>
      <c r="E12560">
        <v>40000</v>
      </c>
      <c r="F12560" t="s">
        <v>18</v>
      </c>
      <c r="G12560" t="s">
        <v>25</v>
      </c>
      <c r="H12560" t="s">
        <v>99</v>
      </c>
      <c r="I12560" t="s">
        <v>100</v>
      </c>
      <c r="J12560" t="s">
        <v>114491</v>
      </c>
      <c r="K12560">
        <v>1</v>
      </c>
      <c r="L12560" s="1">
        <v>40909</v>
      </c>
      <c r="M12560" s="1">
        <v>41221</v>
      </c>
      <c r="N12560" s="1">
        <v>41221</v>
      </c>
      <c r="O12560">
        <f t="shared" si="269"/>
        <v>1433</v>
      </c>
    </row>
    <row r="12561" spans="1:15" x14ac:dyDescent="0.2">
      <c r="A12561" t="s">
        <v>114492</v>
      </c>
      <c r="B12561" t="s">
        <v>114493</v>
      </c>
      <c r="C12561" t="s">
        <v>114494</v>
      </c>
      <c r="D12561" t="s">
        <v>3932</v>
      </c>
      <c r="E12561">
        <v>160000</v>
      </c>
      <c r="F12561" t="s">
        <v>18</v>
      </c>
      <c r="G12561" t="s">
        <v>25</v>
      </c>
      <c r="H12561" t="s">
        <v>82</v>
      </c>
      <c r="I12561" t="s">
        <v>1764</v>
      </c>
      <c r="J12561" t="s">
        <v>1764</v>
      </c>
      <c r="K12561">
        <v>2</v>
      </c>
      <c r="L12561" s="1">
        <v>39083</v>
      </c>
      <c r="M12561" s="1">
        <v>40124</v>
      </c>
      <c r="N12561" s="1">
        <v>40808</v>
      </c>
      <c r="O12561">
        <f t="shared" si="269"/>
        <v>3259</v>
      </c>
    </row>
    <row r="12562" spans="1:15" x14ac:dyDescent="0.2">
      <c r="A12562" t="s">
        <v>114502</v>
      </c>
      <c r="B12562" t="s">
        <v>114503</v>
      </c>
      <c r="C12562" t="s">
        <v>114504</v>
      </c>
      <c r="D12562" t="s">
        <v>75</v>
      </c>
      <c r="E12562">
        <v>135000</v>
      </c>
      <c r="F12562" t="s">
        <v>18</v>
      </c>
      <c r="G12562" t="s">
        <v>25</v>
      </c>
      <c r="H12562" t="s">
        <v>89</v>
      </c>
      <c r="I12562" t="s">
        <v>589</v>
      </c>
      <c r="J12562" t="s">
        <v>589</v>
      </c>
      <c r="K12562">
        <v>1</v>
      </c>
      <c r="L12562" s="1">
        <v>40544</v>
      </c>
      <c r="M12562" s="1">
        <v>40575</v>
      </c>
      <c r="N12562" s="1">
        <v>40575</v>
      </c>
      <c r="O12562">
        <f t="shared" ref="O12562:O12625" si="270">$R$2 - L12562</f>
        <v>1798</v>
      </c>
    </row>
    <row r="12563" spans="1:15" x14ac:dyDescent="0.2">
      <c r="A12563" t="s">
        <v>114511</v>
      </c>
      <c r="B12563" t="s">
        <v>114512</v>
      </c>
      <c r="C12563" t="s">
        <v>114513</v>
      </c>
      <c r="D12563" t="s">
        <v>114514</v>
      </c>
      <c r="E12563">
        <v>160000</v>
      </c>
      <c r="F12563" t="s">
        <v>18</v>
      </c>
      <c r="G12563" t="s">
        <v>25</v>
      </c>
      <c r="H12563" t="s">
        <v>158</v>
      </c>
      <c r="I12563" t="s">
        <v>244</v>
      </c>
      <c r="J12563" t="s">
        <v>244</v>
      </c>
      <c r="K12563">
        <v>2</v>
      </c>
      <c r="L12563" s="1">
        <v>41640</v>
      </c>
      <c r="M12563" s="1">
        <v>41772</v>
      </c>
      <c r="N12563" s="1">
        <v>41836</v>
      </c>
      <c r="O12563">
        <f t="shared" si="270"/>
        <v>702</v>
      </c>
    </row>
    <row r="12564" spans="1:15" x14ac:dyDescent="0.2">
      <c r="A12564" t="s">
        <v>114515</v>
      </c>
      <c r="B12564" t="s">
        <v>114516</v>
      </c>
      <c r="C12564" t="s">
        <v>114517</v>
      </c>
      <c r="D12564" t="s">
        <v>2387</v>
      </c>
      <c r="E12564">
        <v>25000</v>
      </c>
      <c r="F12564" t="s">
        <v>18</v>
      </c>
      <c r="G12564" t="s">
        <v>25</v>
      </c>
      <c r="H12564" t="s">
        <v>286</v>
      </c>
      <c r="I12564" t="s">
        <v>1030</v>
      </c>
      <c r="J12564" t="s">
        <v>1030</v>
      </c>
      <c r="K12564">
        <v>1</v>
      </c>
      <c r="L12564" s="1">
        <v>40909</v>
      </c>
      <c r="M12564" s="1">
        <v>41451</v>
      </c>
      <c r="N12564" s="1">
        <v>41451</v>
      </c>
      <c r="O12564">
        <f t="shared" si="270"/>
        <v>1433</v>
      </c>
    </row>
    <row r="12565" spans="1:15" x14ac:dyDescent="0.2">
      <c r="A12565" t="s">
        <v>114525</v>
      </c>
      <c r="B12565" t="s">
        <v>114526</v>
      </c>
      <c r="C12565" t="s">
        <v>114527</v>
      </c>
      <c r="D12565" t="s">
        <v>114528</v>
      </c>
      <c r="E12565">
        <v>35000000</v>
      </c>
      <c r="F12565" t="s">
        <v>18</v>
      </c>
      <c r="G12565" t="s">
        <v>25</v>
      </c>
      <c r="H12565" t="s">
        <v>808</v>
      </c>
      <c r="I12565" t="s">
        <v>809</v>
      </c>
      <c r="J12565" t="s">
        <v>809</v>
      </c>
      <c r="K12565">
        <v>2</v>
      </c>
      <c r="L12565" s="1">
        <v>37257</v>
      </c>
      <c r="M12565" s="1">
        <v>38503</v>
      </c>
      <c r="N12565" s="1">
        <v>38657</v>
      </c>
      <c r="O12565">
        <f t="shared" si="270"/>
        <v>5085</v>
      </c>
    </row>
    <row r="12566" spans="1:15" x14ac:dyDescent="0.2">
      <c r="A12566" t="s">
        <v>114532</v>
      </c>
      <c r="B12566" t="s">
        <v>114533</v>
      </c>
      <c r="C12566" t="s">
        <v>114534</v>
      </c>
      <c r="D12566" t="s">
        <v>114535</v>
      </c>
      <c r="E12566">
        <v>6000000</v>
      </c>
      <c r="F12566" t="s">
        <v>113</v>
      </c>
      <c r="G12566" t="s">
        <v>25</v>
      </c>
      <c r="H12566" t="s">
        <v>64</v>
      </c>
      <c r="I12566" t="s">
        <v>65</v>
      </c>
      <c r="J12566" t="s">
        <v>1160</v>
      </c>
      <c r="K12566">
        <v>2</v>
      </c>
      <c r="L12566" s="1">
        <v>40544</v>
      </c>
      <c r="M12566" s="1">
        <v>41214</v>
      </c>
      <c r="N12566" s="1">
        <v>41514</v>
      </c>
      <c r="O12566">
        <f t="shared" si="270"/>
        <v>1798</v>
      </c>
    </row>
    <row r="12567" spans="1:15" x14ac:dyDescent="0.2">
      <c r="A12567" t="s">
        <v>114536</v>
      </c>
      <c r="B12567" t="s">
        <v>114537</v>
      </c>
      <c r="C12567" t="s">
        <v>114538</v>
      </c>
      <c r="D12567" t="s">
        <v>114539</v>
      </c>
      <c r="E12567">
        <v>250000</v>
      </c>
      <c r="F12567" t="s">
        <v>18</v>
      </c>
      <c r="G12567" t="s">
        <v>25</v>
      </c>
      <c r="H12567" t="s">
        <v>1352</v>
      </c>
      <c r="I12567" t="s">
        <v>1353</v>
      </c>
      <c r="J12567" t="s">
        <v>6243</v>
      </c>
      <c r="K12567">
        <v>2</v>
      </c>
      <c r="L12567" s="1">
        <v>39264</v>
      </c>
      <c r="M12567" s="1">
        <v>41066</v>
      </c>
      <c r="N12567" s="1">
        <v>41821</v>
      </c>
      <c r="O12567">
        <f t="shared" si="270"/>
        <v>3078</v>
      </c>
    </row>
    <row r="12568" spans="1:15" x14ac:dyDescent="0.2">
      <c r="A12568" t="s">
        <v>114554</v>
      </c>
      <c r="B12568" t="s">
        <v>114555</v>
      </c>
      <c r="C12568" t="s">
        <v>114556</v>
      </c>
      <c r="D12568" t="s">
        <v>114557</v>
      </c>
      <c r="E12568">
        <v>1900000</v>
      </c>
      <c r="F12568" t="s">
        <v>18</v>
      </c>
      <c r="G12568" t="s">
        <v>25</v>
      </c>
      <c r="H12568" t="s">
        <v>64</v>
      </c>
      <c r="I12568" t="s">
        <v>95</v>
      </c>
      <c r="J12568" t="s">
        <v>7114</v>
      </c>
      <c r="K12568">
        <v>1</v>
      </c>
      <c r="L12568" s="1">
        <v>41923</v>
      </c>
      <c r="M12568" s="1">
        <v>42165</v>
      </c>
      <c r="N12568" s="1">
        <v>42165</v>
      </c>
      <c r="O12568">
        <f t="shared" si="270"/>
        <v>419</v>
      </c>
    </row>
    <row r="12569" spans="1:15" x14ac:dyDescent="0.2">
      <c r="A12569" t="s">
        <v>114565</v>
      </c>
      <c r="B12569" t="s">
        <v>114566</v>
      </c>
      <c r="C12569" t="s">
        <v>114567</v>
      </c>
      <c r="D12569" t="s">
        <v>35275</v>
      </c>
      <c r="E12569">
        <v>875000</v>
      </c>
      <c r="F12569" t="s">
        <v>207</v>
      </c>
      <c r="G12569" t="s">
        <v>25</v>
      </c>
      <c r="H12569" t="s">
        <v>106</v>
      </c>
      <c r="I12569" t="s">
        <v>107</v>
      </c>
      <c r="J12569" t="s">
        <v>108</v>
      </c>
      <c r="K12569">
        <v>1</v>
      </c>
      <c r="L12569" s="1">
        <v>39934</v>
      </c>
      <c r="M12569" s="1">
        <v>40259</v>
      </c>
      <c r="N12569" s="1">
        <v>40259</v>
      </c>
      <c r="O12569">
        <f t="shared" si="270"/>
        <v>2408</v>
      </c>
    </row>
    <row r="12570" spans="1:15" x14ac:dyDescent="0.2">
      <c r="A12570" t="s">
        <v>114571</v>
      </c>
      <c r="B12570" t="s">
        <v>114572</v>
      </c>
      <c r="C12570" t="s">
        <v>114573</v>
      </c>
      <c r="D12570" t="s">
        <v>114574</v>
      </c>
      <c r="E12570">
        <v>1000000</v>
      </c>
      <c r="F12570" t="s">
        <v>18</v>
      </c>
      <c r="G12570" t="s">
        <v>25</v>
      </c>
      <c r="H12570" t="s">
        <v>3993</v>
      </c>
      <c r="I12570" t="s">
        <v>12495</v>
      </c>
      <c r="J12570" t="s">
        <v>114575</v>
      </c>
      <c r="K12570">
        <v>2</v>
      </c>
      <c r="L12570" s="1">
        <v>39814</v>
      </c>
      <c r="M12570" s="1">
        <v>39995</v>
      </c>
      <c r="N12570" s="1">
        <v>40483</v>
      </c>
      <c r="O12570">
        <f t="shared" si="270"/>
        <v>2528</v>
      </c>
    </row>
    <row r="12571" spans="1:15" x14ac:dyDescent="0.2">
      <c r="A12571" t="s">
        <v>114576</v>
      </c>
      <c r="B12571" t="s">
        <v>114577</v>
      </c>
      <c r="C12571" t="s">
        <v>114578</v>
      </c>
      <c r="D12571" t="s">
        <v>114579</v>
      </c>
      <c r="E12571">
        <v>1025000</v>
      </c>
      <c r="F12571" t="s">
        <v>207</v>
      </c>
      <c r="G12571" t="s">
        <v>25</v>
      </c>
      <c r="H12571" t="s">
        <v>106</v>
      </c>
      <c r="I12571" t="s">
        <v>107</v>
      </c>
      <c r="J12571" t="s">
        <v>108</v>
      </c>
      <c r="K12571">
        <v>3</v>
      </c>
      <c r="L12571" s="1">
        <v>40544</v>
      </c>
      <c r="M12571" s="1">
        <v>40917</v>
      </c>
      <c r="N12571" s="1">
        <v>41344</v>
      </c>
      <c r="O12571">
        <f t="shared" si="270"/>
        <v>1798</v>
      </c>
    </row>
    <row r="12572" spans="1:15" x14ac:dyDescent="0.2">
      <c r="A12572" t="s">
        <v>114583</v>
      </c>
      <c r="B12572" t="s">
        <v>114584</v>
      </c>
      <c r="C12572" t="s">
        <v>114585</v>
      </c>
      <c r="D12572" t="s">
        <v>2479</v>
      </c>
      <c r="E12572">
        <v>20000</v>
      </c>
      <c r="F12572" t="s">
        <v>18</v>
      </c>
      <c r="G12572" t="s">
        <v>25</v>
      </c>
      <c r="H12572" t="s">
        <v>64</v>
      </c>
      <c r="I12572" t="s">
        <v>966</v>
      </c>
      <c r="J12572" t="s">
        <v>12622</v>
      </c>
      <c r="K12572">
        <v>1</v>
      </c>
      <c r="L12572" s="1">
        <v>41712</v>
      </c>
      <c r="M12572" s="1">
        <v>41724</v>
      </c>
      <c r="N12572" s="1">
        <v>41724</v>
      </c>
      <c r="O12572">
        <f t="shared" si="270"/>
        <v>630</v>
      </c>
    </row>
    <row r="12573" spans="1:15" x14ac:dyDescent="0.2">
      <c r="A12573" t="s">
        <v>114586</v>
      </c>
      <c r="B12573" t="s">
        <v>114587</v>
      </c>
      <c r="C12573" t="s">
        <v>114588</v>
      </c>
      <c r="D12573" t="s">
        <v>114589</v>
      </c>
      <c r="E12573">
        <v>5000000</v>
      </c>
      <c r="F12573" t="s">
        <v>18</v>
      </c>
      <c r="G12573" t="s">
        <v>25</v>
      </c>
      <c r="H12573" t="s">
        <v>380</v>
      </c>
      <c r="I12573" t="s">
        <v>381</v>
      </c>
      <c r="J12573" t="s">
        <v>381</v>
      </c>
      <c r="K12573">
        <v>1</v>
      </c>
      <c r="L12573" s="1">
        <v>39448</v>
      </c>
      <c r="M12573" s="1">
        <v>39448</v>
      </c>
      <c r="N12573" s="1">
        <v>39448</v>
      </c>
      <c r="O12573">
        <f t="shared" si="270"/>
        <v>2894</v>
      </c>
    </row>
    <row r="12574" spans="1:15" x14ac:dyDescent="0.2">
      <c r="A12574" t="s">
        <v>114590</v>
      </c>
      <c r="B12574" t="s">
        <v>114591</v>
      </c>
      <c r="C12574" t="s">
        <v>114592</v>
      </c>
      <c r="D12574" t="s">
        <v>114593</v>
      </c>
      <c r="E12574">
        <v>1200000</v>
      </c>
      <c r="F12574" t="s">
        <v>18</v>
      </c>
      <c r="G12574" t="s">
        <v>25</v>
      </c>
      <c r="H12574" t="s">
        <v>286</v>
      </c>
      <c r="I12574" t="s">
        <v>1030</v>
      </c>
      <c r="J12574" t="s">
        <v>1030</v>
      </c>
      <c r="K12574">
        <v>1</v>
      </c>
      <c r="L12574" s="1">
        <v>41334</v>
      </c>
      <c r="M12574" s="1">
        <v>42031</v>
      </c>
      <c r="N12574" s="1">
        <v>42031</v>
      </c>
      <c r="O12574">
        <f t="shared" si="270"/>
        <v>1008</v>
      </c>
    </row>
    <row r="12575" spans="1:15" x14ac:dyDescent="0.2">
      <c r="A12575" t="s">
        <v>114594</v>
      </c>
      <c r="B12575" t="s">
        <v>114595</v>
      </c>
      <c r="C12575" t="s">
        <v>114596</v>
      </c>
      <c r="D12575" t="s">
        <v>114597</v>
      </c>
      <c r="E12575">
        <v>25000</v>
      </c>
      <c r="F12575" t="s">
        <v>18</v>
      </c>
      <c r="G12575" t="s">
        <v>25</v>
      </c>
      <c r="H12575" t="s">
        <v>1080</v>
      </c>
      <c r="I12575" t="s">
        <v>28267</v>
      </c>
      <c r="J12575" t="s">
        <v>114598</v>
      </c>
      <c r="K12575">
        <v>1</v>
      </c>
      <c r="L12575" s="1">
        <v>41730</v>
      </c>
      <c r="M12575" s="1">
        <v>41842</v>
      </c>
      <c r="N12575" s="1">
        <v>41842</v>
      </c>
      <c r="O12575">
        <f t="shared" si="270"/>
        <v>612</v>
      </c>
    </row>
    <row r="12576" spans="1:15" x14ac:dyDescent="0.2">
      <c r="A12576" t="s">
        <v>114602</v>
      </c>
      <c r="B12576" t="s">
        <v>114603</v>
      </c>
      <c r="C12576" t="s">
        <v>114604</v>
      </c>
      <c r="D12576" t="s">
        <v>114605</v>
      </c>
      <c r="E12576">
        <v>100000</v>
      </c>
      <c r="F12576" t="s">
        <v>18</v>
      </c>
      <c r="G12576" t="s">
        <v>25</v>
      </c>
      <c r="H12576" t="s">
        <v>64</v>
      </c>
      <c r="I12576" t="s">
        <v>4405</v>
      </c>
      <c r="J12576" t="s">
        <v>114606</v>
      </c>
      <c r="K12576">
        <v>1</v>
      </c>
      <c r="L12576" s="1">
        <v>41041</v>
      </c>
      <c r="M12576" s="1">
        <v>42005</v>
      </c>
      <c r="N12576" s="1">
        <v>42005</v>
      </c>
      <c r="O12576">
        <f t="shared" si="270"/>
        <v>1301</v>
      </c>
    </row>
    <row r="12577" spans="1:15" x14ac:dyDescent="0.2">
      <c r="A12577" t="s">
        <v>114607</v>
      </c>
      <c r="B12577" t="s">
        <v>114608</v>
      </c>
      <c r="C12577" t="s">
        <v>114609</v>
      </c>
      <c r="D12577" t="s">
        <v>114610</v>
      </c>
      <c r="E12577">
        <v>300000</v>
      </c>
      <c r="F12577" t="s">
        <v>18</v>
      </c>
      <c r="G12577" t="s">
        <v>25</v>
      </c>
      <c r="H12577" t="s">
        <v>121</v>
      </c>
      <c r="I12577" t="s">
        <v>122</v>
      </c>
      <c r="J12577" t="s">
        <v>122</v>
      </c>
      <c r="K12577">
        <v>1</v>
      </c>
      <c r="L12577" s="1">
        <v>39539</v>
      </c>
      <c r="M12577" s="1">
        <v>40026</v>
      </c>
      <c r="N12577" s="1">
        <v>40026</v>
      </c>
      <c r="O12577">
        <f t="shared" si="270"/>
        <v>2803</v>
      </c>
    </row>
    <row r="12578" spans="1:15" x14ac:dyDescent="0.2">
      <c r="A12578" t="s">
        <v>114611</v>
      </c>
      <c r="B12578" t="s">
        <v>114612</v>
      </c>
      <c r="C12578" t="s">
        <v>114613</v>
      </c>
      <c r="D12578" t="s">
        <v>134</v>
      </c>
      <c r="E12578">
        <v>40000</v>
      </c>
      <c r="F12578" t="s">
        <v>18</v>
      </c>
      <c r="G12578" t="s">
        <v>25</v>
      </c>
      <c r="H12578" t="s">
        <v>142</v>
      </c>
      <c r="I12578" t="s">
        <v>143</v>
      </c>
      <c r="J12578" t="s">
        <v>143</v>
      </c>
      <c r="K12578">
        <v>1</v>
      </c>
      <c r="L12578" s="1">
        <v>40832</v>
      </c>
      <c r="M12578" s="1">
        <v>41017</v>
      </c>
      <c r="N12578" s="1">
        <v>41017</v>
      </c>
      <c r="O12578">
        <f t="shared" si="270"/>
        <v>1510</v>
      </c>
    </row>
    <row r="12579" spans="1:15" x14ac:dyDescent="0.2">
      <c r="A12579" t="s">
        <v>114614</v>
      </c>
      <c r="B12579" t="s">
        <v>114615</v>
      </c>
      <c r="C12579" t="s">
        <v>114616</v>
      </c>
      <c r="D12579" t="s">
        <v>114617</v>
      </c>
      <c r="E12579">
        <v>6725000</v>
      </c>
      <c r="F12579" t="s">
        <v>18</v>
      </c>
      <c r="G12579" t="s">
        <v>25</v>
      </c>
      <c r="H12579" t="s">
        <v>106</v>
      </c>
      <c r="I12579" t="s">
        <v>107</v>
      </c>
      <c r="J12579" t="s">
        <v>108</v>
      </c>
      <c r="K12579">
        <v>5</v>
      </c>
      <c r="L12579" s="1">
        <v>40544</v>
      </c>
      <c r="M12579" s="1">
        <v>40700</v>
      </c>
      <c r="N12579" s="1">
        <v>41599</v>
      </c>
      <c r="O12579">
        <f t="shared" si="270"/>
        <v>1798</v>
      </c>
    </row>
    <row r="12580" spans="1:15" x14ac:dyDescent="0.2">
      <c r="A12580" t="s">
        <v>114618</v>
      </c>
      <c r="B12580" t="s">
        <v>114619</v>
      </c>
      <c r="C12580" t="s">
        <v>114620</v>
      </c>
      <c r="D12580" t="s">
        <v>31892</v>
      </c>
      <c r="E12580">
        <v>1100000</v>
      </c>
      <c r="F12580" t="s">
        <v>18</v>
      </c>
      <c r="G12580" t="s">
        <v>25</v>
      </c>
      <c r="H12580" t="s">
        <v>64</v>
      </c>
      <c r="I12580" t="s">
        <v>65</v>
      </c>
      <c r="J12580" t="s">
        <v>71</v>
      </c>
      <c r="K12580">
        <v>1</v>
      </c>
      <c r="L12580" s="1">
        <v>41275</v>
      </c>
      <c r="M12580" s="1">
        <v>42305</v>
      </c>
      <c r="N12580" s="1">
        <v>42305</v>
      </c>
      <c r="O12580">
        <f t="shared" si="270"/>
        <v>1067</v>
      </c>
    </row>
    <row r="12581" spans="1:15" x14ac:dyDescent="0.2">
      <c r="A12581" t="s">
        <v>114637</v>
      </c>
      <c r="B12581" t="s">
        <v>114633</v>
      </c>
      <c r="C12581" t="s">
        <v>114638</v>
      </c>
      <c r="D12581" t="s">
        <v>114639</v>
      </c>
      <c r="E12581">
        <v>350000</v>
      </c>
      <c r="F12581" t="s">
        <v>18</v>
      </c>
      <c r="G12581" t="s">
        <v>25</v>
      </c>
      <c r="H12581" t="s">
        <v>582</v>
      </c>
      <c r="I12581" t="s">
        <v>23901</v>
      </c>
      <c r="J12581" t="s">
        <v>23901</v>
      </c>
      <c r="K12581">
        <v>1</v>
      </c>
      <c r="L12581" s="1">
        <v>41791</v>
      </c>
      <c r="M12581" s="1">
        <v>41791</v>
      </c>
      <c r="N12581" s="1">
        <v>41791</v>
      </c>
      <c r="O12581">
        <f t="shared" si="270"/>
        <v>551</v>
      </c>
    </row>
    <row r="12582" spans="1:15" x14ac:dyDescent="0.2">
      <c r="A12582" t="s">
        <v>114640</v>
      </c>
      <c r="B12582" t="s">
        <v>114641</v>
      </c>
      <c r="C12582" t="s">
        <v>114642</v>
      </c>
      <c r="D12582" t="s">
        <v>114643</v>
      </c>
      <c r="E12582">
        <v>1290000</v>
      </c>
      <c r="F12582" t="s">
        <v>18</v>
      </c>
      <c r="G12582" t="s">
        <v>25</v>
      </c>
      <c r="H12582" t="s">
        <v>106</v>
      </c>
      <c r="I12582" t="s">
        <v>107</v>
      </c>
      <c r="J12582" t="s">
        <v>108</v>
      </c>
      <c r="K12582">
        <v>2</v>
      </c>
      <c r="L12582" s="1">
        <v>41183</v>
      </c>
      <c r="M12582" s="1">
        <v>41579</v>
      </c>
      <c r="N12582" s="1">
        <v>41726</v>
      </c>
      <c r="O12582">
        <f t="shared" si="270"/>
        <v>1159</v>
      </c>
    </row>
    <row r="12583" spans="1:15" x14ac:dyDescent="0.2">
      <c r="A12583" t="s">
        <v>114644</v>
      </c>
      <c r="B12583" t="s">
        <v>114645</v>
      </c>
      <c r="C12583" t="s">
        <v>114646</v>
      </c>
      <c r="D12583" t="s">
        <v>42</v>
      </c>
      <c r="E12583">
        <v>560000</v>
      </c>
      <c r="F12583" t="s">
        <v>18</v>
      </c>
      <c r="G12583" t="s">
        <v>25</v>
      </c>
      <c r="H12583" t="s">
        <v>582</v>
      </c>
      <c r="I12583" t="s">
        <v>6373</v>
      </c>
      <c r="J12583" t="s">
        <v>6373</v>
      </c>
      <c r="K12583">
        <v>1</v>
      </c>
      <c r="L12583" s="1">
        <v>41122</v>
      </c>
      <c r="M12583" s="1">
        <v>41122</v>
      </c>
      <c r="N12583" s="1">
        <v>41122</v>
      </c>
      <c r="O12583">
        <f t="shared" si="270"/>
        <v>1220</v>
      </c>
    </row>
    <row r="12584" spans="1:15" x14ac:dyDescent="0.2">
      <c r="A12584" t="s">
        <v>114659</v>
      </c>
      <c r="B12584" t="s">
        <v>114660</v>
      </c>
      <c r="C12584" t="s">
        <v>114661</v>
      </c>
      <c r="D12584" t="s">
        <v>36</v>
      </c>
      <c r="E12584">
        <v>172500</v>
      </c>
      <c r="F12584" t="s">
        <v>113</v>
      </c>
      <c r="G12584" t="s">
        <v>25</v>
      </c>
      <c r="H12584" t="s">
        <v>158</v>
      </c>
      <c r="I12584" t="s">
        <v>244</v>
      </c>
      <c r="J12584" t="s">
        <v>244</v>
      </c>
      <c r="K12584">
        <v>3</v>
      </c>
      <c r="L12584" s="1">
        <v>39814</v>
      </c>
      <c r="M12584" s="1">
        <v>39934</v>
      </c>
      <c r="N12584" s="1">
        <v>40578</v>
      </c>
      <c r="O12584">
        <f t="shared" si="270"/>
        <v>2528</v>
      </c>
    </row>
    <row r="12585" spans="1:15" x14ac:dyDescent="0.2">
      <c r="A12585" t="s">
        <v>114662</v>
      </c>
      <c r="B12585" t="s">
        <v>114663</v>
      </c>
      <c r="C12585" t="s">
        <v>114664</v>
      </c>
      <c r="D12585" t="s">
        <v>75</v>
      </c>
      <c r="E12585">
        <v>175000</v>
      </c>
      <c r="F12585" t="s">
        <v>18</v>
      </c>
      <c r="G12585" t="s">
        <v>25</v>
      </c>
      <c r="H12585" t="s">
        <v>64</v>
      </c>
      <c r="I12585" t="s">
        <v>65</v>
      </c>
      <c r="J12585" t="s">
        <v>71</v>
      </c>
      <c r="K12585">
        <v>3</v>
      </c>
      <c r="L12585" s="1">
        <v>40179</v>
      </c>
      <c r="M12585" s="1">
        <v>40410</v>
      </c>
      <c r="N12585" s="1">
        <v>41334</v>
      </c>
      <c r="O12585">
        <f t="shared" si="270"/>
        <v>2163</v>
      </c>
    </row>
    <row r="12586" spans="1:15" x14ac:dyDescent="0.2">
      <c r="A12586" t="s">
        <v>114668</v>
      </c>
      <c r="B12586" t="s">
        <v>114669</v>
      </c>
      <c r="C12586" t="s">
        <v>114670</v>
      </c>
      <c r="D12586" t="s">
        <v>114671</v>
      </c>
      <c r="E12586">
        <v>150000</v>
      </c>
      <c r="F12586" t="s">
        <v>18</v>
      </c>
      <c r="G12586" t="s">
        <v>25</v>
      </c>
      <c r="H12586" t="s">
        <v>3993</v>
      </c>
      <c r="I12586" t="s">
        <v>12495</v>
      </c>
      <c r="J12586" t="s">
        <v>114672</v>
      </c>
      <c r="K12586">
        <v>1</v>
      </c>
      <c r="L12586" s="1">
        <v>41861</v>
      </c>
      <c r="M12586" s="1">
        <v>41861</v>
      </c>
      <c r="N12586" s="1">
        <v>41861</v>
      </c>
      <c r="O12586">
        <f t="shared" si="270"/>
        <v>481</v>
      </c>
    </row>
    <row r="12587" spans="1:15" x14ac:dyDescent="0.2">
      <c r="A12587" t="s">
        <v>114673</v>
      </c>
      <c r="B12587" t="s">
        <v>114674</v>
      </c>
      <c r="C12587" t="s">
        <v>114675</v>
      </c>
      <c r="D12587" t="s">
        <v>114676</v>
      </c>
      <c r="E12587">
        <v>300000</v>
      </c>
      <c r="F12587" t="s">
        <v>18</v>
      </c>
      <c r="G12587" t="s">
        <v>25</v>
      </c>
      <c r="H12587" t="s">
        <v>64</v>
      </c>
      <c r="I12587" t="s">
        <v>1221</v>
      </c>
      <c r="J12587" t="s">
        <v>1221</v>
      </c>
      <c r="K12587">
        <v>2</v>
      </c>
      <c r="L12587" s="1">
        <v>40919</v>
      </c>
      <c r="M12587" s="1">
        <v>41111</v>
      </c>
      <c r="N12587" s="1">
        <v>41476</v>
      </c>
      <c r="O12587">
        <f t="shared" si="270"/>
        <v>1423</v>
      </c>
    </row>
    <row r="12588" spans="1:15" x14ac:dyDescent="0.2">
      <c r="A12588" t="s">
        <v>114677</v>
      </c>
      <c r="B12588" t="s">
        <v>114678</v>
      </c>
      <c r="C12588" t="s">
        <v>114679</v>
      </c>
      <c r="D12588" t="s">
        <v>114680</v>
      </c>
      <c r="E12588">
        <v>8850000</v>
      </c>
      <c r="F12588" t="s">
        <v>18</v>
      </c>
      <c r="G12588" t="s">
        <v>25</v>
      </c>
      <c r="H12588" t="s">
        <v>106</v>
      </c>
      <c r="I12588" t="s">
        <v>107</v>
      </c>
      <c r="J12588" t="s">
        <v>108</v>
      </c>
      <c r="K12588">
        <v>7</v>
      </c>
      <c r="L12588" s="1">
        <v>40603</v>
      </c>
      <c r="M12588" s="1">
        <v>39750</v>
      </c>
      <c r="N12588" s="1">
        <v>41698</v>
      </c>
      <c r="O12588">
        <f t="shared" si="270"/>
        <v>1739</v>
      </c>
    </row>
    <row r="12589" spans="1:15" x14ac:dyDescent="0.2">
      <c r="A12589" t="s">
        <v>114681</v>
      </c>
      <c r="B12589" t="s">
        <v>114682</v>
      </c>
      <c r="C12589" t="s">
        <v>114683</v>
      </c>
      <c r="D12589" t="s">
        <v>114684</v>
      </c>
      <c r="E12589">
        <v>100000</v>
      </c>
      <c r="F12589" t="s">
        <v>18</v>
      </c>
      <c r="G12589" t="s">
        <v>25</v>
      </c>
      <c r="H12589" t="s">
        <v>1330</v>
      </c>
      <c r="I12589" t="s">
        <v>1331</v>
      </c>
      <c r="J12589" t="s">
        <v>18031</v>
      </c>
      <c r="K12589">
        <v>1</v>
      </c>
      <c r="L12589" s="1">
        <v>40784</v>
      </c>
      <c r="M12589" s="1">
        <v>41001</v>
      </c>
      <c r="N12589" s="1">
        <v>41001</v>
      </c>
      <c r="O12589">
        <f t="shared" si="270"/>
        <v>1558</v>
      </c>
    </row>
    <row r="12590" spans="1:15" x14ac:dyDescent="0.2">
      <c r="A12590" t="s">
        <v>114699</v>
      </c>
      <c r="B12590" t="s">
        <v>114700</v>
      </c>
      <c r="C12590" t="s">
        <v>114701</v>
      </c>
      <c r="D12590" t="s">
        <v>114702</v>
      </c>
      <c r="E12590">
        <v>12500</v>
      </c>
      <c r="F12590" t="s">
        <v>18</v>
      </c>
      <c r="G12590" t="s">
        <v>25</v>
      </c>
      <c r="H12590" t="s">
        <v>158</v>
      </c>
      <c r="I12590" t="s">
        <v>244</v>
      </c>
      <c r="J12590" t="s">
        <v>244</v>
      </c>
      <c r="K12590">
        <v>1</v>
      </c>
      <c r="L12590" s="1">
        <v>41275</v>
      </c>
      <c r="M12590" s="1">
        <v>42075</v>
      </c>
      <c r="N12590" s="1">
        <v>42075</v>
      </c>
      <c r="O12590">
        <f t="shared" si="270"/>
        <v>1067</v>
      </c>
    </row>
    <row r="12591" spans="1:15" x14ac:dyDescent="0.2">
      <c r="A12591" t="s">
        <v>114703</v>
      </c>
      <c r="B12591" t="s">
        <v>114704</v>
      </c>
      <c r="C12591" t="s">
        <v>114705</v>
      </c>
      <c r="D12591" t="s">
        <v>114706</v>
      </c>
      <c r="E12591">
        <v>370000</v>
      </c>
      <c r="F12591" t="s">
        <v>18</v>
      </c>
      <c r="G12591" t="s">
        <v>25</v>
      </c>
      <c r="H12591" t="s">
        <v>616</v>
      </c>
      <c r="I12591" t="s">
        <v>14760</v>
      </c>
      <c r="J12591" t="s">
        <v>332</v>
      </c>
      <c r="K12591">
        <v>2</v>
      </c>
      <c r="L12591" s="1">
        <v>41148</v>
      </c>
      <c r="M12591" s="1">
        <v>41671</v>
      </c>
      <c r="N12591" s="1">
        <v>41944</v>
      </c>
      <c r="O12591">
        <f t="shared" si="270"/>
        <v>1194</v>
      </c>
    </row>
    <row r="12592" spans="1:15" x14ac:dyDescent="0.2">
      <c r="A12592" t="s">
        <v>114725</v>
      </c>
      <c r="B12592" t="s">
        <v>114726</v>
      </c>
      <c r="C12592" t="s">
        <v>114727</v>
      </c>
      <c r="D12592" t="s">
        <v>114728</v>
      </c>
      <c r="E12592">
        <v>8650000</v>
      </c>
      <c r="F12592" t="s">
        <v>113</v>
      </c>
      <c r="G12592" t="s">
        <v>25</v>
      </c>
      <c r="H12592" t="s">
        <v>158</v>
      </c>
      <c r="I12592" t="s">
        <v>244</v>
      </c>
      <c r="J12592" t="s">
        <v>327</v>
      </c>
      <c r="K12592">
        <v>3</v>
      </c>
      <c r="L12592" s="1">
        <v>39083</v>
      </c>
      <c r="M12592" s="1">
        <v>39343</v>
      </c>
      <c r="N12592" s="1">
        <v>40627</v>
      </c>
      <c r="O12592">
        <f t="shared" si="270"/>
        <v>3259</v>
      </c>
    </row>
    <row r="12593" spans="1:15" x14ac:dyDescent="0.2">
      <c r="A12593" t="s">
        <v>114745</v>
      </c>
      <c r="B12593" t="s">
        <v>114746</v>
      </c>
      <c r="C12593" t="s">
        <v>114747</v>
      </c>
      <c r="D12593" t="s">
        <v>114748</v>
      </c>
      <c r="E12593">
        <v>75000</v>
      </c>
      <c r="F12593" t="s">
        <v>18</v>
      </c>
      <c r="G12593" t="s">
        <v>25</v>
      </c>
      <c r="H12593" t="s">
        <v>286</v>
      </c>
      <c r="I12593" t="s">
        <v>1030</v>
      </c>
      <c r="J12593" t="s">
        <v>1030</v>
      </c>
      <c r="K12593">
        <v>1</v>
      </c>
      <c r="L12593" s="1">
        <v>40544</v>
      </c>
      <c r="M12593" s="1">
        <v>40603</v>
      </c>
      <c r="N12593" s="1">
        <v>40603</v>
      </c>
      <c r="O12593">
        <f t="shared" si="270"/>
        <v>1798</v>
      </c>
    </row>
    <row r="12594" spans="1:15" x14ac:dyDescent="0.2">
      <c r="A12594" t="s">
        <v>114787</v>
      </c>
      <c r="B12594" t="s">
        <v>114788</v>
      </c>
      <c r="C12594" t="s">
        <v>114789</v>
      </c>
      <c r="D12594" t="s">
        <v>42</v>
      </c>
      <c r="E12594">
        <v>630000</v>
      </c>
      <c r="F12594" t="s">
        <v>18</v>
      </c>
      <c r="G12594" t="s">
        <v>25</v>
      </c>
      <c r="H12594" t="s">
        <v>64</v>
      </c>
      <c r="I12594" t="s">
        <v>95</v>
      </c>
      <c r="J12594" t="s">
        <v>376</v>
      </c>
      <c r="K12594">
        <v>1</v>
      </c>
      <c r="L12594" s="1">
        <v>42005</v>
      </c>
      <c r="M12594" s="1">
        <v>42166</v>
      </c>
      <c r="N12594" s="1">
        <v>42166</v>
      </c>
      <c r="O12594">
        <f t="shared" si="270"/>
        <v>337</v>
      </c>
    </row>
    <row r="12595" spans="1:15" x14ac:dyDescent="0.2">
      <c r="A12595" t="s">
        <v>114790</v>
      </c>
      <c r="B12595" t="s">
        <v>114791</v>
      </c>
      <c r="C12595" t="s">
        <v>114792</v>
      </c>
      <c r="D12595" t="s">
        <v>114793</v>
      </c>
      <c r="E12595">
        <v>915000</v>
      </c>
      <c r="F12595" t="s">
        <v>18</v>
      </c>
      <c r="G12595" t="s">
        <v>25</v>
      </c>
      <c r="H12595" t="s">
        <v>158</v>
      </c>
      <c r="I12595" t="s">
        <v>244</v>
      </c>
      <c r="J12595" t="s">
        <v>244</v>
      </c>
      <c r="K12595">
        <v>2</v>
      </c>
      <c r="L12595" s="1">
        <v>41183</v>
      </c>
      <c r="M12595" s="1">
        <v>41711</v>
      </c>
      <c r="N12595" s="1">
        <v>42074</v>
      </c>
      <c r="O12595">
        <f t="shared" si="270"/>
        <v>1159</v>
      </c>
    </row>
    <row r="12596" spans="1:15" x14ac:dyDescent="0.2">
      <c r="A12596" t="s">
        <v>114818</v>
      </c>
      <c r="B12596" t="s">
        <v>114819</v>
      </c>
      <c r="C12596" t="s">
        <v>114820</v>
      </c>
      <c r="D12596" t="s">
        <v>4932</v>
      </c>
      <c r="E12596">
        <v>3200000</v>
      </c>
      <c r="F12596" t="s">
        <v>113</v>
      </c>
      <c r="G12596" t="s">
        <v>25</v>
      </c>
      <c r="H12596" t="s">
        <v>64</v>
      </c>
      <c r="I12596" t="s">
        <v>65</v>
      </c>
      <c r="J12596" t="s">
        <v>71</v>
      </c>
      <c r="K12596">
        <v>1</v>
      </c>
      <c r="L12596" s="1">
        <v>41334</v>
      </c>
      <c r="M12596" s="1">
        <v>42045</v>
      </c>
      <c r="N12596" s="1">
        <v>42045</v>
      </c>
      <c r="O12596">
        <f t="shared" si="270"/>
        <v>1008</v>
      </c>
    </row>
    <row r="12597" spans="1:15" x14ac:dyDescent="0.2">
      <c r="A12597" t="s">
        <v>114821</v>
      </c>
      <c r="B12597" t="s">
        <v>114822</v>
      </c>
      <c r="C12597" t="s">
        <v>114823</v>
      </c>
      <c r="D12597" t="s">
        <v>114824</v>
      </c>
      <c r="E12597">
        <v>27400000</v>
      </c>
      <c r="F12597" t="s">
        <v>689</v>
      </c>
      <c r="G12597" t="s">
        <v>25</v>
      </c>
      <c r="H12597" t="s">
        <v>121</v>
      </c>
      <c r="I12597" t="s">
        <v>528</v>
      </c>
      <c r="J12597" t="s">
        <v>4694</v>
      </c>
      <c r="K12597">
        <v>2</v>
      </c>
      <c r="L12597" s="1">
        <v>34759</v>
      </c>
      <c r="M12597" s="1">
        <v>40000</v>
      </c>
      <c r="N12597" s="1">
        <v>40504</v>
      </c>
      <c r="O12597">
        <f t="shared" si="270"/>
        <v>7583</v>
      </c>
    </row>
    <row r="12598" spans="1:15" x14ac:dyDescent="0.2">
      <c r="A12598" t="s">
        <v>114825</v>
      </c>
      <c r="B12598" t="s">
        <v>114826</v>
      </c>
      <c r="C12598" t="s">
        <v>114827</v>
      </c>
      <c r="D12598" t="s">
        <v>741</v>
      </c>
      <c r="E12598">
        <v>2200000</v>
      </c>
      <c r="F12598" t="s">
        <v>18</v>
      </c>
      <c r="G12598" t="s">
        <v>25</v>
      </c>
      <c r="H12598" t="s">
        <v>64</v>
      </c>
      <c r="I12598" t="s">
        <v>65</v>
      </c>
      <c r="J12598" t="s">
        <v>71</v>
      </c>
      <c r="K12598">
        <v>3</v>
      </c>
      <c r="L12598" s="1">
        <v>39934</v>
      </c>
      <c r="M12598" s="1">
        <v>40027</v>
      </c>
      <c r="N12598" s="1">
        <v>41183</v>
      </c>
      <c r="O12598">
        <f t="shared" si="270"/>
        <v>2408</v>
      </c>
    </row>
    <row r="12599" spans="1:15" x14ac:dyDescent="0.2">
      <c r="A12599" t="s">
        <v>114831</v>
      </c>
      <c r="B12599" t="s">
        <v>114832</v>
      </c>
      <c r="C12599" t="s">
        <v>114833</v>
      </c>
      <c r="D12599" t="s">
        <v>114834</v>
      </c>
      <c r="E12599">
        <v>8000000</v>
      </c>
      <c r="F12599" t="s">
        <v>18</v>
      </c>
      <c r="G12599" t="s">
        <v>25</v>
      </c>
      <c r="H12599" t="s">
        <v>3162</v>
      </c>
      <c r="I12599" t="s">
        <v>3163</v>
      </c>
      <c r="J12599" t="s">
        <v>3164</v>
      </c>
      <c r="K12599">
        <v>3</v>
      </c>
      <c r="L12599" s="1">
        <v>40179</v>
      </c>
      <c r="M12599" s="1">
        <v>40269</v>
      </c>
      <c r="N12599" s="1">
        <v>41106</v>
      </c>
      <c r="O12599">
        <f t="shared" si="270"/>
        <v>2163</v>
      </c>
    </row>
    <row r="12600" spans="1:15" x14ac:dyDescent="0.2">
      <c r="A12600" t="s">
        <v>114835</v>
      </c>
      <c r="B12600" t="s">
        <v>114836</v>
      </c>
      <c r="C12600" t="s">
        <v>114837</v>
      </c>
      <c r="D12600" t="s">
        <v>114838</v>
      </c>
      <c r="E12600">
        <v>250000</v>
      </c>
      <c r="F12600" t="s">
        <v>18</v>
      </c>
      <c r="G12600" t="s">
        <v>25</v>
      </c>
      <c r="H12600" t="s">
        <v>5815</v>
      </c>
      <c r="I12600" t="s">
        <v>5816</v>
      </c>
      <c r="J12600" t="s">
        <v>5817</v>
      </c>
      <c r="K12600">
        <v>1</v>
      </c>
      <c r="L12600" s="1">
        <v>41275</v>
      </c>
      <c r="M12600" s="1">
        <v>41627</v>
      </c>
      <c r="N12600" s="1">
        <v>41627</v>
      </c>
      <c r="O12600">
        <f t="shared" si="270"/>
        <v>1067</v>
      </c>
    </row>
    <row r="12601" spans="1:15" x14ac:dyDescent="0.2">
      <c r="A12601" t="s">
        <v>114839</v>
      </c>
      <c r="B12601" t="s">
        <v>114840</v>
      </c>
      <c r="D12601" t="s">
        <v>114841</v>
      </c>
      <c r="E12601">
        <v>15000000</v>
      </c>
      <c r="F12601" t="s">
        <v>113</v>
      </c>
      <c r="G12601" t="s">
        <v>25</v>
      </c>
      <c r="H12601" t="s">
        <v>142</v>
      </c>
      <c r="I12601" t="s">
        <v>143</v>
      </c>
      <c r="J12601" t="s">
        <v>438</v>
      </c>
      <c r="K12601">
        <v>1</v>
      </c>
      <c r="L12601" s="1">
        <v>36161</v>
      </c>
      <c r="M12601" s="1">
        <v>36526</v>
      </c>
      <c r="N12601" s="1">
        <v>36526</v>
      </c>
      <c r="O12601">
        <f t="shared" si="270"/>
        <v>6181</v>
      </c>
    </row>
    <row r="12602" spans="1:15" x14ac:dyDescent="0.2">
      <c r="A12602" t="s">
        <v>114860</v>
      </c>
      <c r="B12602" t="s">
        <v>114861</v>
      </c>
      <c r="C12602" t="s">
        <v>114862</v>
      </c>
      <c r="D12602" t="s">
        <v>70</v>
      </c>
      <c r="E12602">
        <v>9000000</v>
      </c>
      <c r="F12602" t="s">
        <v>18</v>
      </c>
      <c r="G12602" t="s">
        <v>25</v>
      </c>
      <c r="H12602" t="s">
        <v>64</v>
      </c>
      <c r="I12602" t="s">
        <v>65</v>
      </c>
      <c r="J12602" t="s">
        <v>4002</v>
      </c>
      <c r="K12602">
        <v>2</v>
      </c>
      <c r="L12602" s="1">
        <v>40179</v>
      </c>
      <c r="M12602" s="1">
        <v>41030</v>
      </c>
      <c r="N12602" s="1">
        <v>41609</v>
      </c>
      <c r="O12602">
        <f t="shared" si="270"/>
        <v>2163</v>
      </c>
    </row>
    <row r="12603" spans="1:15" x14ac:dyDescent="0.2">
      <c r="A12603" t="s">
        <v>114878</v>
      </c>
      <c r="B12603" t="s">
        <v>114879</v>
      </c>
      <c r="C12603" t="s">
        <v>114880</v>
      </c>
      <c r="D12603" t="s">
        <v>114881</v>
      </c>
      <c r="E12603">
        <v>2000000</v>
      </c>
      <c r="F12603" t="s">
        <v>18</v>
      </c>
      <c r="G12603" t="s">
        <v>25</v>
      </c>
      <c r="H12603" t="s">
        <v>1080</v>
      </c>
      <c r="I12603" t="s">
        <v>1081</v>
      </c>
      <c r="J12603" t="s">
        <v>1081</v>
      </c>
      <c r="K12603">
        <v>1</v>
      </c>
      <c r="L12603" s="1">
        <v>41395</v>
      </c>
      <c r="M12603" s="1">
        <v>41914</v>
      </c>
      <c r="N12603" s="1">
        <v>41914</v>
      </c>
      <c r="O12603">
        <f t="shared" si="270"/>
        <v>947</v>
      </c>
    </row>
    <row r="12604" spans="1:15" x14ac:dyDescent="0.2">
      <c r="A12604" t="s">
        <v>114886</v>
      </c>
      <c r="B12604" t="s">
        <v>114887</v>
      </c>
      <c r="C12604" t="s">
        <v>114888</v>
      </c>
      <c r="D12604" t="s">
        <v>114889</v>
      </c>
      <c r="E12604">
        <v>4600000</v>
      </c>
      <c r="F12604" t="s">
        <v>113</v>
      </c>
      <c r="G12604" t="s">
        <v>25</v>
      </c>
      <c r="H12604" t="s">
        <v>158</v>
      </c>
      <c r="I12604" t="s">
        <v>244</v>
      </c>
      <c r="J12604" t="s">
        <v>327</v>
      </c>
      <c r="K12604">
        <v>2</v>
      </c>
      <c r="L12604" s="1">
        <v>40544</v>
      </c>
      <c r="M12604" s="1">
        <v>40793</v>
      </c>
      <c r="N12604" s="1">
        <v>41022</v>
      </c>
      <c r="O12604">
        <f t="shared" si="270"/>
        <v>1798</v>
      </c>
    </row>
    <row r="12605" spans="1:15" x14ac:dyDescent="0.2">
      <c r="A12605" t="s">
        <v>114920</v>
      </c>
      <c r="B12605" t="s">
        <v>114921</v>
      </c>
      <c r="C12605" t="s">
        <v>114922</v>
      </c>
      <c r="D12605" t="s">
        <v>248</v>
      </c>
      <c r="E12605">
        <v>35000000</v>
      </c>
      <c r="F12605" t="s">
        <v>113</v>
      </c>
      <c r="G12605" t="s">
        <v>25</v>
      </c>
      <c r="H12605" t="s">
        <v>106</v>
      </c>
      <c r="I12605" t="s">
        <v>107</v>
      </c>
      <c r="J12605" t="s">
        <v>38589</v>
      </c>
      <c r="K12605">
        <v>1</v>
      </c>
      <c r="L12605" s="1">
        <v>44197</v>
      </c>
      <c r="M12605" s="1">
        <v>40168</v>
      </c>
      <c r="N12605" s="1">
        <v>40168</v>
      </c>
      <c r="O12605">
        <f t="shared" si="270"/>
        <v>-1855</v>
      </c>
    </row>
    <row r="12606" spans="1:15" x14ac:dyDescent="0.2">
      <c r="A12606" t="s">
        <v>114931</v>
      </c>
      <c r="B12606" t="s">
        <v>114932</v>
      </c>
      <c r="C12606" t="s">
        <v>114933</v>
      </c>
      <c r="D12606" t="s">
        <v>114934</v>
      </c>
      <c r="E12606">
        <v>2250000</v>
      </c>
      <c r="F12606" t="s">
        <v>18</v>
      </c>
      <c r="G12606" t="s">
        <v>25</v>
      </c>
      <c r="H12606" t="s">
        <v>106</v>
      </c>
      <c r="I12606" t="s">
        <v>107</v>
      </c>
      <c r="J12606" t="s">
        <v>108</v>
      </c>
      <c r="K12606">
        <v>4</v>
      </c>
      <c r="L12606" s="1">
        <v>41214</v>
      </c>
      <c r="M12606" s="1">
        <v>41548</v>
      </c>
      <c r="N12606" s="1">
        <v>42001</v>
      </c>
      <c r="O12606">
        <f t="shared" si="270"/>
        <v>1128</v>
      </c>
    </row>
    <row r="12607" spans="1:15" x14ac:dyDescent="0.2">
      <c r="A12607" t="s">
        <v>114952</v>
      </c>
      <c r="B12607" t="s">
        <v>114953</v>
      </c>
      <c r="C12607" t="s">
        <v>114954</v>
      </c>
      <c r="D12607" t="s">
        <v>114955</v>
      </c>
      <c r="E12607">
        <v>11100000</v>
      </c>
      <c r="F12607" t="s">
        <v>113</v>
      </c>
      <c r="G12607" t="s">
        <v>25</v>
      </c>
      <c r="H12607" t="s">
        <v>158</v>
      </c>
      <c r="I12607" t="s">
        <v>244</v>
      </c>
      <c r="J12607" t="s">
        <v>244</v>
      </c>
      <c r="K12607">
        <v>3</v>
      </c>
      <c r="L12607" s="1">
        <v>40391</v>
      </c>
      <c r="M12607" s="1">
        <v>40210</v>
      </c>
      <c r="N12607" s="1">
        <v>41547</v>
      </c>
      <c r="O12607">
        <f t="shared" si="270"/>
        <v>1951</v>
      </c>
    </row>
    <row r="12608" spans="1:15" x14ac:dyDescent="0.2">
      <c r="A12608" t="s">
        <v>114956</v>
      </c>
      <c r="B12608" t="s">
        <v>114957</v>
      </c>
      <c r="C12608" t="s">
        <v>114958</v>
      </c>
      <c r="D12608" t="s">
        <v>42</v>
      </c>
      <c r="E12608">
        <v>8250000</v>
      </c>
      <c r="F12608" t="s">
        <v>18</v>
      </c>
      <c r="G12608" t="s">
        <v>25</v>
      </c>
      <c r="H12608" t="s">
        <v>644</v>
      </c>
      <c r="I12608" t="s">
        <v>645</v>
      </c>
      <c r="J12608" t="s">
        <v>645</v>
      </c>
      <c r="K12608">
        <v>1</v>
      </c>
      <c r="L12608" s="1">
        <v>39083</v>
      </c>
      <c r="M12608" s="1">
        <v>41808</v>
      </c>
      <c r="N12608" s="1">
        <v>41808</v>
      </c>
      <c r="O12608">
        <f t="shared" si="270"/>
        <v>3259</v>
      </c>
    </row>
    <row r="12609" spans="1:15" x14ac:dyDescent="0.2">
      <c r="A12609" t="s">
        <v>114959</v>
      </c>
      <c r="B12609" t="s">
        <v>114960</v>
      </c>
      <c r="C12609" t="s">
        <v>114961</v>
      </c>
      <c r="D12609" t="s">
        <v>114962</v>
      </c>
      <c r="E12609">
        <v>200000</v>
      </c>
      <c r="F12609" t="s">
        <v>18</v>
      </c>
      <c r="G12609" t="s">
        <v>25</v>
      </c>
      <c r="H12609" t="s">
        <v>1080</v>
      </c>
      <c r="K12609">
        <v>1</v>
      </c>
      <c r="L12609" s="1">
        <v>41640</v>
      </c>
      <c r="M12609" s="1">
        <v>42053</v>
      </c>
      <c r="N12609" s="1">
        <v>42053</v>
      </c>
      <c r="O12609">
        <f t="shared" si="270"/>
        <v>702</v>
      </c>
    </row>
    <row r="12610" spans="1:15" x14ac:dyDescent="0.2">
      <c r="A12610" t="s">
        <v>114967</v>
      </c>
      <c r="B12610" t="s">
        <v>114968</v>
      </c>
      <c r="C12610" t="s">
        <v>114969</v>
      </c>
      <c r="D12610" t="s">
        <v>264</v>
      </c>
      <c r="E12610">
        <v>33400000</v>
      </c>
      <c r="F12610" t="s">
        <v>18</v>
      </c>
      <c r="G12610" t="s">
        <v>25</v>
      </c>
      <c r="H12610" t="s">
        <v>64</v>
      </c>
      <c r="I12610" t="s">
        <v>65</v>
      </c>
      <c r="J12610" t="s">
        <v>71</v>
      </c>
      <c r="K12610">
        <v>4</v>
      </c>
      <c r="L12610" s="1">
        <v>40026</v>
      </c>
      <c r="M12610" s="1">
        <v>40228</v>
      </c>
      <c r="N12610" s="1">
        <v>41926</v>
      </c>
      <c r="O12610">
        <f t="shared" si="270"/>
        <v>2316</v>
      </c>
    </row>
    <row r="12611" spans="1:15" x14ac:dyDescent="0.2">
      <c r="A12611" t="s">
        <v>114974</v>
      </c>
      <c r="B12611" t="s">
        <v>114975</v>
      </c>
      <c r="C12611" t="s">
        <v>114976</v>
      </c>
      <c r="D12611" t="s">
        <v>42</v>
      </c>
      <c r="E12611">
        <v>1050000</v>
      </c>
      <c r="F12611" t="s">
        <v>18</v>
      </c>
      <c r="G12611" t="s">
        <v>25</v>
      </c>
      <c r="H12611" t="s">
        <v>1080</v>
      </c>
      <c r="I12611" t="s">
        <v>1081</v>
      </c>
      <c r="J12611" t="s">
        <v>9041</v>
      </c>
      <c r="K12611">
        <v>1</v>
      </c>
      <c r="L12611" s="1">
        <v>39814</v>
      </c>
      <c r="M12611" s="1">
        <v>41397</v>
      </c>
      <c r="N12611" s="1">
        <v>41397</v>
      </c>
      <c r="O12611">
        <f t="shared" si="270"/>
        <v>2528</v>
      </c>
    </row>
    <row r="12612" spans="1:15" x14ac:dyDescent="0.2">
      <c r="A12612" t="s">
        <v>114987</v>
      </c>
      <c r="B12612" t="s">
        <v>114988</v>
      </c>
      <c r="C12612" t="s">
        <v>114989</v>
      </c>
      <c r="D12612" t="s">
        <v>1401</v>
      </c>
      <c r="E12612">
        <v>1050000</v>
      </c>
      <c r="F12612" t="s">
        <v>18</v>
      </c>
      <c r="G12612" t="s">
        <v>25</v>
      </c>
      <c r="H12612" t="s">
        <v>582</v>
      </c>
      <c r="I12612" t="s">
        <v>583</v>
      </c>
      <c r="J12612" t="s">
        <v>583</v>
      </c>
      <c r="K12612">
        <v>2</v>
      </c>
      <c r="L12612" s="1">
        <v>40544</v>
      </c>
      <c r="M12612" s="1">
        <v>40725</v>
      </c>
      <c r="N12612" s="1">
        <v>41039</v>
      </c>
      <c r="O12612">
        <f t="shared" si="270"/>
        <v>1798</v>
      </c>
    </row>
    <row r="12613" spans="1:15" x14ac:dyDescent="0.2">
      <c r="A12613" t="s">
        <v>114996</v>
      </c>
      <c r="B12613" t="s">
        <v>114997</v>
      </c>
      <c r="C12613" t="s">
        <v>114998</v>
      </c>
      <c r="D12613" t="s">
        <v>42</v>
      </c>
      <c r="E12613">
        <v>14000000</v>
      </c>
      <c r="F12613" t="s">
        <v>18</v>
      </c>
      <c r="G12613" t="s">
        <v>25</v>
      </c>
      <c r="H12613" t="s">
        <v>64</v>
      </c>
      <c r="I12613" t="s">
        <v>966</v>
      </c>
      <c r="J12613" t="s">
        <v>967</v>
      </c>
      <c r="K12613">
        <v>1</v>
      </c>
      <c r="L12613" s="1">
        <v>36526</v>
      </c>
      <c r="M12613" s="1">
        <v>38636</v>
      </c>
      <c r="N12613" s="1">
        <v>38636</v>
      </c>
      <c r="O12613">
        <f t="shared" si="270"/>
        <v>5816</v>
      </c>
    </row>
    <row r="12614" spans="1:15" x14ac:dyDescent="0.2">
      <c r="A12614" t="s">
        <v>114999</v>
      </c>
      <c r="B12614" t="s">
        <v>115000</v>
      </c>
      <c r="C12614" t="s">
        <v>115001</v>
      </c>
      <c r="D12614" t="s">
        <v>256</v>
      </c>
      <c r="E12614">
        <v>5000000</v>
      </c>
      <c r="F12614" t="s">
        <v>207</v>
      </c>
      <c r="G12614" t="s">
        <v>25</v>
      </c>
      <c r="H12614" t="s">
        <v>644</v>
      </c>
      <c r="I12614" t="s">
        <v>645</v>
      </c>
      <c r="J12614" t="s">
        <v>6346</v>
      </c>
      <c r="K12614">
        <v>1</v>
      </c>
      <c r="L12614" s="1">
        <v>34335</v>
      </c>
      <c r="M12614" s="1">
        <v>41407</v>
      </c>
      <c r="N12614" s="1">
        <v>41407</v>
      </c>
      <c r="O12614">
        <f t="shared" si="270"/>
        <v>8007</v>
      </c>
    </row>
    <row r="12615" spans="1:15" x14ac:dyDescent="0.2">
      <c r="A12615" t="s">
        <v>115015</v>
      </c>
      <c r="B12615" t="s">
        <v>115016</v>
      </c>
      <c r="C12615" t="s">
        <v>115017</v>
      </c>
      <c r="D12615" t="s">
        <v>36</v>
      </c>
      <c r="E12615">
        <v>1600000</v>
      </c>
      <c r="F12615" t="s">
        <v>18</v>
      </c>
      <c r="G12615" t="s">
        <v>25</v>
      </c>
      <c r="H12615" t="s">
        <v>1272</v>
      </c>
      <c r="I12615" t="s">
        <v>1273</v>
      </c>
      <c r="J12615" t="s">
        <v>20108</v>
      </c>
      <c r="K12615">
        <v>1</v>
      </c>
      <c r="L12615" s="1">
        <v>35796</v>
      </c>
      <c r="M12615" s="1">
        <v>41493</v>
      </c>
      <c r="N12615" s="1">
        <v>41493</v>
      </c>
      <c r="O12615">
        <f t="shared" si="270"/>
        <v>6546</v>
      </c>
    </row>
    <row r="12616" spans="1:15" x14ac:dyDescent="0.2">
      <c r="A12616" t="s">
        <v>115031</v>
      </c>
      <c r="B12616" t="s">
        <v>115032</v>
      </c>
      <c r="C12616" t="s">
        <v>115033</v>
      </c>
      <c r="D12616" t="s">
        <v>115034</v>
      </c>
      <c r="E12616">
        <v>3000000</v>
      </c>
      <c r="F12616" t="s">
        <v>18</v>
      </c>
      <c r="G12616" t="s">
        <v>25</v>
      </c>
      <c r="H12616" t="s">
        <v>527</v>
      </c>
      <c r="I12616" t="s">
        <v>528</v>
      </c>
      <c r="J12616" t="s">
        <v>529</v>
      </c>
      <c r="K12616">
        <v>1</v>
      </c>
      <c r="L12616" s="1">
        <v>37987</v>
      </c>
      <c r="M12616" s="1">
        <v>41876</v>
      </c>
      <c r="N12616" s="1">
        <v>41876</v>
      </c>
      <c r="O12616">
        <f t="shared" si="270"/>
        <v>4355</v>
      </c>
    </row>
    <row r="12617" spans="1:15" x14ac:dyDescent="0.2">
      <c r="A12617" t="s">
        <v>115048</v>
      </c>
      <c r="B12617" t="s">
        <v>115049</v>
      </c>
      <c r="C12617" t="s">
        <v>115050</v>
      </c>
      <c r="D12617" t="s">
        <v>94</v>
      </c>
      <c r="E12617">
        <v>150000</v>
      </c>
      <c r="F12617" t="s">
        <v>18</v>
      </c>
      <c r="G12617" t="s">
        <v>25</v>
      </c>
      <c r="H12617" t="s">
        <v>1234</v>
      </c>
      <c r="I12617" t="s">
        <v>1235</v>
      </c>
      <c r="J12617" t="s">
        <v>1235</v>
      </c>
      <c r="K12617">
        <v>1</v>
      </c>
      <c r="L12617" s="1">
        <v>41275</v>
      </c>
      <c r="M12617" s="1">
        <v>41704</v>
      </c>
      <c r="N12617" s="1">
        <v>41704</v>
      </c>
      <c r="O12617">
        <f t="shared" si="270"/>
        <v>1067</v>
      </c>
    </row>
    <row r="12618" spans="1:15" x14ac:dyDescent="0.2">
      <c r="A12618" t="s">
        <v>115055</v>
      </c>
      <c r="B12618" t="s">
        <v>115056</v>
      </c>
      <c r="C12618" t="s">
        <v>115057</v>
      </c>
      <c r="D12618" t="s">
        <v>115058</v>
      </c>
      <c r="E12618">
        <v>7600000</v>
      </c>
      <c r="F12618" t="s">
        <v>18</v>
      </c>
      <c r="G12618" t="s">
        <v>25</v>
      </c>
      <c r="H12618" t="s">
        <v>106</v>
      </c>
      <c r="I12618" t="s">
        <v>107</v>
      </c>
      <c r="J12618" t="s">
        <v>108</v>
      </c>
      <c r="K12618">
        <v>1</v>
      </c>
      <c r="L12618" s="1">
        <v>34001</v>
      </c>
      <c r="M12618" s="1">
        <v>40638</v>
      </c>
      <c r="N12618" s="1">
        <v>40638</v>
      </c>
      <c r="O12618">
        <f t="shared" si="270"/>
        <v>8341</v>
      </c>
    </row>
    <row r="12619" spans="1:15" x14ac:dyDescent="0.2">
      <c r="A12619" t="s">
        <v>115065</v>
      </c>
      <c r="B12619" t="s">
        <v>115066</v>
      </c>
      <c r="C12619" t="s">
        <v>115067</v>
      </c>
      <c r="D12619" t="s">
        <v>42</v>
      </c>
      <c r="E12619">
        <v>4000000</v>
      </c>
      <c r="F12619" t="s">
        <v>18</v>
      </c>
      <c r="G12619" t="s">
        <v>25</v>
      </c>
      <c r="H12619" t="s">
        <v>64</v>
      </c>
      <c r="I12619" t="s">
        <v>65</v>
      </c>
      <c r="J12619" t="s">
        <v>71</v>
      </c>
      <c r="K12619">
        <v>1</v>
      </c>
      <c r="L12619" s="1">
        <v>38175</v>
      </c>
      <c r="M12619" s="1">
        <v>42087</v>
      </c>
      <c r="N12619" s="1">
        <v>42087</v>
      </c>
      <c r="O12619">
        <f t="shared" si="270"/>
        <v>4167</v>
      </c>
    </row>
    <row r="12620" spans="1:15" x14ac:dyDescent="0.2">
      <c r="A12620" t="s">
        <v>115095</v>
      </c>
      <c r="B12620" t="s">
        <v>115096</v>
      </c>
      <c r="C12620" t="s">
        <v>115097</v>
      </c>
      <c r="D12620" t="s">
        <v>1503</v>
      </c>
      <c r="E12620">
        <v>29300000</v>
      </c>
      <c r="F12620" t="s">
        <v>113</v>
      </c>
      <c r="G12620" t="s">
        <v>25</v>
      </c>
      <c r="H12620" t="s">
        <v>64</v>
      </c>
      <c r="I12620" t="s">
        <v>65</v>
      </c>
      <c r="J12620" t="s">
        <v>606</v>
      </c>
      <c r="K12620">
        <v>4</v>
      </c>
      <c r="L12620" s="1">
        <v>37257</v>
      </c>
      <c r="M12620" s="1">
        <v>38048</v>
      </c>
      <c r="N12620" s="1">
        <v>39959</v>
      </c>
      <c r="O12620">
        <f t="shared" si="270"/>
        <v>5085</v>
      </c>
    </row>
    <row r="12621" spans="1:15" x14ac:dyDescent="0.2">
      <c r="A12621" t="s">
        <v>115107</v>
      </c>
      <c r="B12621" t="s">
        <v>115108</v>
      </c>
      <c r="C12621" t="s">
        <v>115109</v>
      </c>
      <c r="D12621" t="s">
        <v>115110</v>
      </c>
      <c r="E12621">
        <v>30000000</v>
      </c>
      <c r="F12621" t="s">
        <v>689</v>
      </c>
      <c r="G12621" t="s">
        <v>25</v>
      </c>
      <c r="H12621" t="s">
        <v>158</v>
      </c>
      <c r="I12621" t="s">
        <v>244</v>
      </c>
      <c r="J12621" t="s">
        <v>244</v>
      </c>
      <c r="K12621">
        <v>3</v>
      </c>
      <c r="L12621" s="1">
        <v>37622</v>
      </c>
      <c r="M12621" s="1">
        <v>38292</v>
      </c>
      <c r="N12621" s="1">
        <v>39442</v>
      </c>
      <c r="O12621">
        <f t="shared" si="270"/>
        <v>4720</v>
      </c>
    </row>
    <row r="12622" spans="1:15" x14ac:dyDescent="0.2">
      <c r="A12622" t="s">
        <v>115115</v>
      </c>
      <c r="B12622" t="s">
        <v>115116</v>
      </c>
      <c r="C12622" t="s">
        <v>115117</v>
      </c>
      <c r="D12622" t="s">
        <v>115118</v>
      </c>
      <c r="E12622">
        <v>4800000</v>
      </c>
      <c r="F12622" t="s">
        <v>18</v>
      </c>
      <c r="G12622" t="s">
        <v>25</v>
      </c>
      <c r="H12622" t="s">
        <v>380</v>
      </c>
      <c r="I12622" t="s">
        <v>381</v>
      </c>
      <c r="J12622" t="s">
        <v>381</v>
      </c>
      <c r="K12622">
        <v>4</v>
      </c>
      <c r="L12622" s="1">
        <v>40725</v>
      </c>
      <c r="M12622" s="1">
        <v>40878</v>
      </c>
      <c r="N12622" s="1">
        <v>41879</v>
      </c>
      <c r="O12622">
        <f t="shared" si="270"/>
        <v>1617</v>
      </c>
    </row>
    <row r="12623" spans="1:15" x14ac:dyDescent="0.2">
      <c r="A12623" t="s">
        <v>115142</v>
      </c>
      <c r="B12623" t="s">
        <v>115143</v>
      </c>
      <c r="C12623" t="s">
        <v>115144</v>
      </c>
      <c r="D12623" t="s">
        <v>115145</v>
      </c>
      <c r="E12623">
        <v>9300000</v>
      </c>
      <c r="F12623" t="s">
        <v>18</v>
      </c>
      <c r="G12623" t="s">
        <v>25</v>
      </c>
      <c r="H12623" t="s">
        <v>106</v>
      </c>
      <c r="I12623" t="s">
        <v>107</v>
      </c>
      <c r="J12623" t="s">
        <v>108</v>
      </c>
      <c r="K12623">
        <v>1</v>
      </c>
      <c r="L12623" s="1">
        <v>36526</v>
      </c>
      <c r="M12623" s="1">
        <v>38523</v>
      </c>
      <c r="N12623" s="1">
        <v>38523</v>
      </c>
      <c r="O12623">
        <f t="shared" si="270"/>
        <v>5816</v>
      </c>
    </row>
    <row r="12624" spans="1:15" x14ac:dyDescent="0.2">
      <c r="A12624" t="s">
        <v>115146</v>
      </c>
      <c r="B12624" t="s">
        <v>115147</v>
      </c>
      <c r="C12624" t="s">
        <v>115148</v>
      </c>
      <c r="D12624" t="s">
        <v>127</v>
      </c>
      <c r="E12624">
        <v>120000</v>
      </c>
      <c r="F12624" t="s">
        <v>113</v>
      </c>
      <c r="G12624" t="s">
        <v>25</v>
      </c>
      <c r="H12624" t="s">
        <v>64</v>
      </c>
      <c r="I12624" t="s">
        <v>65</v>
      </c>
      <c r="J12624" t="s">
        <v>71</v>
      </c>
      <c r="K12624">
        <v>1</v>
      </c>
      <c r="L12624" s="1">
        <v>40760</v>
      </c>
      <c r="M12624" s="1">
        <v>41303</v>
      </c>
      <c r="N12624" s="1">
        <v>41303</v>
      </c>
      <c r="O12624">
        <f t="shared" si="270"/>
        <v>1582</v>
      </c>
    </row>
    <row r="12625" spans="1:15" x14ac:dyDescent="0.2">
      <c r="A12625" t="s">
        <v>115185</v>
      </c>
      <c r="B12625" t="s">
        <v>115186</v>
      </c>
      <c r="C12625" t="s">
        <v>115187</v>
      </c>
      <c r="D12625" t="s">
        <v>115188</v>
      </c>
      <c r="E12625">
        <v>400000</v>
      </c>
      <c r="F12625" t="s">
        <v>18</v>
      </c>
      <c r="G12625" t="s">
        <v>25</v>
      </c>
      <c r="H12625" t="s">
        <v>808</v>
      </c>
      <c r="I12625" t="s">
        <v>809</v>
      </c>
      <c r="J12625" t="s">
        <v>810</v>
      </c>
      <c r="K12625">
        <v>2</v>
      </c>
      <c r="L12625" s="1">
        <v>40315</v>
      </c>
      <c r="M12625" s="1">
        <v>40506</v>
      </c>
      <c r="N12625" s="1">
        <v>40658</v>
      </c>
      <c r="O12625">
        <f t="shared" si="270"/>
        <v>2027</v>
      </c>
    </row>
    <row r="12626" spans="1:15" x14ac:dyDescent="0.2">
      <c r="A12626" t="s">
        <v>115206</v>
      </c>
      <c r="B12626" t="s">
        <v>115207</v>
      </c>
      <c r="C12626" t="s">
        <v>115208</v>
      </c>
      <c r="D12626" t="s">
        <v>115209</v>
      </c>
      <c r="E12626">
        <v>2100000</v>
      </c>
      <c r="F12626" t="s">
        <v>207</v>
      </c>
      <c r="G12626" t="s">
        <v>25</v>
      </c>
      <c r="H12626" t="s">
        <v>64</v>
      </c>
      <c r="I12626" t="s">
        <v>65</v>
      </c>
      <c r="J12626" t="s">
        <v>71</v>
      </c>
      <c r="K12626">
        <v>2</v>
      </c>
      <c r="L12626" s="1">
        <v>40299</v>
      </c>
      <c r="M12626" s="1">
        <v>40408</v>
      </c>
      <c r="N12626" s="1">
        <v>41153</v>
      </c>
      <c r="O12626">
        <f t="shared" ref="O12626:O12689" si="271">$R$2 - L12626</f>
        <v>2043</v>
      </c>
    </row>
    <row r="12627" spans="1:15" x14ac:dyDescent="0.2">
      <c r="A12627" t="s">
        <v>115210</v>
      </c>
      <c r="B12627" t="s">
        <v>115211</v>
      </c>
      <c r="C12627" t="s">
        <v>115212</v>
      </c>
      <c r="D12627" t="s">
        <v>21731</v>
      </c>
      <c r="E12627">
        <v>1200000</v>
      </c>
      <c r="F12627" t="s">
        <v>18</v>
      </c>
      <c r="G12627" t="s">
        <v>25</v>
      </c>
      <c r="H12627" t="s">
        <v>106</v>
      </c>
      <c r="I12627" t="s">
        <v>107</v>
      </c>
      <c r="J12627" t="s">
        <v>108</v>
      </c>
      <c r="K12627">
        <v>1</v>
      </c>
      <c r="L12627" s="1">
        <v>41640</v>
      </c>
      <c r="M12627" s="1">
        <v>42193</v>
      </c>
      <c r="N12627" s="1">
        <v>42193</v>
      </c>
      <c r="O12627">
        <f t="shared" si="271"/>
        <v>702</v>
      </c>
    </row>
    <row r="12628" spans="1:15" x14ac:dyDescent="0.2">
      <c r="A12628" t="s">
        <v>115221</v>
      </c>
      <c r="B12628" t="s">
        <v>115222</v>
      </c>
      <c r="C12628" t="s">
        <v>115223</v>
      </c>
      <c r="D12628" t="s">
        <v>115224</v>
      </c>
      <c r="E12628">
        <v>350000</v>
      </c>
      <c r="F12628" t="s">
        <v>18</v>
      </c>
      <c r="G12628" t="s">
        <v>25</v>
      </c>
      <c r="H12628" t="s">
        <v>430</v>
      </c>
      <c r="I12628" t="s">
        <v>528</v>
      </c>
      <c r="J12628" t="s">
        <v>21359</v>
      </c>
      <c r="K12628">
        <v>1</v>
      </c>
      <c r="L12628" s="1">
        <v>39142</v>
      </c>
      <c r="M12628" s="1">
        <v>39387</v>
      </c>
      <c r="N12628" s="1">
        <v>39387</v>
      </c>
      <c r="O12628">
        <f t="shared" si="271"/>
        <v>3200</v>
      </c>
    </row>
    <row r="12629" spans="1:15" x14ac:dyDescent="0.2">
      <c r="A12629" t="s">
        <v>115228</v>
      </c>
      <c r="B12629" t="s">
        <v>115229</v>
      </c>
      <c r="C12629" t="s">
        <v>115230</v>
      </c>
      <c r="D12629" t="s">
        <v>115231</v>
      </c>
      <c r="E12629">
        <v>4000000</v>
      </c>
      <c r="F12629" t="s">
        <v>113</v>
      </c>
      <c r="G12629" t="s">
        <v>25</v>
      </c>
      <c r="H12629" t="s">
        <v>64</v>
      </c>
      <c r="I12629" t="s">
        <v>65</v>
      </c>
      <c r="J12629" t="s">
        <v>71</v>
      </c>
      <c r="K12629">
        <v>1</v>
      </c>
      <c r="L12629" s="1">
        <v>39448</v>
      </c>
      <c r="M12629" s="1">
        <v>39696</v>
      </c>
      <c r="N12629" s="1">
        <v>39696</v>
      </c>
      <c r="O12629">
        <f t="shared" si="271"/>
        <v>2894</v>
      </c>
    </row>
    <row r="12630" spans="1:15" x14ac:dyDescent="0.2">
      <c r="A12630" t="s">
        <v>115232</v>
      </c>
      <c r="B12630" t="s">
        <v>115233</v>
      </c>
      <c r="C12630" t="s">
        <v>115234</v>
      </c>
      <c r="D12630" t="s">
        <v>115235</v>
      </c>
      <c r="E12630">
        <v>50000</v>
      </c>
      <c r="F12630" t="s">
        <v>18</v>
      </c>
      <c r="G12630" t="s">
        <v>25</v>
      </c>
      <c r="H12630" t="s">
        <v>64</v>
      </c>
      <c r="I12630" t="s">
        <v>65</v>
      </c>
      <c r="J12630" t="s">
        <v>382</v>
      </c>
      <c r="K12630">
        <v>1</v>
      </c>
      <c r="L12630" s="1">
        <v>40179</v>
      </c>
      <c r="M12630" s="1">
        <v>40422</v>
      </c>
      <c r="N12630" s="1">
        <v>40422</v>
      </c>
      <c r="O12630">
        <f t="shared" si="271"/>
        <v>2163</v>
      </c>
    </row>
    <row r="12631" spans="1:15" x14ac:dyDescent="0.2">
      <c r="A12631" t="s">
        <v>115244</v>
      </c>
      <c r="B12631" t="s">
        <v>115245</v>
      </c>
      <c r="C12631" t="s">
        <v>115246</v>
      </c>
      <c r="E12631">
        <v>600000</v>
      </c>
      <c r="F12631" t="s">
        <v>18</v>
      </c>
      <c r="G12631" t="s">
        <v>25</v>
      </c>
      <c r="H12631" t="s">
        <v>64</v>
      </c>
      <c r="I12631" t="s">
        <v>2539</v>
      </c>
      <c r="J12631" t="s">
        <v>71667</v>
      </c>
      <c r="K12631">
        <v>1</v>
      </c>
      <c r="L12631" s="1">
        <v>38353</v>
      </c>
      <c r="M12631" s="1">
        <v>41968</v>
      </c>
      <c r="N12631" s="1">
        <v>41968</v>
      </c>
      <c r="O12631">
        <f t="shared" si="271"/>
        <v>3989</v>
      </c>
    </row>
    <row r="12632" spans="1:15" x14ac:dyDescent="0.2">
      <c r="A12632" t="s">
        <v>115261</v>
      </c>
      <c r="B12632" t="s">
        <v>115262</v>
      </c>
      <c r="C12632" t="s">
        <v>115263</v>
      </c>
      <c r="D12632" t="s">
        <v>1903</v>
      </c>
      <c r="E12632">
        <v>1000000</v>
      </c>
      <c r="F12632" t="s">
        <v>18</v>
      </c>
      <c r="G12632" t="s">
        <v>25</v>
      </c>
      <c r="H12632" t="s">
        <v>106</v>
      </c>
      <c r="I12632" t="s">
        <v>107</v>
      </c>
      <c r="J12632" t="s">
        <v>108</v>
      </c>
      <c r="K12632">
        <v>1</v>
      </c>
      <c r="L12632" s="1">
        <v>32874</v>
      </c>
      <c r="M12632" s="1">
        <v>41493</v>
      </c>
      <c r="N12632" s="1">
        <v>41493</v>
      </c>
      <c r="O12632">
        <f t="shared" si="271"/>
        <v>9468</v>
      </c>
    </row>
    <row r="12633" spans="1:15" x14ac:dyDescent="0.2">
      <c r="A12633" t="s">
        <v>115298</v>
      </c>
      <c r="B12633" t="s">
        <v>115299</v>
      </c>
      <c r="D12633" t="s">
        <v>42</v>
      </c>
      <c r="E12633">
        <v>24000000</v>
      </c>
      <c r="F12633" t="s">
        <v>18</v>
      </c>
      <c r="G12633" t="s">
        <v>25</v>
      </c>
      <c r="H12633" t="s">
        <v>64</v>
      </c>
      <c r="I12633" t="s">
        <v>65</v>
      </c>
      <c r="J12633" t="s">
        <v>1402</v>
      </c>
      <c r="K12633">
        <v>1</v>
      </c>
      <c r="L12633" s="1">
        <v>36161</v>
      </c>
      <c r="M12633" s="1">
        <v>36977</v>
      </c>
      <c r="N12633" s="1">
        <v>36977</v>
      </c>
      <c r="O12633">
        <f t="shared" si="271"/>
        <v>6181</v>
      </c>
    </row>
    <row r="12634" spans="1:15" x14ac:dyDescent="0.2">
      <c r="A12634" t="s">
        <v>115300</v>
      </c>
      <c r="B12634" t="s">
        <v>115301</v>
      </c>
      <c r="C12634" t="s">
        <v>115302</v>
      </c>
      <c r="D12634" t="s">
        <v>5690</v>
      </c>
      <c r="E12634">
        <v>6000000</v>
      </c>
      <c r="F12634" t="s">
        <v>113</v>
      </c>
      <c r="G12634" t="s">
        <v>25</v>
      </c>
      <c r="H12634" t="s">
        <v>64</v>
      </c>
      <c r="I12634" t="s">
        <v>65</v>
      </c>
      <c r="J12634" t="s">
        <v>71</v>
      </c>
      <c r="K12634">
        <v>1</v>
      </c>
      <c r="L12634" s="1">
        <v>39760</v>
      </c>
      <c r="M12634" s="1">
        <v>40801</v>
      </c>
      <c r="N12634" s="1">
        <v>40801</v>
      </c>
      <c r="O12634">
        <f t="shared" si="271"/>
        <v>2582</v>
      </c>
    </row>
    <row r="12635" spans="1:15" x14ac:dyDescent="0.2">
      <c r="A12635" t="s">
        <v>115306</v>
      </c>
      <c r="B12635" t="s">
        <v>115307</v>
      </c>
      <c r="C12635" t="s">
        <v>115308</v>
      </c>
      <c r="D12635" t="s">
        <v>56</v>
      </c>
      <c r="E12635">
        <v>520000</v>
      </c>
      <c r="F12635" t="s">
        <v>18</v>
      </c>
      <c r="G12635" t="s">
        <v>25</v>
      </c>
      <c r="H12635" t="s">
        <v>1011</v>
      </c>
      <c r="I12635" t="s">
        <v>1012</v>
      </c>
      <c r="J12635" t="s">
        <v>1012</v>
      </c>
      <c r="K12635">
        <v>2</v>
      </c>
      <c r="L12635" s="1">
        <v>40179</v>
      </c>
      <c r="M12635" s="1">
        <v>40645</v>
      </c>
      <c r="N12635" s="1">
        <v>41025</v>
      </c>
      <c r="O12635">
        <f t="shared" si="271"/>
        <v>2163</v>
      </c>
    </row>
    <row r="12636" spans="1:15" x14ac:dyDescent="0.2">
      <c r="A12636" t="s">
        <v>115318</v>
      </c>
      <c r="B12636" t="s">
        <v>115319</v>
      </c>
      <c r="D12636" t="s">
        <v>115320</v>
      </c>
      <c r="E12636">
        <v>700000</v>
      </c>
      <c r="F12636" t="s">
        <v>18</v>
      </c>
      <c r="G12636" t="s">
        <v>25</v>
      </c>
      <c r="H12636" t="s">
        <v>135</v>
      </c>
      <c r="I12636" t="s">
        <v>136</v>
      </c>
      <c r="J12636" t="s">
        <v>137</v>
      </c>
      <c r="K12636">
        <v>1</v>
      </c>
      <c r="L12636" s="1">
        <v>42037</v>
      </c>
      <c r="M12636" s="1">
        <v>42166</v>
      </c>
      <c r="N12636" s="1">
        <v>42166</v>
      </c>
      <c r="O12636">
        <f t="shared" si="271"/>
        <v>305</v>
      </c>
    </row>
    <row r="12637" spans="1:15" x14ac:dyDescent="0.2">
      <c r="A12637" t="s">
        <v>115321</v>
      </c>
      <c r="B12637" t="s">
        <v>115322</v>
      </c>
      <c r="C12637" t="s">
        <v>115323</v>
      </c>
      <c r="D12637" t="s">
        <v>115324</v>
      </c>
      <c r="E12637">
        <v>660000</v>
      </c>
      <c r="F12637" t="s">
        <v>18</v>
      </c>
      <c r="G12637" t="s">
        <v>25</v>
      </c>
      <c r="H12637" t="s">
        <v>106</v>
      </c>
      <c r="I12637" t="s">
        <v>107</v>
      </c>
      <c r="J12637" t="s">
        <v>108</v>
      </c>
      <c r="K12637">
        <v>3</v>
      </c>
      <c r="L12637" s="1">
        <v>41456</v>
      </c>
      <c r="M12637" s="1">
        <v>41614</v>
      </c>
      <c r="N12637" s="1">
        <v>42045</v>
      </c>
      <c r="O12637">
        <f t="shared" si="271"/>
        <v>886</v>
      </c>
    </row>
    <row r="12638" spans="1:15" x14ac:dyDescent="0.2">
      <c r="A12638" t="s">
        <v>115325</v>
      </c>
      <c r="B12638" t="s">
        <v>115326</v>
      </c>
      <c r="C12638" t="s">
        <v>115327</v>
      </c>
      <c r="D12638" t="s">
        <v>115328</v>
      </c>
      <c r="E12638">
        <v>1500000</v>
      </c>
      <c r="F12638" t="s">
        <v>113</v>
      </c>
      <c r="G12638" t="s">
        <v>25</v>
      </c>
      <c r="H12638" t="s">
        <v>64</v>
      </c>
      <c r="I12638" t="s">
        <v>1221</v>
      </c>
      <c r="J12638" t="s">
        <v>7234</v>
      </c>
      <c r="K12638">
        <v>1</v>
      </c>
      <c r="L12638" s="1">
        <v>40544</v>
      </c>
      <c r="M12638" s="1">
        <v>40544</v>
      </c>
      <c r="N12638" s="1">
        <v>40544</v>
      </c>
      <c r="O12638">
        <f t="shared" si="271"/>
        <v>1798</v>
      </c>
    </row>
    <row r="12639" spans="1:15" x14ac:dyDescent="0.2">
      <c r="A12639" t="s">
        <v>115340</v>
      </c>
      <c r="B12639" t="s">
        <v>115341</v>
      </c>
      <c r="C12639" t="s">
        <v>115342</v>
      </c>
      <c r="D12639" t="s">
        <v>127</v>
      </c>
      <c r="E12639">
        <v>40000</v>
      </c>
      <c r="F12639" t="s">
        <v>18</v>
      </c>
      <c r="G12639" t="s">
        <v>25</v>
      </c>
      <c r="H12639" t="s">
        <v>972</v>
      </c>
      <c r="I12639" t="s">
        <v>14042</v>
      </c>
      <c r="J12639" t="s">
        <v>31221</v>
      </c>
      <c r="K12639">
        <v>1</v>
      </c>
      <c r="L12639" s="1">
        <v>39814</v>
      </c>
      <c r="M12639" s="1">
        <v>40948</v>
      </c>
      <c r="N12639" s="1">
        <v>40948</v>
      </c>
      <c r="O12639">
        <f t="shared" si="271"/>
        <v>2528</v>
      </c>
    </row>
    <row r="12640" spans="1:15" x14ac:dyDescent="0.2">
      <c r="A12640" t="s">
        <v>115353</v>
      </c>
      <c r="B12640" t="s">
        <v>115354</v>
      </c>
      <c r="C12640" t="s">
        <v>115355</v>
      </c>
      <c r="D12640" t="s">
        <v>75</v>
      </c>
      <c r="E12640">
        <v>20000</v>
      </c>
      <c r="F12640" t="s">
        <v>18</v>
      </c>
      <c r="G12640" t="s">
        <v>25</v>
      </c>
      <c r="H12640" t="s">
        <v>64</v>
      </c>
      <c r="I12640" t="s">
        <v>65</v>
      </c>
      <c r="J12640" t="s">
        <v>984</v>
      </c>
      <c r="K12640">
        <v>1</v>
      </c>
      <c r="L12640" s="1">
        <v>41061</v>
      </c>
      <c r="M12640" s="1">
        <v>41395</v>
      </c>
      <c r="N12640" s="1">
        <v>41395</v>
      </c>
      <c r="O12640">
        <f t="shared" si="271"/>
        <v>1281</v>
      </c>
    </row>
    <row r="12641" spans="1:15" x14ac:dyDescent="0.2">
      <c r="A12641" t="s">
        <v>115356</v>
      </c>
      <c r="B12641" t="s">
        <v>115357</v>
      </c>
      <c r="C12641" t="s">
        <v>115358</v>
      </c>
      <c r="D12641" t="s">
        <v>115359</v>
      </c>
      <c r="E12641">
        <v>2200000</v>
      </c>
      <c r="F12641" t="s">
        <v>18</v>
      </c>
      <c r="G12641" t="s">
        <v>25</v>
      </c>
      <c r="H12641" t="s">
        <v>64</v>
      </c>
      <c r="I12641" t="s">
        <v>65</v>
      </c>
      <c r="J12641" t="s">
        <v>66</v>
      </c>
      <c r="K12641">
        <v>1</v>
      </c>
      <c r="L12641" s="1">
        <v>41275</v>
      </c>
      <c r="M12641" s="1">
        <v>41725</v>
      </c>
      <c r="N12641" s="1">
        <v>41725</v>
      </c>
      <c r="O12641">
        <f t="shared" si="271"/>
        <v>1067</v>
      </c>
    </row>
    <row r="12642" spans="1:15" x14ac:dyDescent="0.2">
      <c r="A12642" t="s">
        <v>115360</v>
      </c>
      <c r="B12642" t="s">
        <v>115361</v>
      </c>
      <c r="C12642" t="s">
        <v>115362</v>
      </c>
      <c r="D12642" t="s">
        <v>115363</v>
      </c>
      <c r="E12642">
        <v>375000</v>
      </c>
      <c r="F12642" t="s">
        <v>18</v>
      </c>
      <c r="G12642" t="s">
        <v>25</v>
      </c>
      <c r="H12642" t="s">
        <v>106</v>
      </c>
      <c r="I12642" t="s">
        <v>107</v>
      </c>
      <c r="J12642" t="s">
        <v>108</v>
      </c>
      <c r="K12642">
        <v>1</v>
      </c>
      <c r="L12642" s="1">
        <v>41699</v>
      </c>
      <c r="M12642" s="1">
        <v>41730</v>
      </c>
      <c r="N12642" s="1">
        <v>41730</v>
      </c>
      <c r="O12642">
        <f t="shared" si="271"/>
        <v>643</v>
      </c>
    </row>
    <row r="12643" spans="1:15" x14ac:dyDescent="0.2">
      <c r="A12643" t="s">
        <v>115364</v>
      </c>
      <c r="B12643" t="s">
        <v>115365</v>
      </c>
      <c r="C12643" t="s">
        <v>115366</v>
      </c>
      <c r="D12643" t="s">
        <v>115367</v>
      </c>
      <c r="E12643">
        <v>500000</v>
      </c>
      <c r="F12643" t="s">
        <v>18</v>
      </c>
      <c r="G12643" t="s">
        <v>25</v>
      </c>
      <c r="H12643" t="s">
        <v>44</v>
      </c>
      <c r="I12643" t="s">
        <v>282</v>
      </c>
      <c r="J12643" t="s">
        <v>282</v>
      </c>
      <c r="K12643">
        <v>1</v>
      </c>
      <c r="L12643" s="1">
        <v>40909</v>
      </c>
      <c r="M12643" s="1">
        <v>41242</v>
      </c>
      <c r="N12643" s="1">
        <v>41242</v>
      </c>
      <c r="O12643">
        <f t="shared" si="271"/>
        <v>1433</v>
      </c>
    </row>
    <row r="12644" spans="1:15" x14ac:dyDescent="0.2">
      <c r="A12644" t="s">
        <v>115372</v>
      </c>
      <c r="B12644" t="s">
        <v>115373</v>
      </c>
      <c r="C12644" t="s">
        <v>115374</v>
      </c>
      <c r="D12644" t="s">
        <v>115375</v>
      </c>
      <c r="E12644">
        <v>48000000</v>
      </c>
      <c r="F12644" t="s">
        <v>18</v>
      </c>
      <c r="G12644" t="s">
        <v>25</v>
      </c>
      <c r="H12644" t="s">
        <v>64</v>
      </c>
      <c r="I12644" t="s">
        <v>65</v>
      </c>
      <c r="J12644" t="s">
        <v>914</v>
      </c>
      <c r="K12644">
        <v>3</v>
      </c>
      <c r="L12644" s="1">
        <v>40544</v>
      </c>
      <c r="M12644" s="1">
        <v>41339</v>
      </c>
      <c r="N12644" s="1">
        <v>42074</v>
      </c>
      <c r="O12644">
        <f t="shared" si="271"/>
        <v>1798</v>
      </c>
    </row>
    <row r="12645" spans="1:15" x14ac:dyDescent="0.2">
      <c r="A12645" t="s">
        <v>115376</v>
      </c>
      <c r="B12645" t="s">
        <v>115377</v>
      </c>
      <c r="C12645" t="s">
        <v>115378</v>
      </c>
      <c r="D12645" t="s">
        <v>2479</v>
      </c>
      <c r="E12645">
        <v>3150000</v>
      </c>
      <c r="F12645" t="s">
        <v>113</v>
      </c>
      <c r="G12645" t="s">
        <v>25</v>
      </c>
      <c r="H12645" t="s">
        <v>64</v>
      </c>
      <c r="I12645" t="s">
        <v>65</v>
      </c>
      <c r="J12645" t="s">
        <v>71</v>
      </c>
      <c r="K12645">
        <v>2</v>
      </c>
      <c r="L12645" s="1">
        <v>39295</v>
      </c>
      <c r="M12645" s="1">
        <v>39485</v>
      </c>
      <c r="N12645" s="1">
        <v>39695</v>
      </c>
      <c r="O12645">
        <f t="shared" si="271"/>
        <v>3047</v>
      </c>
    </row>
    <row r="12646" spans="1:15" x14ac:dyDescent="0.2">
      <c r="A12646" t="s">
        <v>115423</v>
      </c>
      <c r="B12646" t="s">
        <v>115424</v>
      </c>
      <c r="C12646" t="s">
        <v>115425</v>
      </c>
      <c r="D12646" t="s">
        <v>9401</v>
      </c>
      <c r="E12646">
        <v>1000000</v>
      </c>
      <c r="F12646" t="s">
        <v>18</v>
      </c>
      <c r="G12646" t="s">
        <v>25</v>
      </c>
      <c r="H12646" t="s">
        <v>286</v>
      </c>
      <c r="I12646" t="s">
        <v>1030</v>
      </c>
      <c r="J12646" t="s">
        <v>1030</v>
      </c>
      <c r="K12646">
        <v>1</v>
      </c>
      <c r="L12646" s="1">
        <v>41275</v>
      </c>
      <c r="M12646" s="1">
        <v>41426</v>
      </c>
      <c r="N12646" s="1">
        <v>41426</v>
      </c>
      <c r="O12646">
        <f t="shared" si="271"/>
        <v>1067</v>
      </c>
    </row>
    <row r="12647" spans="1:15" x14ac:dyDescent="0.2">
      <c r="A12647" t="s">
        <v>115430</v>
      </c>
      <c r="B12647" t="s">
        <v>115431</v>
      </c>
      <c r="C12647" t="s">
        <v>115432</v>
      </c>
      <c r="D12647" t="s">
        <v>115433</v>
      </c>
      <c r="E12647">
        <v>500000</v>
      </c>
      <c r="F12647" t="s">
        <v>18</v>
      </c>
      <c r="G12647" t="s">
        <v>25</v>
      </c>
      <c r="H12647" t="s">
        <v>106</v>
      </c>
      <c r="I12647" t="s">
        <v>107</v>
      </c>
      <c r="J12647" t="s">
        <v>108</v>
      </c>
      <c r="K12647">
        <v>1</v>
      </c>
      <c r="L12647" s="1">
        <v>41030</v>
      </c>
      <c r="M12647" s="1">
        <v>41214</v>
      </c>
      <c r="N12647" s="1">
        <v>41214</v>
      </c>
      <c r="O12647">
        <f t="shared" si="271"/>
        <v>1312</v>
      </c>
    </row>
    <row r="12648" spans="1:15" x14ac:dyDescent="0.2">
      <c r="A12648" t="s">
        <v>115434</v>
      </c>
      <c r="B12648" t="s">
        <v>115435</v>
      </c>
      <c r="C12648" t="s">
        <v>115436</v>
      </c>
      <c r="D12648" t="s">
        <v>75</v>
      </c>
      <c r="E12648">
        <v>500000</v>
      </c>
      <c r="F12648" t="s">
        <v>207</v>
      </c>
      <c r="G12648" t="s">
        <v>25</v>
      </c>
      <c r="H12648" t="s">
        <v>142</v>
      </c>
      <c r="I12648" t="s">
        <v>143</v>
      </c>
      <c r="J12648" t="s">
        <v>143</v>
      </c>
      <c r="K12648">
        <v>1</v>
      </c>
      <c r="L12648" s="1">
        <v>39448</v>
      </c>
      <c r="M12648" s="1">
        <v>39926</v>
      </c>
      <c r="N12648" s="1">
        <v>39926</v>
      </c>
      <c r="O12648">
        <f t="shared" si="271"/>
        <v>2894</v>
      </c>
    </row>
    <row r="12649" spans="1:15" x14ac:dyDescent="0.2">
      <c r="A12649" t="s">
        <v>115437</v>
      </c>
      <c r="B12649" t="s">
        <v>115438</v>
      </c>
      <c r="C12649" t="s">
        <v>115439</v>
      </c>
      <c r="D12649" t="s">
        <v>115440</v>
      </c>
      <c r="E12649">
        <v>50000</v>
      </c>
      <c r="F12649" t="s">
        <v>18</v>
      </c>
      <c r="G12649" t="s">
        <v>25</v>
      </c>
      <c r="H12649" t="s">
        <v>99</v>
      </c>
      <c r="I12649" t="s">
        <v>20096</v>
      </c>
      <c r="J12649" t="s">
        <v>115441</v>
      </c>
      <c r="K12649">
        <v>1</v>
      </c>
      <c r="L12649" s="1">
        <v>41275</v>
      </c>
      <c r="M12649" s="1">
        <v>41470</v>
      </c>
      <c r="N12649" s="1">
        <v>41470</v>
      </c>
      <c r="O12649">
        <f t="shared" si="271"/>
        <v>1067</v>
      </c>
    </row>
    <row r="12650" spans="1:15" x14ac:dyDescent="0.2">
      <c r="A12650" t="s">
        <v>115462</v>
      </c>
      <c r="B12650" t="s">
        <v>115463</v>
      </c>
      <c r="C12650" t="s">
        <v>115464</v>
      </c>
      <c r="D12650" t="s">
        <v>115465</v>
      </c>
      <c r="E12650">
        <v>7500000</v>
      </c>
      <c r="F12650" t="s">
        <v>207</v>
      </c>
      <c r="G12650" t="s">
        <v>25</v>
      </c>
      <c r="H12650" t="s">
        <v>64</v>
      </c>
      <c r="I12650" t="s">
        <v>65</v>
      </c>
      <c r="J12650" t="s">
        <v>71</v>
      </c>
      <c r="K12650">
        <v>3</v>
      </c>
      <c r="L12650" s="1">
        <v>37987</v>
      </c>
      <c r="M12650" s="1">
        <v>38504</v>
      </c>
      <c r="N12650" s="1">
        <v>40086</v>
      </c>
      <c r="O12650">
        <f t="shared" si="271"/>
        <v>4355</v>
      </c>
    </row>
    <row r="12651" spans="1:15" x14ac:dyDescent="0.2">
      <c r="A12651" t="s">
        <v>115480</v>
      </c>
      <c r="B12651" t="s">
        <v>115481</v>
      </c>
      <c r="C12651" t="s">
        <v>115482</v>
      </c>
      <c r="D12651" t="s">
        <v>70</v>
      </c>
      <c r="E12651">
        <v>450000</v>
      </c>
      <c r="F12651" t="s">
        <v>18</v>
      </c>
      <c r="G12651" t="s">
        <v>25</v>
      </c>
      <c r="H12651" t="s">
        <v>142</v>
      </c>
      <c r="I12651" t="s">
        <v>143</v>
      </c>
      <c r="J12651" t="s">
        <v>143</v>
      </c>
      <c r="K12651">
        <v>1</v>
      </c>
      <c r="L12651" s="1">
        <v>41182</v>
      </c>
      <c r="M12651" s="1">
        <v>41472</v>
      </c>
      <c r="N12651" s="1">
        <v>41472</v>
      </c>
      <c r="O12651">
        <f t="shared" si="271"/>
        <v>1160</v>
      </c>
    </row>
    <row r="12652" spans="1:15" x14ac:dyDescent="0.2">
      <c r="A12652" t="s">
        <v>115486</v>
      </c>
      <c r="B12652" t="s">
        <v>115487</v>
      </c>
      <c r="C12652" t="s">
        <v>115488</v>
      </c>
      <c r="D12652" t="s">
        <v>115489</v>
      </c>
      <c r="E12652">
        <v>25000</v>
      </c>
      <c r="F12652" t="s">
        <v>18</v>
      </c>
      <c r="G12652" t="s">
        <v>25</v>
      </c>
      <c r="H12652" t="s">
        <v>2676</v>
      </c>
      <c r="I12652" t="s">
        <v>2677</v>
      </c>
      <c r="J12652" t="s">
        <v>2677</v>
      </c>
      <c r="K12652">
        <v>1</v>
      </c>
      <c r="L12652" s="1">
        <v>41518</v>
      </c>
      <c r="M12652" s="1">
        <v>42170</v>
      </c>
      <c r="N12652" s="1">
        <v>42170</v>
      </c>
      <c r="O12652">
        <f t="shared" si="271"/>
        <v>824</v>
      </c>
    </row>
    <row r="12653" spans="1:15" x14ac:dyDescent="0.2">
      <c r="A12653" t="s">
        <v>115494</v>
      </c>
      <c r="B12653" t="s">
        <v>115495</v>
      </c>
      <c r="C12653" t="s">
        <v>115496</v>
      </c>
      <c r="D12653" t="s">
        <v>411</v>
      </c>
      <c r="E12653">
        <v>25000000</v>
      </c>
      <c r="F12653" t="s">
        <v>18</v>
      </c>
      <c r="G12653" t="s">
        <v>25</v>
      </c>
      <c r="H12653" t="s">
        <v>3993</v>
      </c>
      <c r="I12653" t="s">
        <v>3994</v>
      </c>
      <c r="J12653" t="s">
        <v>3995</v>
      </c>
      <c r="K12653">
        <v>1</v>
      </c>
      <c r="L12653" s="1">
        <v>35431</v>
      </c>
      <c r="M12653" s="1">
        <v>41719</v>
      </c>
      <c r="N12653" s="1">
        <v>41719</v>
      </c>
      <c r="O12653">
        <f t="shared" si="271"/>
        <v>6911</v>
      </c>
    </row>
    <row r="12654" spans="1:15" x14ac:dyDescent="0.2">
      <c r="A12654" t="s">
        <v>115501</v>
      </c>
      <c r="B12654" t="s">
        <v>115502</v>
      </c>
      <c r="C12654" t="s">
        <v>115503</v>
      </c>
      <c r="D12654" t="s">
        <v>115504</v>
      </c>
      <c r="E12654">
        <v>739000</v>
      </c>
      <c r="F12654" t="s">
        <v>18</v>
      </c>
      <c r="G12654" t="s">
        <v>25</v>
      </c>
      <c r="H12654" t="s">
        <v>430</v>
      </c>
      <c r="I12654" t="s">
        <v>528</v>
      </c>
      <c r="J12654" t="s">
        <v>4105</v>
      </c>
      <c r="K12654">
        <v>3</v>
      </c>
      <c r="L12654" s="1">
        <v>40997</v>
      </c>
      <c r="M12654" s="1">
        <v>40997</v>
      </c>
      <c r="N12654" s="1">
        <v>42052</v>
      </c>
      <c r="O12654">
        <f t="shared" si="271"/>
        <v>1345</v>
      </c>
    </row>
    <row r="12655" spans="1:15" x14ac:dyDescent="0.2">
      <c r="A12655" t="s">
        <v>115505</v>
      </c>
      <c r="B12655" t="s">
        <v>115506</v>
      </c>
      <c r="C12655" t="s">
        <v>115507</v>
      </c>
      <c r="D12655" t="s">
        <v>63</v>
      </c>
      <c r="E12655">
        <v>600000</v>
      </c>
      <c r="F12655" t="s">
        <v>18</v>
      </c>
      <c r="G12655" t="s">
        <v>25</v>
      </c>
      <c r="H12655" t="s">
        <v>286</v>
      </c>
      <c r="I12655" t="s">
        <v>874</v>
      </c>
      <c r="J12655" t="s">
        <v>874</v>
      </c>
      <c r="K12655">
        <v>1</v>
      </c>
      <c r="L12655" s="1">
        <v>39814</v>
      </c>
      <c r="M12655" s="1">
        <v>41436</v>
      </c>
      <c r="N12655" s="1">
        <v>41436</v>
      </c>
      <c r="O12655">
        <f t="shared" si="271"/>
        <v>2528</v>
      </c>
    </row>
    <row r="12656" spans="1:15" x14ac:dyDescent="0.2">
      <c r="A12656" t="s">
        <v>115512</v>
      </c>
      <c r="B12656" t="s">
        <v>115513</v>
      </c>
      <c r="C12656" t="s">
        <v>115514</v>
      </c>
      <c r="D12656" t="s">
        <v>115515</v>
      </c>
      <c r="E12656">
        <v>3500000</v>
      </c>
      <c r="F12656" t="s">
        <v>18</v>
      </c>
      <c r="G12656" t="s">
        <v>25</v>
      </c>
      <c r="H12656" t="s">
        <v>64</v>
      </c>
      <c r="I12656" t="s">
        <v>65</v>
      </c>
      <c r="J12656" t="s">
        <v>71</v>
      </c>
      <c r="K12656">
        <v>3</v>
      </c>
      <c r="L12656" s="1">
        <v>41513</v>
      </c>
      <c r="M12656" s="1">
        <v>41886</v>
      </c>
      <c r="N12656" s="1">
        <v>42177</v>
      </c>
      <c r="O12656">
        <f t="shared" si="271"/>
        <v>829</v>
      </c>
    </row>
    <row r="12657" spans="1:15" x14ac:dyDescent="0.2">
      <c r="A12657" t="s">
        <v>115516</v>
      </c>
      <c r="B12657" t="s">
        <v>115517</v>
      </c>
      <c r="C12657" t="s">
        <v>115518</v>
      </c>
      <c r="D12657" t="s">
        <v>2479</v>
      </c>
      <c r="E12657">
        <v>1400000</v>
      </c>
      <c r="F12657" t="s">
        <v>113</v>
      </c>
      <c r="G12657" t="s">
        <v>25</v>
      </c>
      <c r="H12657" t="s">
        <v>644</v>
      </c>
      <c r="I12657" t="s">
        <v>645</v>
      </c>
      <c r="J12657" t="s">
        <v>645</v>
      </c>
      <c r="K12657">
        <v>1</v>
      </c>
      <c r="L12657" s="1">
        <v>39083</v>
      </c>
      <c r="M12657" s="1">
        <v>39856</v>
      </c>
      <c r="N12657" s="1">
        <v>39856</v>
      </c>
      <c r="O12657">
        <f t="shared" si="271"/>
        <v>3259</v>
      </c>
    </row>
    <row r="12658" spans="1:15" x14ac:dyDescent="0.2">
      <c r="A12658" t="s">
        <v>115525</v>
      </c>
      <c r="B12658" t="s">
        <v>115526</v>
      </c>
      <c r="C12658" t="s">
        <v>115527</v>
      </c>
      <c r="D12658" t="s">
        <v>115528</v>
      </c>
      <c r="E12658">
        <v>100000</v>
      </c>
      <c r="F12658" t="s">
        <v>18</v>
      </c>
      <c r="G12658" t="s">
        <v>25</v>
      </c>
      <c r="H12658" t="s">
        <v>808</v>
      </c>
      <c r="I12658" t="s">
        <v>809</v>
      </c>
      <c r="J12658" t="s">
        <v>809</v>
      </c>
      <c r="K12658">
        <v>1</v>
      </c>
      <c r="L12658" s="1">
        <v>41791</v>
      </c>
      <c r="M12658" s="1">
        <v>41876</v>
      </c>
      <c r="N12658" s="1">
        <v>41876</v>
      </c>
      <c r="O12658">
        <f t="shared" si="271"/>
        <v>551</v>
      </c>
    </row>
    <row r="12659" spans="1:15" x14ac:dyDescent="0.2">
      <c r="A12659" t="s">
        <v>115533</v>
      </c>
      <c r="B12659" t="s">
        <v>115534</v>
      </c>
      <c r="C12659" t="s">
        <v>115535</v>
      </c>
      <c r="D12659" t="s">
        <v>115536</v>
      </c>
      <c r="E12659">
        <v>50000000</v>
      </c>
      <c r="F12659" t="s">
        <v>113</v>
      </c>
      <c r="G12659" t="s">
        <v>25</v>
      </c>
      <c r="H12659" t="s">
        <v>64</v>
      </c>
      <c r="I12659" t="s">
        <v>65</v>
      </c>
      <c r="J12659" t="s">
        <v>71</v>
      </c>
      <c r="K12659">
        <v>1</v>
      </c>
      <c r="L12659" s="1">
        <v>34700</v>
      </c>
      <c r="M12659" s="1">
        <v>39904</v>
      </c>
      <c r="N12659" s="1">
        <v>39904</v>
      </c>
      <c r="O12659">
        <f t="shared" si="271"/>
        <v>7642</v>
      </c>
    </row>
    <row r="12660" spans="1:15" x14ac:dyDescent="0.2">
      <c r="A12660" t="s">
        <v>115537</v>
      </c>
      <c r="B12660" t="s">
        <v>115538</v>
      </c>
      <c r="C12660" t="s">
        <v>115539</v>
      </c>
      <c r="D12660" t="s">
        <v>59794</v>
      </c>
      <c r="E12660">
        <v>17000</v>
      </c>
      <c r="F12660" t="s">
        <v>18</v>
      </c>
      <c r="G12660" t="s">
        <v>25</v>
      </c>
      <c r="H12660" t="s">
        <v>142</v>
      </c>
      <c r="I12660" t="s">
        <v>143</v>
      </c>
      <c r="J12660" t="s">
        <v>143</v>
      </c>
      <c r="K12660">
        <v>1</v>
      </c>
      <c r="L12660" s="1">
        <v>40909</v>
      </c>
      <c r="M12660" s="1">
        <v>41883</v>
      </c>
      <c r="N12660" s="1">
        <v>41883</v>
      </c>
      <c r="O12660">
        <f t="shared" si="271"/>
        <v>1433</v>
      </c>
    </row>
    <row r="12661" spans="1:15" x14ac:dyDescent="0.2">
      <c r="A12661" t="s">
        <v>115540</v>
      </c>
      <c r="B12661" t="s">
        <v>115541</v>
      </c>
      <c r="C12661" t="s">
        <v>115542</v>
      </c>
      <c r="D12661" t="s">
        <v>15735</v>
      </c>
      <c r="E12661">
        <v>13000000</v>
      </c>
      <c r="F12661" t="s">
        <v>113</v>
      </c>
      <c r="G12661" t="s">
        <v>25</v>
      </c>
      <c r="H12661" t="s">
        <v>158</v>
      </c>
      <c r="I12661" t="s">
        <v>244</v>
      </c>
      <c r="J12661" t="s">
        <v>2277</v>
      </c>
      <c r="K12661">
        <v>3</v>
      </c>
      <c r="L12661" s="1">
        <v>41275</v>
      </c>
      <c r="M12661" s="1">
        <v>41581</v>
      </c>
      <c r="N12661" s="1">
        <v>41844</v>
      </c>
      <c r="O12661">
        <f t="shared" si="271"/>
        <v>1067</v>
      </c>
    </row>
    <row r="12662" spans="1:15" x14ac:dyDescent="0.2">
      <c r="A12662" t="s">
        <v>115543</v>
      </c>
      <c r="B12662" t="s">
        <v>115544</v>
      </c>
      <c r="C12662" t="s">
        <v>115545</v>
      </c>
      <c r="D12662" t="s">
        <v>1377</v>
      </c>
      <c r="E12662">
        <v>250000</v>
      </c>
      <c r="F12662" t="s">
        <v>18</v>
      </c>
      <c r="G12662" t="s">
        <v>25</v>
      </c>
      <c r="H12662" t="s">
        <v>64</v>
      </c>
      <c r="I12662" t="s">
        <v>95</v>
      </c>
      <c r="J12662" t="s">
        <v>95</v>
      </c>
      <c r="K12662">
        <v>1</v>
      </c>
      <c r="L12662" s="1">
        <v>40909</v>
      </c>
      <c r="M12662" s="1">
        <v>41512</v>
      </c>
      <c r="N12662" s="1">
        <v>41512</v>
      </c>
      <c r="O12662">
        <f t="shared" si="271"/>
        <v>1433</v>
      </c>
    </row>
    <row r="12663" spans="1:15" x14ac:dyDescent="0.2">
      <c r="A12663" t="s">
        <v>115546</v>
      </c>
      <c r="B12663" t="s">
        <v>115547</v>
      </c>
      <c r="C12663" t="s">
        <v>115548</v>
      </c>
      <c r="D12663" t="s">
        <v>115549</v>
      </c>
      <c r="E12663">
        <v>125000</v>
      </c>
      <c r="F12663" t="s">
        <v>18</v>
      </c>
      <c r="G12663" t="s">
        <v>25</v>
      </c>
      <c r="H12663" t="s">
        <v>808</v>
      </c>
      <c r="I12663" t="s">
        <v>8235</v>
      </c>
      <c r="J12663" t="s">
        <v>8235</v>
      </c>
      <c r="K12663">
        <v>1</v>
      </c>
      <c r="L12663" s="1">
        <v>40179</v>
      </c>
      <c r="M12663" s="1">
        <v>41796</v>
      </c>
      <c r="N12663" s="1">
        <v>41796</v>
      </c>
      <c r="O12663">
        <f t="shared" si="271"/>
        <v>2163</v>
      </c>
    </row>
    <row r="12664" spans="1:15" x14ac:dyDescent="0.2">
      <c r="A12664" t="s">
        <v>115561</v>
      </c>
      <c r="B12664" t="s">
        <v>115562</v>
      </c>
      <c r="C12664" t="s">
        <v>115563</v>
      </c>
      <c r="D12664" t="s">
        <v>115564</v>
      </c>
      <c r="E12664">
        <v>500000</v>
      </c>
      <c r="F12664" t="s">
        <v>207</v>
      </c>
      <c r="G12664" t="s">
        <v>25</v>
      </c>
      <c r="H12664" t="s">
        <v>64</v>
      </c>
      <c r="I12664" t="s">
        <v>65</v>
      </c>
      <c r="J12664" t="s">
        <v>1251</v>
      </c>
      <c r="K12664">
        <v>1</v>
      </c>
      <c r="L12664" s="1">
        <v>38102</v>
      </c>
      <c r="M12664" s="1">
        <v>39083</v>
      </c>
      <c r="N12664" s="1">
        <v>39083</v>
      </c>
      <c r="O12664">
        <f t="shared" si="271"/>
        <v>4240</v>
      </c>
    </row>
    <row r="12665" spans="1:15" x14ac:dyDescent="0.2">
      <c r="A12665" t="s">
        <v>115565</v>
      </c>
      <c r="B12665" t="s">
        <v>115566</v>
      </c>
      <c r="C12665" t="s">
        <v>115567</v>
      </c>
      <c r="D12665" t="s">
        <v>115568</v>
      </c>
      <c r="E12665">
        <v>1050000</v>
      </c>
      <c r="F12665" t="s">
        <v>18</v>
      </c>
      <c r="G12665" t="s">
        <v>25</v>
      </c>
      <c r="H12665" t="s">
        <v>64</v>
      </c>
      <c r="I12665" t="s">
        <v>65</v>
      </c>
      <c r="J12665" t="s">
        <v>71</v>
      </c>
      <c r="K12665">
        <v>3</v>
      </c>
      <c r="L12665" s="1">
        <v>41000</v>
      </c>
      <c r="M12665" s="1">
        <v>41153</v>
      </c>
      <c r="N12665" s="1">
        <v>41526</v>
      </c>
      <c r="O12665">
        <f t="shared" si="271"/>
        <v>1342</v>
      </c>
    </row>
    <row r="12666" spans="1:15" x14ac:dyDescent="0.2">
      <c r="A12666" t="s">
        <v>115569</v>
      </c>
      <c r="B12666" t="s">
        <v>115570</v>
      </c>
      <c r="C12666" t="s">
        <v>115571</v>
      </c>
      <c r="D12666" t="s">
        <v>115572</v>
      </c>
      <c r="E12666">
        <v>4750000</v>
      </c>
      <c r="F12666" t="s">
        <v>18</v>
      </c>
      <c r="G12666" t="s">
        <v>25</v>
      </c>
      <c r="H12666" t="s">
        <v>64</v>
      </c>
      <c r="I12666" t="s">
        <v>95</v>
      </c>
      <c r="J12666" t="s">
        <v>8360</v>
      </c>
      <c r="K12666">
        <v>3</v>
      </c>
      <c r="L12666" s="1">
        <v>41099</v>
      </c>
      <c r="M12666" s="1">
        <v>41487</v>
      </c>
      <c r="N12666" s="1">
        <v>42032</v>
      </c>
      <c r="O12666">
        <f t="shared" si="271"/>
        <v>1243</v>
      </c>
    </row>
    <row r="12667" spans="1:15" x14ac:dyDescent="0.2">
      <c r="A12667" t="s">
        <v>115573</v>
      </c>
      <c r="B12667" t="s">
        <v>115574</v>
      </c>
      <c r="C12667" t="s">
        <v>115575</v>
      </c>
      <c r="D12667" t="s">
        <v>50</v>
      </c>
      <c r="E12667">
        <v>100000</v>
      </c>
      <c r="F12667" t="s">
        <v>18</v>
      </c>
      <c r="G12667" t="s">
        <v>25</v>
      </c>
      <c r="H12667" t="s">
        <v>64</v>
      </c>
      <c r="I12667" t="s">
        <v>65</v>
      </c>
      <c r="J12667" t="s">
        <v>9017</v>
      </c>
      <c r="K12667">
        <v>1</v>
      </c>
      <c r="L12667" s="1">
        <v>40179</v>
      </c>
      <c r="M12667" s="1">
        <v>40415</v>
      </c>
      <c r="N12667" s="1">
        <v>40415</v>
      </c>
      <c r="O12667">
        <f t="shared" si="271"/>
        <v>2163</v>
      </c>
    </row>
    <row r="12668" spans="1:15" x14ac:dyDescent="0.2">
      <c r="A12668" t="s">
        <v>115583</v>
      </c>
      <c r="B12668" t="s">
        <v>115584</v>
      </c>
      <c r="C12668" t="s">
        <v>115585</v>
      </c>
      <c r="D12668" t="s">
        <v>264</v>
      </c>
      <c r="E12668">
        <v>97500</v>
      </c>
      <c r="F12668" t="s">
        <v>207</v>
      </c>
      <c r="G12668" t="s">
        <v>25</v>
      </c>
      <c r="H12668" t="s">
        <v>644</v>
      </c>
      <c r="I12668" t="s">
        <v>645</v>
      </c>
      <c r="J12668" t="s">
        <v>645</v>
      </c>
      <c r="K12668">
        <v>1</v>
      </c>
      <c r="L12668" s="1">
        <v>39953</v>
      </c>
      <c r="M12668" s="1">
        <v>40103</v>
      </c>
      <c r="N12668" s="1">
        <v>40103</v>
      </c>
      <c r="O12668">
        <f t="shared" si="271"/>
        <v>2389</v>
      </c>
    </row>
    <row r="12669" spans="1:15" x14ac:dyDescent="0.2">
      <c r="A12669" t="s">
        <v>115596</v>
      </c>
      <c r="B12669" t="s">
        <v>115597</v>
      </c>
      <c r="C12669" t="s">
        <v>115598</v>
      </c>
      <c r="D12669" t="s">
        <v>127</v>
      </c>
      <c r="E12669">
        <v>1200000</v>
      </c>
      <c r="F12669" t="s">
        <v>18</v>
      </c>
      <c r="G12669" t="s">
        <v>25</v>
      </c>
      <c r="H12669" t="s">
        <v>208</v>
      </c>
      <c r="I12669" t="s">
        <v>209</v>
      </c>
      <c r="J12669" t="s">
        <v>21459</v>
      </c>
      <c r="K12669">
        <v>1</v>
      </c>
      <c r="L12669" s="1">
        <v>23377</v>
      </c>
      <c r="M12669" s="1">
        <v>41543</v>
      </c>
      <c r="N12669" s="1">
        <v>41543</v>
      </c>
      <c r="O12669">
        <f t="shared" si="271"/>
        <v>18965</v>
      </c>
    </row>
    <row r="12670" spans="1:15" x14ac:dyDescent="0.2">
      <c r="A12670" t="s">
        <v>115613</v>
      </c>
      <c r="B12670" t="s">
        <v>115614</v>
      </c>
      <c r="C12670" t="s">
        <v>115615</v>
      </c>
      <c r="D12670" t="s">
        <v>75</v>
      </c>
      <c r="E12670">
        <v>1500000</v>
      </c>
      <c r="F12670" t="s">
        <v>18</v>
      </c>
      <c r="G12670" t="s">
        <v>25</v>
      </c>
      <c r="H12670" t="s">
        <v>64</v>
      </c>
      <c r="I12670" t="s">
        <v>1221</v>
      </c>
      <c r="J12670" t="s">
        <v>1221</v>
      </c>
      <c r="K12670">
        <v>1</v>
      </c>
      <c r="L12670" s="1">
        <v>41275</v>
      </c>
      <c r="M12670" s="1">
        <v>41275</v>
      </c>
      <c r="N12670" s="1">
        <v>41275</v>
      </c>
      <c r="O12670">
        <f t="shared" si="271"/>
        <v>1067</v>
      </c>
    </row>
    <row r="12671" spans="1:15" x14ac:dyDescent="0.2">
      <c r="A12671" t="s">
        <v>115620</v>
      </c>
      <c r="B12671" t="s">
        <v>115621</v>
      </c>
      <c r="C12671" t="s">
        <v>115622</v>
      </c>
      <c r="D12671" t="s">
        <v>21261</v>
      </c>
      <c r="E12671">
        <v>25000</v>
      </c>
      <c r="F12671" t="s">
        <v>18</v>
      </c>
      <c r="G12671" t="s">
        <v>25</v>
      </c>
      <c r="H12671" t="s">
        <v>1011</v>
      </c>
      <c r="I12671" t="s">
        <v>1012</v>
      </c>
      <c r="J12671" t="s">
        <v>1012</v>
      </c>
      <c r="K12671">
        <v>1</v>
      </c>
      <c r="L12671" s="1">
        <v>41275</v>
      </c>
      <c r="M12671" s="1">
        <v>41477</v>
      </c>
      <c r="N12671" s="1">
        <v>41477</v>
      </c>
      <c r="O12671">
        <f t="shared" si="271"/>
        <v>1067</v>
      </c>
    </row>
    <row r="12672" spans="1:15" x14ac:dyDescent="0.2">
      <c r="A12672" t="s">
        <v>115626</v>
      </c>
      <c r="B12672" t="s">
        <v>115627</v>
      </c>
      <c r="C12672" t="s">
        <v>115628</v>
      </c>
      <c r="D12672" t="s">
        <v>115629</v>
      </c>
      <c r="E12672">
        <v>100000</v>
      </c>
      <c r="F12672" t="s">
        <v>18</v>
      </c>
      <c r="G12672" t="s">
        <v>25</v>
      </c>
      <c r="H12672" t="s">
        <v>64</v>
      </c>
      <c r="I12672" t="s">
        <v>65</v>
      </c>
      <c r="J12672" t="s">
        <v>60779</v>
      </c>
      <c r="K12672">
        <v>1</v>
      </c>
      <c r="L12672" s="1">
        <v>40912</v>
      </c>
      <c r="M12672" s="1">
        <v>41639</v>
      </c>
      <c r="N12672" s="1">
        <v>41639</v>
      </c>
      <c r="O12672">
        <f t="shared" si="271"/>
        <v>1430</v>
      </c>
    </row>
    <row r="12673" spans="1:15" x14ac:dyDescent="0.2">
      <c r="A12673" t="s">
        <v>115632</v>
      </c>
      <c r="B12673" t="s">
        <v>115633</v>
      </c>
      <c r="C12673" t="s">
        <v>115634</v>
      </c>
      <c r="D12673" t="s">
        <v>2479</v>
      </c>
      <c r="E12673">
        <v>700000</v>
      </c>
      <c r="F12673" t="s">
        <v>18</v>
      </c>
      <c r="G12673" t="s">
        <v>25</v>
      </c>
      <c r="H12673" t="s">
        <v>1011</v>
      </c>
      <c r="I12673" t="s">
        <v>1012</v>
      </c>
      <c r="J12673" t="s">
        <v>17986</v>
      </c>
      <c r="K12673">
        <v>1</v>
      </c>
      <c r="L12673" s="1">
        <v>40391</v>
      </c>
      <c r="M12673" s="1">
        <v>40690</v>
      </c>
      <c r="N12673" s="1">
        <v>40690</v>
      </c>
      <c r="O12673">
        <f t="shared" si="271"/>
        <v>1951</v>
      </c>
    </row>
    <row r="12674" spans="1:15" x14ac:dyDescent="0.2">
      <c r="A12674" t="s">
        <v>115644</v>
      </c>
      <c r="B12674" t="s">
        <v>115645</v>
      </c>
      <c r="C12674" t="s">
        <v>115646</v>
      </c>
      <c r="D12674" t="s">
        <v>181</v>
      </c>
      <c r="E12674">
        <v>44500000</v>
      </c>
      <c r="F12674" t="s">
        <v>18</v>
      </c>
      <c r="G12674" t="s">
        <v>25</v>
      </c>
      <c r="H12674" t="s">
        <v>106</v>
      </c>
      <c r="I12674" t="s">
        <v>107</v>
      </c>
      <c r="J12674" t="s">
        <v>108</v>
      </c>
      <c r="K12674">
        <v>5</v>
      </c>
      <c r="L12674" s="1">
        <v>40179</v>
      </c>
      <c r="M12674" s="1">
        <v>40179</v>
      </c>
      <c r="N12674" s="1">
        <v>40851</v>
      </c>
      <c r="O12674">
        <f t="shared" si="271"/>
        <v>2163</v>
      </c>
    </row>
    <row r="12675" spans="1:15" x14ac:dyDescent="0.2">
      <c r="A12675" t="s">
        <v>115662</v>
      </c>
      <c r="B12675" t="s">
        <v>115663</v>
      </c>
      <c r="C12675" t="s">
        <v>115664</v>
      </c>
      <c r="D12675" t="s">
        <v>115665</v>
      </c>
      <c r="E12675">
        <v>6000000</v>
      </c>
      <c r="F12675" t="s">
        <v>18</v>
      </c>
      <c r="G12675" t="s">
        <v>25</v>
      </c>
      <c r="H12675" t="s">
        <v>582</v>
      </c>
      <c r="I12675" t="s">
        <v>18379</v>
      </c>
      <c r="J12675" t="s">
        <v>4868</v>
      </c>
      <c r="K12675">
        <v>3</v>
      </c>
      <c r="L12675" s="1">
        <v>40909</v>
      </c>
      <c r="M12675" s="1">
        <v>40664</v>
      </c>
      <c r="N12675" s="1">
        <v>42006</v>
      </c>
      <c r="O12675">
        <f t="shared" si="271"/>
        <v>1433</v>
      </c>
    </row>
    <row r="12676" spans="1:15" x14ac:dyDescent="0.2">
      <c r="A12676" t="s">
        <v>115670</v>
      </c>
      <c r="B12676" t="s">
        <v>115671</v>
      </c>
      <c r="C12676" t="s">
        <v>115672</v>
      </c>
      <c r="D12676" t="s">
        <v>115673</v>
      </c>
      <c r="E12676">
        <v>535000</v>
      </c>
      <c r="F12676" t="s">
        <v>18</v>
      </c>
      <c r="G12676" t="s">
        <v>25</v>
      </c>
      <c r="H12676" t="s">
        <v>208</v>
      </c>
      <c r="I12676" t="s">
        <v>6943</v>
      </c>
      <c r="J12676" t="s">
        <v>6943</v>
      </c>
      <c r="K12676">
        <v>3</v>
      </c>
      <c r="L12676" s="1">
        <v>41579</v>
      </c>
      <c r="M12676" s="1">
        <v>41487</v>
      </c>
      <c r="N12676" s="1">
        <v>42202</v>
      </c>
      <c r="O12676">
        <f t="shared" si="271"/>
        <v>763</v>
      </c>
    </row>
    <row r="12677" spans="1:15" x14ac:dyDescent="0.2">
      <c r="A12677" t="s">
        <v>115704</v>
      </c>
      <c r="B12677" t="s">
        <v>115705</v>
      </c>
      <c r="C12677" t="s">
        <v>115706</v>
      </c>
      <c r="D12677" t="s">
        <v>36745</v>
      </c>
      <c r="E12677">
        <v>10000000</v>
      </c>
      <c r="F12677" t="s">
        <v>18</v>
      </c>
      <c r="G12677" t="s">
        <v>25</v>
      </c>
      <c r="H12677" t="s">
        <v>64</v>
      </c>
      <c r="I12677" t="s">
        <v>65</v>
      </c>
      <c r="J12677" t="s">
        <v>271</v>
      </c>
      <c r="K12677">
        <v>2</v>
      </c>
      <c r="L12677" s="1">
        <v>41275</v>
      </c>
      <c r="M12677" s="1">
        <v>41774</v>
      </c>
      <c r="N12677" s="1">
        <v>42248</v>
      </c>
      <c r="O12677">
        <f t="shared" si="271"/>
        <v>1067</v>
      </c>
    </row>
    <row r="12678" spans="1:15" x14ac:dyDescent="0.2">
      <c r="A12678" t="s">
        <v>115707</v>
      </c>
      <c r="B12678" t="s">
        <v>115708</v>
      </c>
      <c r="D12678" t="s">
        <v>115709</v>
      </c>
      <c r="E12678">
        <v>225000</v>
      </c>
      <c r="F12678" t="s">
        <v>207</v>
      </c>
      <c r="G12678" t="s">
        <v>25</v>
      </c>
      <c r="H12678" t="s">
        <v>99</v>
      </c>
      <c r="I12678" t="s">
        <v>100</v>
      </c>
      <c r="J12678" t="s">
        <v>20978</v>
      </c>
      <c r="K12678">
        <v>1</v>
      </c>
      <c r="L12678" s="1">
        <v>41275</v>
      </c>
      <c r="M12678" s="1">
        <v>41754</v>
      </c>
      <c r="N12678" s="1">
        <v>41754</v>
      </c>
      <c r="O12678">
        <f t="shared" si="271"/>
        <v>1067</v>
      </c>
    </row>
    <row r="12679" spans="1:15" x14ac:dyDescent="0.2">
      <c r="A12679" t="s">
        <v>115710</v>
      </c>
      <c r="B12679" t="s">
        <v>115711</v>
      </c>
      <c r="C12679" t="s">
        <v>115712</v>
      </c>
      <c r="D12679" t="s">
        <v>115713</v>
      </c>
      <c r="E12679">
        <v>750000</v>
      </c>
      <c r="F12679" t="s">
        <v>18</v>
      </c>
      <c r="G12679" t="s">
        <v>25</v>
      </c>
      <c r="H12679" t="s">
        <v>1011</v>
      </c>
      <c r="I12679" t="s">
        <v>1035</v>
      </c>
      <c r="J12679" t="s">
        <v>1035</v>
      </c>
      <c r="K12679">
        <v>1</v>
      </c>
      <c r="L12679" s="1">
        <v>39873</v>
      </c>
      <c r="M12679" s="1">
        <v>40544</v>
      </c>
      <c r="N12679" s="1">
        <v>40544</v>
      </c>
      <c r="O12679">
        <f t="shared" si="271"/>
        <v>2469</v>
      </c>
    </row>
    <row r="12680" spans="1:15" x14ac:dyDescent="0.2">
      <c r="A12680" t="s">
        <v>115721</v>
      </c>
      <c r="B12680" t="s">
        <v>115722</v>
      </c>
      <c r="C12680" t="s">
        <v>115723</v>
      </c>
      <c r="D12680" t="s">
        <v>115724</v>
      </c>
      <c r="E12680">
        <v>53000</v>
      </c>
      <c r="F12680" t="s">
        <v>207</v>
      </c>
      <c r="G12680" t="s">
        <v>25</v>
      </c>
      <c r="H12680" t="s">
        <v>158</v>
      </c>
      <c r="I12680" t="s">
        <v>244</v>
      </c>
      <c r="J12680" t="s">
        <v>24045</v>
      </c>
      <c r="K12680">
        <v>2</v>
      </c>
      <c r="L12680" s="1">
        <v>40026</v>
      </c>
      <c r="M12680" s="1">
        <v>40026</v>
      </c>
      <c r="N12680" s="1">
        <v>40238</v>
      </c>
      <c r="O12680">
        <f t="shared" si="271"/>
        <v>2316</v>
      </c>
    </row>
    <row r="12681" spans="1:15" x14ac:dyDescent="0.2">
      <c r="A12681" t="s">
        <v>115728</v>
      </c>
      <c r="B12681" t="s">
        <v>115729</v>
      </c>
      <c r="C12681" t="s">
        <v>115730</v>
      </c>
      <c r="D12681" t="s">
        <v>115731</v>
      </c>
      <c r="E12681">
        <v>600000</v>
      </c>
      <c r="F12681" t="s">
        <v>18</v>
      </c>
      <c r="G12681" t="s">
        <v>25</v>
      </c>
      <c r="H12681" t="s">
        <v>1234</v>
      </c>
      <c r="I12681" t="s">
        <v>1235</v>
      </c>
      <c r="J12681" t="s">
        <v>9786</v>
      </c>
      <c r="K12681">
        <v>1</v>
      </c>
      <c r="L12681" s="1">
        <v>38899</v>
      </c>
      <c r="M12681" s="1">
        <v>39538</v>
      </c>
      <c r="N12681" s="1">
        <v>39538</v>
      </c>
      <c r="O12681">
        <f t="shared" si="271"/>
        <v>3443</v>
      </c>
    </row>
    <row r="12682" spans="1:15" x14ac:dyDescent="0.2">
      <c r="A12682" t="s">
        <v>115741</v>
      </c>
      <c r="B12682" t="s">
        <v>115742</v>
      </c>
      <c r="C12682" t="s">
        <v>115743</v>
      </c>
      <c r="D12682" t="s">
        <v>115744</v>
      </c>
      <c r="E12682">
        <v>600000</v>
      </c>
      <c r="F12682" t="s">
        <v>18</v>
      </c>
      <c r="G12682" t="s">
        <v>25</v>
      </c>
      <c r="H12682" t="s">
        <v>64</v>
      </c>
      <c r="I12682" t="s">
        <v>65</v>
      </c>
      <c r="J12682" t="s">
        <v>71</v>
      </c>
      <c r="K12682">
        <v>2</v>
      </c>
      <c r="L12682" s="1">
        <v>41313</v>
      </c>
      <c r="M12682" s="1">
        <v>41470</v>
      </c>
      <c r="N12682" s="1">
        <v>41927</v>
      </c>
      <c r="O12682">
        <f t="shared" si="271"/>
        <v>1029</v>
      </c>
    </row>
    <row r="12683" spans="1:15" x14ac:dyDescent="0.2">
      <c r="A12683" t="s">
        <v>115751</v>
      </c>
      <c r="B12683" t="s">
        <v>115752</v>
      </c>
      <c r="C12683" t="s">
        <v>115753</v>
      </c>
      <c r="D12683" t="s">
        <v>115754</v>
      </c>
      <c r="E12683">
        <v>4000000</v>
      </c>
      <c r="F12683" t="s">
        <v>18</v>
      </c>
      <c r="G12683" t="s">
        <v>25</v>
      </c>
      <c r="H12683" t="s">
        <v>64</v>
      </c>
      <c r="I12683" t="s">
        <v>65</v>
      </c>
      <c r="J12683" t="s">
        <v>71</v>
      </c>
      <c r="K12683">
        <v>3</v>
      </c>
      <c r="L12683" s="1">
        <v>41275</v>
      </c>
      <c r="M12683" s="1">
        <v>41625</v>
      </c>
      <c r="N12683" s="1">
        <v>42059</v>
      </c>
      <c r="O12683">
        <f t="shared" si="271"/>
        <v>1067</v>
      </c>
    </row>
    <row r="12684" spans="1:15" x14ac:dyDescent="0.2">
      <c r="A12684" t="s">
        <v>115758</v>
      </c>
      <c r="B12684" t="s">
        <v>115759</v>
      </c>
      <c r="C12684" t="s">
        <v>115760</v>
      </c>
      <c r="D12684" t="s">
        <v>115761</v>
      </c>
      <c r="E12684">
        <v>1500000</v>
      </c>
      <c r="F12684" t="s">
        <v>18</v>
      </c>
      <c r="G12684" t="s">
        <v>25</v>
      </c>
      <c r="H12684" t="s">
        <v>64</v>
      </c>
      <c r="I12684" t="s">
        <v>65</v>
      </c>
      <c r="J12684" t="s">
        <v>71</v>
      </c>
      <c r="K12684">
        <v>2</v>
      </c>
      <c r="L12684" s="1">
        <v>41640</v>
      </c>
      <c r="M12684" s="1">
        <v>41791</v>
      </c>
      <c r="N12684" s="1">
        <v>41975</v>
      </c>
      <c r="O12684">
        <f t="shared" si="271"/>
        <v>702</v>
      </c>
    </row>
    <row r="12685" spans="1:15" x14ac:dyDescent="0.2">
      <c r="A12685" t="s">
        <v>115782</v>
      </c>
      <c r="B12685" t="s">
        <v>115783</v>
      </c>
      <c r="C12685" t="s">
        <v>115784</v>
      </c>
      <c r="D12685" t="s">
        <v>115785</v>
      </c>
      <c r="E12685">
        <v>410000</v>
      </c>
      <c r="F12685" t="s">
        <v>18</v>
      </c>
      <c r="G12685" t="s">
        <v>25</v>
      </c>
      <c r="H12685" t="s">
        <v>64</v>
      </c>
      <c r="I12685" t="s">
        <v>95</v>
      </c>
      <c r="J12685" t="s">
        <v>95</v>
      </c>
      <c r="K12685">
        <v>2</v>
      </c>
      <c r="L12685" s="1">
        <v>41730</v>
      </c>
      <c r="M12685" s="1">
        <v>41791</v>
      </c>
      <c r="N12685" s="1">
        <v>42041</v>
      </c>
      <c r="O12685">
        <f t="shared" si="271"/>
        <v>612</v>
      </c>
    </row>
    <row r="12686" spans="1:15" x14ac:dyDescent="0.2">
      <c r="A12686" t="s">
        <v>115813</v>
      </c>
      <c r="B12686" t="s">
        <v>115814</v>
      </c>
      <c r="C12686" t="s">
        <v>115815</v>
      </c>
      <c r="D12686" t="s">
        <v>115816</v>
      </c>
      <c r="E12686">
        <v>875000</v>
      </c>
      <c r="F12686" t="s">
        <v>18</v>
      </c>
      <c r="G12686" t="s">
        <v>25</v>
      </c>
      <c r="H12686" t="s">
        <v>3993</v>
      </c>
      <c r="I12686" t="s">
        <v>3994</v>
      </c>
      <c r="J12686" t="s">
        <v>3995</v>
      </c>
      <c r="K12686">
        <v>1</v>
      </c>
      <c r="L12686" s="1">
        <v>41730</v>
      </c>
      <c r="M12686" s="1">
        <v>42064</v>
      </c>
      <c r="N12686" s="1">
        <v>42064</v>
      </c>
      <c r="O12686">
        <f t="shared" si="271"/>
        <v>612</v>
      </c>
    </row>
    <row r="12687" spans="1:15" x14ac:dyDescent="0.2">
      <c r="A12687" t="s">
        <v>115857</v>
      </c>
      <c r="B12687" t="s">
        <v>115858</v>
      </c>
      <c r="C12687" t="s">
        <v>115859</v>
      </c>
      <c r="D12687" t="s">
        <v>115860</v>
      </c>
      <c r="E12687">
        <v>100000</v>
      </c>
      <c r="F12687" t="s">
        <v>18</v>
      </c>
      <c r="G12687" t="s">
        <v>25</v>
      </c>
      <c r="H12687" t="s">
        <v>158</v>
      </c>
      <c r="I12687" t="s">
        <v>244</v>
      </c>
      <c r="J12687" t="s">
        <v>327</v>
      </c>
      <c r="K12687">
        <v>1</v>
      </c>
      <c r="L12687" s="1">
        <v>41459</v>
      </c>
      <c r="M12687" s="1">
        <v>41459</v>
      </c>
      <c r="N12687" s="1">
        <v>41459</v>
      </c>
      <c r="O12687">
        <f t="shared" si="271"/>
        <v>883</v>
      </c>
    </row>
    <row r="12688" spans="1:15" x14ac:dyDescent="0.2">
      <c r="A12688" t="s">
        <v>115865</v>
      </c>
      <c r="B12688" t="s">
        <v>115866</v>
      </c>
      <c r="C12688" t="s">
        <v>115867</v>
      </c>
      <c r="D12688" t="s">
        <v>285</v>
      </c>
      <c r="E12688">
        <v>4500000</v>
      </c>
      <c r="F12688" t="s">
        <v>113</v>
      </c>
      <c r="G12688" t="s">
        <v>25</v>
      </c>
      <c r="H12688" t="s">
        <v>64</v>
      </c>
      <c r="I12688" t="s">
        <v>65</v>
      </c>
      <c r="J12688" t="s">
        <v>71</v>
      </c>
      <c r="K12688">
        <v>4</v>
      </c>
      <c r="L12688" s="1">
        <v>40603</v>
      </c>
      <c r="M12688" s="1">
        <v>40290</v>
      </c>
      <c r="N12688" s="1">
        <v>41757</v>
      </c>
      <c r="O12688">
        <f t="shared" si="271"/>
        <v>1739</v>
      </c>
    </row>
    <row r="12689" spans="1:15" x14ac:dyDescent="0.2">
      <c r="A12689" t="s">
        <v>115878</v>
      </c>
      <c r="B12689" t="s">
        <v>115879</v>
      </c>
      <c r="C12689" t="s">
        <v>115880</v>
      </c>
      <c r="D12689" t="s">
        <v>7183</v>
      </c>
      <c r="E12689">
        <v>50000</v>
      </c>
      <c r="F12689" t="s">
        <v>18</v>
      </c>
      <c r="G12689" t="s">
        <v>25</v>
      </c>
      <c r="H12689" t="s">
        <v>64</v>
      </c>
      <c r="I12689" t="s">
        <v>1221</v>
      </c>
      <c r="J12689" t="s">
        <v>1221</v>
      </c>
      <c r="K12689">
        <v>1</v>
      </c>
      <c r="L12689" s="1">
        <v>41275</v>
      </c>
      <c r="M12689" s="1">
        <v>42212</v>
      </c>
      <c r="N12689" s="1">
        <v>42212</v>
      </c>
      <c r="O12689">
        <f t="shared" si="271"/>
        <v>1067</v>
      </c>
    </row>
    <row r="12690" spans="1:15" x14ac:dyDescent="0.2">
      <c r="A12690" t="s">
        <v>115887</v>
      </c>
      <c r="B12690" t="s">
        <v>115888</v>
      </c>
      <c r="C12690" t="s">
        <v>115889</v>
      </c>
      <c r="D12690" t="s">
        <v>21836</v>
      </c>
      <c r="E12690">
        <v>200000</v>
      </c>
      <c r="F12690" t="s">
        <v>18</v>
      </c>
      <c r="G12690" t="s">
        <v>25</v>
      </c>
      <c r="H12690" t="s">
        <v>64</v>
      </c>
      <c r="I12690" t="s">
        <v>966</v>
      </c>
      <c r="J12690" t="s">
        <v>30192</v>
      </c>
      <c r="K12690">
        <v>1</v>
      </c>
      <c r="L12690" s="1">
        <v>41244</v>
      </c>
      <c r="M12690" s="1">
        <v>41579</v>
      </c>
      <c r="N12690" s="1">
        <v>41579</v>
      </c>
      <c r="O12690">
        <f t="shared" ref="O12690:O12753" si="272">$R$2 - L12690</f>
        <v>1098</v>
      </c>
    </row>
    <row r="12691" spans="1:15" x14ac:dyDescent="0.2">
      <c r="A12691" t="s">
        <v>115890</v>
      </c>
      <c r="B12691" t="s">
        <v>115891</v>
      </c>
      <c r="C12691" t="s">
        <v>115892</v>
      </c>
      <c r="D12691" t="s">
        <v>115893</v>
      </c>
      <c r="E12691">
        <v>1050000</v>
      </c>
      <c r="F12691" t="s">
        <v>18</v>
      </c>
      <c r="G12691" t="s">
        <v>25</v>
      </c>
      <c r="H12691" t="s">
        <v>430</v>
      </c>
      <c r="I12691" t="s">
        <v>528</v>
      </c>
      <c r="J12691" t="s">
        <v>5344</v>
      </c>
      <c r="K12691">
        <v>3</v>
      </c>
      <c r="L12691" s="1">
        <v>40909</v>
      </c>
      <c r="M12691" s="1">
        <v>40913</v>
      </c>
      <c r="N12691" s="1">
        <v>41491</v>
      </c>
      <c r="O12691">
        <f t="shared" si="272"/>
        <v>1433</v>
      </c>
    </row>
    <row r="12692" spans="1:15" x14ac:dyDescent="0.2">
      <c r="A12692" t="s">
        <v>115905</v>
      </c>
      <c r="B12692" t="s">
        <v>115906</v>
      </c>
      <c r="C12692" t="s">
        <v>115907</v>
      </c>
      <c r="D12692" t="s">
        <v>115908</v>
      </c>
      <c r="E12692">
        <v>50000</v>
      </c>
      <c r="F12692" t="s">
        <v>18</v>
      </c>
      <c r="G12692" t="s">
        <v>25</v>
      </c>
      <c r="H12692" t="s">
        <v>158</v>
      </c>
      <c r="I12692" t="s">
        <v>244</v>
      </c>
      <c r="J12692" t="s">
        <v>244</v>
      </c>
      <c r="K12692">
        <v>1</v>
      </c>
      <c r="L12692" s="1">
        <v>40179</v>
      </c>
      <c r="M12692" s="1">
        <v>41205</v>
      </c>
      <c r="N12692" s="1">
        <v>41205</v>
      </c>
      <c r="O12692">
        <f t="shared" si="272"/>
        <v>2163</v>
      </c>
    </row>
    <row r="12693" spans="1:15" x14ac:dyDescent="0.2">
      <c r="A12693" t="s">
        <v>115915</v>
      </c>
      <c r="B12693" t="s">
        <v>115916</v>
      </c>
      <c r="C12693" t="s">
        <v>115917</v>
      </c>
      <c r="D12693" t="s">
        <v>150</v>
      </c>
      <c r="E12693">
        <v>31000</v>
      </c>
      <c r="F12693" t="s">
        <v>18</v>
      </c>
      <c r="G12693" t="s">
        <v>25</v>
      </c>
      <c r="H12693" t="s">
        <v>106</v>
      </c>
      <c r="I12693" t="s">
        <v>107</v>
      </c>
      <c r="J12693" t="s">
        <v>5335</v>
      </c>
      <c r="K12693">
        <v>1</v>
      </c>
      <c r="L12693" s="1">
        <v>41791</v>
      </c>
      <c r="M12693" s="1">
        <v>41791</v>
      </c>
      <c r="N12693" s="1">
        <v>41791</v>
      </c>
      <c r="O12693">
        <f t="shared" si="272"/>
        <v>551</v>
      </c>
    </row>
    <row r="12694" spans="1:15" x14ac:dyDescent="0.2">
      <c r="A12694" t="s">
        <v>115935</v>
      </c>
      <c r="B12694" t="s">
        <v>115936</v>
      </c>
      <c r="C12694" t="s">
        <v>115937</v>
      </c>
      <c r="D12694" t="s">
        <v>56</v>
      </c>
      <c r="E12694">
        <v>57000000</v>
      </c>
      <c r="F12694" t="s">
        <v>689</v>
      </c>
      <c r="G12694" t="s">
        <v>25</v>
      </c>
      <c r="H12694" t="s">
        <v>106</v>
      </c>
      <c r="I12694" t="s">
        <v>107</v>
      </c>
      <c r="J12694" t="s">
        <v>108</v>
      </c>
      <c r="K12694">
        <v>2</v>
      </c>
      <c r="L12694" s="1">
        <v>41275</v>
      </c>
      <c r="M12694" s="1">
        <v>41550</v>
      </c>
      <c r="N12694" s="1">
        <v>41765</v>
      </c>
      <c r="O12694">
        <f t="shared" si="272"/>
        <v>1067</v>
      </c>
    </row>
    <row r="12695" spans="1:15" x14ac:dyDescent="0.2">
      <c r="A12695" t="s">
        <v>115952</v>
      </c>
      <c r="B12695" t="s">
        <v>115953</v>
      </c>
      <c r="C12695" t="s">
        <v>115954</v>
      </c>
      <c r="D12695" t="s">
        <v>115955</v>
      </c>
      <c r="E12695">
        <v>3000000</v>
      </c>
      <c r="F12695" t="s">
        <v>207</v>
      </c>
      <c r="G12695" t="s">
        <v>25</v>
      </c>
      <c r="H12695" t="s">
        <v>64</v>
      </c>
      <c r="I12695" t="s">
        <v>65</v>
      </c>
      <c r="J12695" t="s">
        <v>71</v>
      </c>
      <c r="K12695">
        <v>1</v>
      </c>
      <c r="L12695" s="1">
        <v>40179</v>
      </c>
      <c r="M12695" s="1">
        <v>40544</v>
      </c>
      <c r="N12695" s="1">
        <v>40544</v>
      </c>
      <c r="O12695">
        <f t="shared" si="272"/>
        <v>2163</v>
      </c>
    </row>
    <row r="12696" spans="1:15" x14ac:dyDescent="0.2">
      <c r="A12696" t="s">
        <v>115963</v>
      </c>
      <c r="B12696" t="s">
        <v>115964</v>
      </c>
      <c r="C12696" t="s">
        <v>115965</v>
      </c>
      <c r="D12696" t="s">
        <v>42</v>
      </c>
      <c r="E12696">
        <v>11000000</v>
      </c>
      <c r="F12696" t="s">
        <v>113</v>
      </c>
      <c r="G12696" t="s">
        <v>25</v>
      </c>
      <c r="H12696" t="s">
        <v>64</v>
      </c>
      <c r="I12696" t="s">
        <v>65</v>
      </c>
      <c r="J12696" t="s">
        <v>71</v>
      </c>
      <c r="K12696">
        <v>3</v>
      </c>
      <c r="L12696" s="1">
        <v>37622</v>
      </c>
      <c r="M12696" s="1">
        <v>38433</v>
      </c>
      <c r="N12696" s="1">
        <v>40297</v>
      </c>
      <c r="O12696">
        <f t="shared" si="272"/>
        <v>4720</v>
      </c>
    </row>
    <row r="12697" spans="1:15" x14ac:dyDescent="0.2">
      <c r="A12697" t="s">
        <v>115987</v>
      </c>
      <c r="B12697" t="s">
        <v>115988</v>
      </c>
      <c r="C12697" t="s">
        <v>115989</v>
      </c>
      <c r="D12697" t="s">
        <v>11153</v>
      </c>
      <c r="E12697">
        <v>34400000</v>
      </c>
      <c r="F12697" t="s">
        <v>18</v>
      </c>
      <c r="G12697" t="s">
        <v>25</v>
      </c>
      <c r="H12697" t="s">
        <v>82</v>
      </c>
      <c r="I12697" t="s">
        <v>3879</v>
      </c>
      <c r="J12697" t="s">
        <v>3879</v>
      </c>
      <c r="K12697">
        <v>3</v>
      </c>
      <c r="L12697" s="1">
        <v>39083</v>
      </c>
      <c r="M12697" s="1">
        <v>39629</v>
      </c>
      <c r="N12697" s="1">
        <v>41492</v>
      </c>
      <c r="O12697">
        <f t="shared" si="272"/>
        <v>3259</v>
      </c>
    </row>
    <row r="12698" spans="1:15" x14ac:dyDescent="0.2">
      <c r="A12698" t="s">
        <v>115996</v>
      </c>
      <c r="B12698" t="s">
        <v>115997</v>
      </c>
      <c r="C12698" t="s">
        <v>115998</v>
      </c>
      <c r="D12698" t="s">
        <v>56</v>
      </c>
      <c r="E12698">
        <v>10000000</v>
      </c>
      <c r="F12698" t="s">
        <v>18</v>
      </c>
      <c r="G12698" t="s">
        <v>25</v>
      </c>
      <c r="H12698" t="s">
        <v>82</v>
      </c>
      <c r="I12698" t="s">
        <v>1764</v>
      </c>
      <c r="J12698" t="s">
        <v>1765</v>
      </c>
      <c r="K12698">
        <v>1</v>
      </c>
      <c r="L12698" s="1">
        <v>41275</v>
      </c>
      <c r="M12698" s="1">
        <v>41892</v>
      </c>
      <c r="N12698" s="1">
        <v>41892</v>
      </c>
      <c r="O12698">
        <f t="shared" si="272"/>
        <v>1067</v>
      </c>
    </row>
    <row r="12699" spans="1:15" x14ac:dyDescent="0.2">
      <c r="A12699" t="s">
        <v>115999</v>
      </c>
      <c r="B12699" t="s">
        <v>116000</v>
      </c>
      <c r="C12699" t="s">
        <v>116001</v>
      </c>
      <c r="D12699" t="s">
        <v>3110</v>
      </c>
      <c r="E12699">
        <v>30000000</v>
      </c>
      <c r="F12699" t="s">
        <v>18</v>
      </c>
      <c r="G12699" t="s">
        <v>25</v>
      </c>
      <c r="H12699" t="s">
        <v>44</v>
      </c>
      <c r="I12699" t="s">
        <v>282</v>
      </c>
      <c r="J12699" t="s">
        <v>282</v>
      </c>
      <c r="K12699">
        <v>1</v>
      </c>
      <c r="L12699" s="1">
        <v>40179</v>
      </c>
      <c r="M12699" s="1">
        <v>42326</v>
      </c>
      <c r="N12699" s="1">
        <v>42326</v>
      </c>
      <c r="O12699">
        <f t="shared" si="272"/>
        <v>2163</v>
      </c>
    </row>
    <row r="12700" spans="1:15" x14ac:dyDescent="0.2">
      <c r="A12700" t="s">
        <v>116008</v>
      </c>
      <c r="B12700" t="s">
        <v>116009</v>
      </c>
      <c r="C12700" t="s">
        <v>116010</v>
      </c>
      <c r="D12700" t="s">
        <v>56</v>
      </c>
      <c r="E12700">
        <v>5000</v>
      </c>
      <c r="F12700" t="s">
        <v>18</v>
      </c>
      <c r="G12700" t="s">
        <v>25</v>
      </c>
      <c r="H12700" t="s">
        <v>3993</v>
      </c>
      <c r="I12700" t="s">
        <v>12495</v>
      </c>
      <c r="J12700" t="s">
        <v>116011</v>
      </c>
      <c r="K12700">
        <v>1</v>
      </c>
      <c r="L12700" s="1">
        <v>42095</v>
      </c>
      <c r="M12700" s="1">
        <v>42003</v>
      </c>
      <c r="N12700" s="1">
        <v>42003</v>
      </c>
      <c r="O12700">
        <f t="shared" si="272"/>
        <v>247</v>
      </c>
    </row>
    <row r="12701" spans="1:15" x14ac:dyDescent="0.2">
      <c r="A12701" t="s">
        <v>116012</v>
      </c>
      <c r="B12701" t="s">
        <v>116013</v>
      </c>
      <c r="C12701" t="s">
        <v>116014</v>
      </c>
      <c r="D12701" t="s">
        <v>56</v>
      </c>
      <c r="E12701">
        <v>75000000</v>
      </c>
      <c r="F12701" t="s">
        <v>113</v>
      </c>
      <c r="G12701" t="s">
        <v>25</v>
      </c>
      <c r="H12701" t="s">
        <v>64</v>
      </c>
      <c r="I12701" t="s">
        <v>65</v>
      </c>
      <c r="J12701" t="s">
        <v>4026</v>
      </c>
      <c r="K12701">
        <v>4</v>
      </c>
      <c r="L12701" s="1">
        <v>38353</v>
      </c>
      <c r="M12701" s="1">
        <v>39142</v>
      </c>
      <c r="N12701" s="1">
        <v>40532</v>
      </c>
      <c r="O12701">
        <f t="shared" si="272"/>
        <v>3989</v>
      </c>
    </row>
    <row r="12702" spans="1:15" x14ac:dyDescent="0.2">
      <c r="A12702" t="s">
        <v>116015</v>
      </c>
      <c r="B12702" t="s">
        <v>116016</v>
      </c>
      <c r="C12702" t="s">
        <v>116017</v>
      </c>
      <c r="D12702" t="s">
        <v>275</v>
      </c>
      <c r="E12702">
        <v>35000</v>
      </c>
      <c r="F12702" t="s">
        <v>207</v>
      </c>
      <c r="G12702" t="s">
        <v>25</v>
      </c>
      <c r="H12702" t="s">
        <v>106</v>
      </c>
      <c r="I12702" t="s">
        <v>107</v>
      </c>
      <c r="J12702" t="s">
        <v>108</v>
      </c>
      <c r="K12702">
        <v>1</v>
      </c>
      <c r="L12702" s="1">
        <v>40179</v>
      </c>
      <c r="M12702" s="1">
        <v>40847</v>
      </c>
      <c r="N12702" s="1">
        <v>40847</v>
      </c>
      <c r="O12702">
        <f t="shared" si="272"/>
        <v>2163</v>
      </c>
    </row>
    <row r="12703" spans="1:15" x14ac:dyDescent="0.2">
      <c r="A12703" t="s">
        <v>116021</v>
      </c>
      <c r="B12703" t="s">
        <v>116022</v>
      </c>
      <c r="C12703" t="s">
        <v>116023</v>
      </c>
      <c r="D12703" t="s">
        <v>116024</v>
      </c>
      <c r="E12703">
        <v>150000</v>
      </c>
      <c r="F12703" t="s">
        <v>18</v>
      </c>
      <c r="G12703" t="s">
        <v>25</v>
      </c>
      <c r="H12703" t="s">
        <v>1011</v>
      </c>
      <c r="I12703" t="s">
        <v>6381</v>
      </c>
      <c r="J12703" t="s">
        <v>20725</v>
      </c>
      <c r="K12703">
        <v>2</v>
      </c>
      <c r="L12703" s="1">
        <v>41641</v>
      </c>
      <c r="M12703" s="1">
        <v>41907</v>
      </c>
      <c r="N12703" s="1">
        <v>42064</v>
      </c>
      <c r="O12703">
        <f t="shared" si="272"/>
        <v>701</v>
      </c>
    </row>
    <row r="12704" spans="1:15" x14ac:dyDescent="0.2">
      <c r="A12704" t="s">
        <v>116025</v>
      </c>
      <c r="B12704" t="s">
        <v>116026</v>
      </c>
      <c r="C12704" t="s">
        <v>116027</v>
      </c>
      <c r="D12704" t="s">
        <v>70</v>
      </c>
      <c r="E12704">
        <v>6000000</v>
      </c>
      <c r="F12704" t="s">
        <v>18</v>
      </c>
      <c r="G12704" t="s">
        <v>25</v>
      </c>
      <c r="H12704" t="s">
        <v>644</v>
      </c>
      <c r="I12704" t="s">
        <v>645</v>
      </c>
      <c r="J12704" t="s">
        <v>645</v>
      </c>
      <c r="K12704">
        <v>2</v>
      </c>
      <c r="L12704" s="1">
        <v>36892</v>
      </c>
      <c r="M12704" s="1">
        <v>41383</v>
      </c>
      <c r="N12704" s="1">
        <v>41865</v>
      </c>
      <c r="O12704">
        <f t="shared" si="272"/>
        <v>5450</v>
      </c>
    </row>
    <row r="12705" spans="1:15" x14ac:dyDescent="0.2">
      <c r="A12705" t="s">
        <v>116028</v>
      </c>
      <c r="B12705" t="s">
        <v>116029</v>
      </c>
      <c r="C12705" t="s">
        <v>116030</v>
      </c>
      <c r="D12705" t="s">
        <v>116031</v>
      </c>
      <c r="E12705">
        <v>140000000</v>
      </c>
      <c r="F12705" t="s">
        <v>18</v>
      </c>
      <c r="G12705" t="s">
        <v>25</v>
      </c>
      <c r="H12705" t="s">
        <v>89</v>
      </c>
      <c r="I12705" t="s">
        <v>90</v>
      </c>
      <c r="J12705" t="s">
        <v>73832</v>
      </c>
      <c r="K12705">
        <v>2</v>
      </c>
      <c r="L12705" s="1">
        <v>35065</v>
      </c>
      <c r="M12705" s="1">
        <v>42109</v>
      </c>
      <c r="N12705" s="1">
        <v>42191</v>
      </c>
      <c r="O12705">
        <f t="shared" si="272"/>
        <v>7277</v>
      </c>
    </row>
    <row r="12706" spans="1:15" x14ac:dyDescent="0.2">
      <c r="A12706" t="s">
        <v>116036</v>
      </c>
      <c r="B12706" t="s">
        <v>116037</v>
      </c>
      <c r="C12706" t="s">
        <v>116038</v>
      </c>
      <c r="D12706" t="s">
        <v>127</v>
      </c>
      <c r="E12706">
        <v>2000000</v>
      </c>
      <c r="F12706" t="s">
        <v>18</v>
      </c>
      <c r="G12706" t="s">
        <v>25</v>
      </c>
      <c r="H12706" t="s">
        <v>582</v>
      </c>
      <c r="I12706" t="s">
        <v>6373</v>
      </c>
      <c r="J12706" t="s">
        <v>6373</v>
      </c>
      <c r="K12706">
        <v>1</v>
      </c>
      <c r="L12706" t="s">
        <v>116039</v>
      </c>
      <c r="M12706" s="1">
        <v>41611</v>
      </c>
      <c r="N12706" s="1">
        <v>41611</v>
      </c>
      <c r="O12706" t="e">
        <f t="shared" si="272"/>
        <v>#VALUE!</v>
      </c>
    </row>
    <row r="12707" spans="1:15" x14ac:dyDescent="0.2">
      <c r="A12707" t="s">
        <v>116040</v>
      </c>
      <c r="B12707" t="s">
        <v>116041</v>
      </c>
      <c r="C12707" t="s">
        <v>116042</v>
      </c>
      <c r="D12707" t="s">
        <v>741</v>
      </c>
      <c r="E12707">
        <v>100000</v>
      </c>
      <c r="F12707" t="s">
        <v>18</v>
      </c>
      <c r="G12707" t="s">
        <v>25</v>
      </c>
      <c r="H12707" t="s">
        <v>430</v>
      </c>
      <c r="I12707" t="s">
        <v>528</v>
      </c>
      <c r="J12707" t="s">
        <v>1424</v>
      </c>
      <c r="K12707">
        <v>1</v>
      </c>
      <c r="L12707" s="1">
        <v>34700</v>
      </c>
      <c r="M12707" s="1">
        <v>39355</v>
      </c>
      <c r="N12707" s="1">
        <v>39355</v>
      </c>
      <c r="O12707">
        <f t="shared" si="272"/>
        <v>7642</v>
      </c>
    </row>
    <row r="12708" spans="1:15" x14ac:dyDescent="0.2">
      <c r="A12708" t="s">
        <v>116043</v>
      </c>
      <c r="B12708" t="s">
        <v>116044</v>
      </c>
      <c r="C12708" t="s">
        <v>116045</v>
      </c>
      <c r="D12708" t="s">
        <v>256</v>
      </c>
      <c r="E12708">
        <v>3000000</v>
      </c>
      <c r="F12708" t="s">
        <v>18</v>
      </c>
      <c r="G12708" t="s">
        <v>25</v>
      </c>
      <c r="H12708" t="s">
        <v>158</v>
      </c>
      <c r="I12708" t="s">
        <v>244</v>
      </c>
      <c r="J12708" t="s">
        <v>244</v>
      </c>
      <c r="K12708">
        <v>2</v>
      </c>
      <c r="L12708" s="1">
        <v>41122</v>
      </c>
      <c r="M12708" s="1">
        <v>40909</v>
      </c>
      <c r="N12708" s="1">
        <v>41872</v>
      </c>
      <c r="O12708">
        <f t="shared" si="272"/>
        <v>1220</v>
      </c>
    </row>
    <row r="12709" spans="1:15" x14ac:dyDescent="0.2">
      <c r="A12709" t="s">
        <v>116057</v>
      </c>
      <c r="B12709" t="s">
        <v>116058</v>
      </c>
      <c r="C12709" t="s">
        <v>116059</v>
      </c>
      <c r="D12709" t="s">
        <v>116060</v>
      </c>
      <c r="E12709">
        <v>10000000</v>
      </c>
      <c r="F12709" t="s">
        <v>18</v>
      </c>
      <c r="G12709" t="s">
        <v>25</v>
      </c>
      <c r="H12709" t="s">
        <v>106</v>
      </c>
      <c r="I12709" t="s">
        <v>107</v>
      </c>
      <c r="J12709" t="s">
        <v>108</v>
      </c>
      <c r="K12709">
        <v>4</v>
      </c>
      <c r="L12709" s="1">
        <v>40575</v>
      </c>
      <c r="M12709" s="1">
        <v>40969</v>
      </c>
      <c r="N12709" s="1">
        <v>41787</v>
      </c>
      <c r="O12709">
        <f t="shared" si="272"/>
        <v>1767</v>
      </c>
    </row>
    <row r="12710" spans="1:15" x14ac:dyDescent="0.2">
      <c r="A12710" t="s">
        <v>116063</v>
      </c>
      <c r="B12710" t="s">
        <v>116064</v>
      </c>
      <c r="C12710" t="s">
        <v>116065</v>
      </c>
      <c r="D12710" t="s">
        <v>116066</v>
      </c>
      <c r="E12710">
        <v>98900000</v>
      </c>
      <c r="F12710" t="s">
        <v>207</v>
      </c>
      <c r="G12710" t="s">
        <v>25</v>
      </c>
      <c r="H12710" t="s">
        <v>808</v>
      </c>
      <c r="I12710" t="s">
        <v>809</v>
      </c>
      <c r="J12710" t="s">
        <v>11752</v>
      </c>
      <c r="K12710">
        <v>3</v>
      </c>
      <c r="L12710" s="1">
        <v>37012</v>
      </c>
      <c r="M12710" s="1">
        <v>38982</v>
      </c>
      <c r="N12710" s="1">
        <v>39805</v>
      </c>
      <c r="O12710">
        <f t="shared" si="272"/>
        <v>5330</v>
      </c>
    </row>
    <row r="12711" spans="1:15" x14ac:dyDescent="0.2">
      <c r="A12711" t="s">
        <v>116067</v>
      </c>
      <c r="B12711" t="s">
        <v>116068</v>
      </c>
      <c r="C12711" t="s">
        <v>116069</v>
      </c>
      <c r="D12711" t="s">
        <v>655</v>
      </c>
      <c r="E12711">
        <v>70000</v>
      </c>
      <c r="F12711" t="s">
        <v>18</v>
      </c>
      <c r="G12711" t="s">
        <v>25</v>
      </c>
      <c r="H12711" t="s">
        <v>808</v>
      </c>
      <c r="I12711" t="s">
        <v>1532</v>
      </c>
      <c r="J12711" t="s">
        <v>6152</v>
      </c>
      <c r="K12711">
        <v>1</v>
      </c>
      <c r="L12711" s="1">
        <v>41334</v>
      </c>
      <c r="M12711" s="1">
        <v>42229</v>
      </c>
      <c r="N12711" s="1">
        <v>42229</v>
      </c>
      <c r="O12711">
        <f t="shared" si="272"/>
        <v>1008</v>
      </c>
    </row>
    <row r="12712" spans="1:15" x14ac:dyDescent="0.2">
      <c r="A12712" t="s">
        <v>116070</v>
      </c>
      <c r="B12712" t="s">
        <v>116071</v>
      </c>
      <c r="C12712" t="s">
        <v>116072</v>
      </c>
      <c r="D12712" t="s">
        <v>42</v>
      </c>
      <c r="E12712">
        <v>2925000</v>
      </c>
      <c r="F12712" t="s">
        <v>18</v>
      </c>
      <c r="G12712" t="s">
        <v>25</v>
      </c>
      <c r="H12712" t="s">
        <v>644</v>
      </c>
      <c r="I12712" t="s">
        <v>645</v>
      </c>
      <c r="J12712" t="s">
        <v>645</v>
      </c>
      <c r="K12712">
        <v>4</v>
      </c>
      <c r="L12712" s="1">
        <v>40544</v>
      </c>
      <c r="M12712" s="1">
        <v>41156</v>
      </c>
      <c r="N12712" s="1">
        <v>42251</v>
      </c>
      <c r="O12712">
        <f t="shared" si="272"/>
        <v>1798</v>
      </c>
    </row>
    <row r="12713" spans="1:15" x14ac:dyDescent="0.2">
      <c r="A12713" t="s">
        <v>116076</v>
      </c>
      <c r="B12713" t="s">
        <v>116077</v>
      </c>
      <c r="C12713" t="s">
        <v>116078</v>
      </c>
      <c r="D12713" t="s">
        <v>116079</v>
      </c>
      <c r="E12713">
        <v>13500000</v>
      </c>
      <c r="F12713" t="s">
        <v>18</v>
      </c>
      <c r="G12713" t="s">
        <v>25</v>
      </c>
      <c r="H12713" t="s">
        <v>380</v>
      </c>
      <c r="I12713" t="s">
        <v>381</v>
      </c>
      <c r="J12713" t="s">
        <v>381</v>
      </c>
      <c r="K12713">
        <v>1</v>
      </c>
      <c r="L12713" s="1">
        <v>41640</v>
      </c>
      <c r="M12713" s="1">
        <v>41928</v>
      </c>
      <c r="N12713" s="1">
        <v>41928</v>
      </c>
      <c r="O12713">
        <f t="shared" si="272"/>
        <v>702</v>
      </c>
    </row>
    <row r="12714" spans="1:15" x14ac:dyDescent="0.2">
      <c r="A12714" t="s">
        <v>116086</v>
      </c>
      <c r="B12714" t="s">
        <v>116087</v>
      </c>
      <c r="C12714" t="s">
        <v>116088</v>
      </c>
      <c r="D12714" t="s">
        <v>15639</v>
      </c>
      <c r="E12714">
        <v>300000</v>
      </c>
      <c r="F12714" t="s">
        <v>18</v>
      </c>
      <c r="G12714" t="s">
        <v>25</v>
      </c>
      <c r="H12714" t="s">
        <v>135</v>
      </c>
      <c r="I12714" t="s">
        <v>136</v>
      </c>
      <c r="J12714" t="s">
        <v>137</v>
      </c>
      <c r="K12714">
        <v>1</v>
      </c>
      <c r="L12714" s="1">
        <v>41500</v>
      </c>
      <c r="M12714" s="1">
        <v>41921</v>
      </c>
      <c r="N12714" s="1">
        <v>41921</v>
      </c>
      <c r="O12714">
        <f t="shared" si="272"/>
        <v>842</v>
      </c>
    </row>
    <row r="12715" spans="1:15" x14ac:dyDescent="0.2">
      <c r="A12715" t="s">
        <v>116101</v>
      </c>
      <c r="B12715" t="s">
        <v>116102</v>
      </c>
      <c r="C12715" t="s">
        <v>116103</v>
      </c>
      <c r="D12715" t="s">
        <v>116104</v>
      </c>
      <c r="E12715">
        <v>17400000</v>
      </c>
      <c r="F12715" t="s">
        <v>113</v>
      </c>
      <c r="G12715" t="s">
        <v>25</v>
      </c>
      <c r="H12715" t="s">
        <v>142</v>
      </c>
      <c r="I12715" t="s">
        <v>143</v>
      </c>
      <c r="J12715" t="s">
        <v>143</v>
      </c>
      <c r="K12715">
        <v>4</v>
      </c>
      <c r="L12715" s="1">
        <v>38353</v>
      </c>
      <c r="M12715" s="1">
        <v>39612</v>
      </c>
      <c r="N12715" s="1">
        <v>40753</v>
      </c>
      <c r="O12715">
        <f t="shared" si="272"/>
        <v>3989</v>
      </c>
    </row>
    <row r="12716" spans="1:15" x14ac:dyDescent="0.2">
      <c r="A12716" t="s">
        <v>116109</v>
      </c>
      <c r="B12716" t="s">
        <v>116110</v>
      </c>
      <c r="C12716" t="s">
        <v>116111</v>
      </c>
      <c r="D12716" t="s">
        <v>766</v>
      </c>
      <c r="E12716">
        <v>1500000</v>
      </c>
      <c r="F12716" t="s">
        <v>18</v>
      </c>
      <c r="G12716" t="s">
        <v>25</v>
      </c>
      <c r="H12716" t="s">
        <v>135</v>
      </c>
      <c r="I12716" t="s">
        <v>136</v>
      </c>
      <c r="J12716" t="s">
        <v>1114</v>
      </c>
      <c r="K12716">
        <v>1</v>
      </c>
      <c r="L12716" s="1">
        <v>39083</v>
      </c>
      <c r="M12716" s="1">
        <v>41257</v>
      </c>
      <c r="N12716" s="1">
        <v>41257</v>
      </c>
      <c r="O12716">
        <f t="shared" si="272"/>
        <v>3259</v>
      </c>
    </row>
    <row r="12717" spans="1:15" x14ac:dyDescent="0.2">
      <c r="A12717" t="s">
        <v>116116</v>
      </c>
      <c r="B12717" t="s">
        <v>116117</v>
      </c>
      <c r="C12717" t="s">
        <v>116118</v>
      </c>
      <c r="D12717" t="s">
        <v>42</v>
      </c>
      <c r="E12717">
        <v>75000</v>
      </c>
      <c r="F12717" t="s">
        <v>18</v>
      </c>
      <c r="G12717" t="s">
        <v>25</v>
      </c>
      <c r="H12717" t="s">
        <v>286</v>
      </c>
      <c r="I12717" t="s">
        <v>1030</v>
      </c>
      <c r="J12717" t="s">
        <v>1030</v>
      </c>
      <c r="K12717">
        <v>1</v>
      </c>
      <c r="L12717" s="1">
        <v>39448</v>
      </c>
      <c r="M12717" s="1">
        <v>40536</v>
      </c>
      <c r="N12717" s="1">
        <v>40536</v>
      </c>
      <c r="O12717">
        <f t="shared" si="272"/>
        <v>2894</v>
      </c>
    </row>
    <row r="12718" spans="1:15" x14ac:dyDescent="0.2">
      <c r="A12718" t="s">
        <v>116125</v>
      </c>
      <c r="B12718" t="s">
        <v>116126</v>
      </c>
      <c r="C12718" t="s">
        <v>116127</v>
      </c>
      <c r="D12718" t="s">
        <v>116128</v>
      </c>
      <c r="E12718">
        <v>6000000</v>
      </c>
      <c r="F12718" t="s">
        <v>18</v>
      </c>
      <c r="G12718" t="s">
        <v>25</v>
      </c>
      <c r="H12718" t="s">
        <v>1330</v>
      </c>
      <c r="I12718" t="s">
        <v>1331</v>
      </c>
      <c r="J12718" t="s">
        <v>14117</v>
      </c>
      <c r="K12718">
        <v>2</v>
      </c>
      <c r="L12718" s="1">
        <v>39845</v>
      </c>
      <c r="M12718" s="1">
        <v>40750</v>
      </c>
      <c r="N12718" s="1">
        <v>41788</v>
      </c>
      <c r="O12718">
        <f t="shared" si="272"/>
        <v>2497</v>
      </c>
    </row>
    <row r="12719" spans="1:15" x14ac:dyDescent="0.2">
      <c r="A12719" t="s">
        <v>116129</v>
      </c>
      <c r="B12719" t="s">
        <v>116130</v>
      </c>
      <c r="C12719" t="s">
        <v>116131</v>
      </c>
      <c r="D12719" t="s">
        <v>94240</v>
      </c>
      <c r="E12719">
        <v>15600000</v>
      </c>
      <c r="F12719" t="s">
        <v>207</v>
      </c>
      <c r="G12719" t="s">
        <v>25</v>
      </c>
      <c r="H12719" t="s">
        <v>64</v>
      </c>
      <c r="I12719" t="s">
        <v>65</v>
      </c>
      <c r="J12719" t="s">
        <v>1160</v>
      </c>
      <c r="K12719">
        <v>1</v>
      </c>
      <c r="L12719" s="1">
        <v>38353</v>
      </c>
      <c r="M12719" s="1">
        <v>39295</v>
      </c>
      <c r="N12719" s="1">
        <v>39295</v>
      </c>
      <c r="O12719">
        <f t="shared" si="272"/>
        <v>3989</v>
      </c>
    </row>
    <row r="12720" spans="1:15" x14ac:dyDescent="0.2">
      <c r="A12720" t="s">
        <v>116136</v>
      </c>
      <c r="B12720" t="s">
        <v>116137</v>
      </c>
      <c r="C12720" t="s">
        <v>116138</v>
      </c>
      <c r="D12720" t="s">
        <v>2326</v>
      </c>
      <c r="E12720">
        <v>2250000</v>
      </c>
      <c r="F12720" t="s">
        <v>18</v>
      </c>
      <c r="G12720" t="s">
        <v>25</v>
      </c>
      <c r="H12720" t="s">
        <v>286</v>
      </c>
      <c r="I12720" t="s">
        <v>874</v>
      </c>
      <c r="J12720" t="s">
        <v>2967</v>
      </c>
      <c r="K12720">
        <v>1</v>
      </c>
      <c r="L12720" s="1">
        <v>36526</v>
      </c>
      <c r="M12720" s="1">
        <v>40121</v>
      </c>
      <c r="N12720" s="1">
        <v>40121</v>
      </c>
      <c r="O12720">
        <f t="shared" si="272"/>
        <v>5816</v>
      </c>
    </row>
    <row r="12721" spans="1:15" x14ac:dyDescent="0.2">
      <c r="A12721" t="s">
        <v>116165</v>
      </c>
      <c r="B12721" t="s">
        <v>116166</v>
      </c>
      <c r="C12721" t="s">
        <v>116167</v>
      </c>
      <c r="D12721" t="s">
        <v>56</v>
      </c>
      <c r="E12721">
        <v>1950000</v>
      </c>
      <c r="F12721" t="s">
        <v>18</v>
      </c>
      <c r="G12721" t="s">
        <v>25</v>
      </c>
      <c r="H12721" t="s">
        <v>190</v>
      </c>
      <c r="I12721" t="s">
        <v>191</v>
      </c>
      <c r="J12721" t="s">
        <v>9420</v>
      </c>
      <c r="K12721">
        <v>1</v>
      </c>
      <c r="L12721" s="1">
        <v>35796</v>
      </c>
      <c r="M12721" s="1">
        <v>42017</v>
      </c>
      <c r="N12721" s="1">
        <v>42017</v>
      </c>
      <c r="O12721">
        <f t="shared" si="272"/>
        <v>6546</v>
      </c>
    </row>
    <row r="12722" spans="1:15" x14ac:dyDescent="0.2">
      <c r="A12722" t="s">
        <v>116168</v>
      </c>
      <c r="B12722" t="s">
        <v>116169</v>
      </c>
      <c r="C12722" t="s">
        <v>116170</v>
      </c>
      <c r="D12722" t="s">
        <v>116171</v>
      </c>
      <c r="E12722">
        <v>100000</v>
      </c>
      <c r="F12722" t="s">
        <v>113</v>
      </c>
      <c r="G12722" t="s">
        <v>25</v>
      </c>
      <c r="H12722" t="s">
        <v>106</v>
      </c>
      <c r="I12722" t="s">
        <v>107</v>
      </c>
      <c r="J12722" t="s">
        <v>108</v>
      </c>
      <c r="K12722">
        <v>1</v>
      </c>
      <c r="L12722" s="1">
        <v>40603</v>
      </c>
      <c r="M12722" s="1">
        <v>40603</v>
      </c>
      <c r="N12722" s="1">
        <v>40603</v>
      </c>
      <c r="O12722">
        <f t="shared" si="272"/>
        <v>1739</v>
      </c>
    </row>
    <row r="12723" spans="1:15" x14ac:dyDescent="0.2">
      <c r="A12723" t="s">
        <v>116193</v>
      </c>
      <c r="B12723" t="s">
        <v>116194</v>
      </c>
      <c r="C12723" t="s">
        <v>116195</v>
      </c>
      <c r="D12723" t="s">
        <v>116196</v>
      </c>
      <c r="E12723">
        <v>500000</v>
      </c>
      <c r="F12723" t="s">
        <v>113</v>
      </c>
      <c r="G12723" t="s">
        <v>25</v>
      </c>
      <c r="H12723" t="s">
        <v>135</v>
      </c>
      <c r="I12723" t="s">
        <v>136</v>
      </c>
      <c r="J12723" t="s">
        <v>1114</v>
      </c>
      <c r="K12723">
        <v>1</v>
      </c>
      <c r="L12723" s="1">
        <v>40664</v>
      </c>
      <c r="M12723" s="1">
        <v>41000</v>
      </c>
      <c r="N12723" s="1">
        <v>41000</v>
      </c>
      <c r="O12723">
        <f t="shared" si="272"/>
        <v>1678</v>
      </c>
    </row>
    <row r="12724" spans="1:15" x14ac:dyDescent="0.2">
      <c r="A12724" t="s">
        <v>116197</v>
      </c>
      <c r="B12724" t="s">
        <v>116198</v>
      </c>
      <c r="C12724" t="s">
        <v>116199</v>
      </c>
      <c r="D12724" t="s">
        <v>116200</v>
      </c>
      <c r="E12724">
        <v>350000</v>
      </c>
      <c r="F12724" t="s">
        <v>18</v>
      </c>
      <c r="G12724" t="s">
        <v>25</v>
      </c>
      <c r="H12724" t="s">
        <v>158</v>
      </c>
      <c r="I12724" t="s">
        <v>244</v>
      </c>
      <c r="J12724" t="s">
        <v>245</v>
      </c>
      <c r="K12724">
        <v>1</v>
      </c>
      <c r="L12724" s="1">
        <v>39264</v>
      </c>
      <c r="M12724" s="1">
        <v>39864</v>
      </c>
      <c r="N12724" s="1">
        <v>39864</v>
      </c>
      <c r="O12724">
        <f t="shared" si="272"/>
        <v>3078</v>
      </c>
    </row>
    <row r="12725" spans="1:15" x14ac:dyDescent="0.2">
      <c r="A12725" t="s">
        <v>116204</v>
      </c>
      <c r="B12725" t="s">
        <v>116205</v>
      </c>
      <c r="C12725" t="s">
        <v>116206</v>
      </c>
      <c r="D12725" t="s">
        <v>50</v>
      </c>
      <c r="E12725">
        <v>3500000</v>
      </c>
      <c r="F12725" t="s">
        <v>18</v>
      </c>
      <c r="G12725" t="s">
        <v>25</v>
      </c>
      <c r="H12725" t="s">
        <v>158</v>
      </c>
      <c r="I12725" t="s">
        <v>244</v>
      </c>
      <c r="J12725" t="s">
        <v>244</v>
      </c>
      <c r="K12725">
        <v>1</v>
      </c>
      <c r="L12725" s="1">
        <v>40627</v>
      </c>
      <c r="M12725" s="1">
        <v>41044</v>
      </c>
      <c r="N12725" s="1">
        <v>41044</v>
      </c>
      <c r="O12725">
        <f t="shared" si="272"/>
        <v>1715</v>
      </c>
    </row>
    <row r="12726" spans="1:15" x14ac:dyDescent="0.2">
      <c r="A12726" t="s">
        <v>116207</v>
      </c>
      <c r="B12726" t="s">
        <v>116208</v>
      </c>
      <c r="C12726" t="s">
        <v>116209</v>
      </c>
      <c r="D12726" t="s">
        <v>116210</v>
      </c>
      <c r="E12726">
        <v>20000</v>
      </c>
      <c r="F12726" t="s">
        <v>18</v>
      </c>
      <c r="G12726" t="s">
        <v>25</v>
      </c>
      <c r="H12726" t="s">
        <v>64</v>
      </c>
      <c r="I12726" t="s">
        <v>95</v>
      </c>
      <c r="J12726" t="s">
        <v>95</v>
      </c>
      <c r="K12726">
        <v>1</v>
      </c>
      <c r="L12726" s="1">
        <v>40909</v>
      </c>
      <c r="M12726" s="1">
        <v>41838</v>
      </c>
      <c r="N12726" s="1">
        <v>41838</v>
      </c>
      <c r="O12726">
        <f t="shared" si="272"/>
        <v>1433</v>
      </c>
    </row>
    <row r="12727" spans="1:15" x14ac:dyDescent="0.2">
      <c r="A12727" t="s">
        <v>116215</v>
      </c>
      <c r="B12727" t="s">
        <v>116216</v>
      </c>
      <c r="C12727" t="s">
        <v>116217</v>
      </c>
      <c r="D12727" t="s">
        <v>116218</v>
      </c>
      <c r="E12727">
        <v>1500000</v>
      </c>
      <c r="F12727" t="s">
        <v>18</v>
      </c>
      <c r="G12727" t="s">
        <v>25</v>
      </c>
      <c r="H12727" t="s">
        <v>64</v>
      </c>
      <c r="I12727" t="s">
        <v>65</v>
      </c>
      <c r="J12727" t="s">
        <v>71</v>
      </c>
      <c r="K12727">
        <v>1</v>
      </c>
      <c r="L12727" s="1">
        <v>40544</v>
      </c>
      <c r="M12727" s="1">
        <v>41451</v>
      </c>
      <c r="N12727" s="1">
        <v>41451</v>
      </c>
      <c r="O12727">
        <f t="shared" si="272"/>
        <v>1798</v>
      </c>
    </row>
    <row r="12728" spans="1:15" x14ac:dyDescent="0.2">
      <c r="A12728" t="s">
        <v>116246</v>
      </c>
      <c r="B12728" t="s">
        <v>116247</v>
      </c>
      <c r="C12728" t="s">
        <v>116248</v>
      </c>
      <c r="D12728" t="s">
        <v>75</v>
      </c>
      <c r="E12728">
        <v>200000</v>
      </c>
      <c r="F12728" t="s">
        <v>18</v>
      </c>
      <c r="G12728" t="s">
        <v>25</v>
      </c>
      <c r="H12728" t="s">
        <v>64</v>
      </c>
      <c r="I12728" t="s">
        <v>65</v>
      </c>
      <c r="J12728" t="s">
        <v>71</v>
      </c>
      <c r="K12728">
        <v>1</v>
      </c>
      <c r="L12728" s="1">
        <v>42005</v>
      </c>
      <c r="M12728" s="1">
        <v>42154</v>
      </c>
      <c r="N12728" s="1">
        <v>42154</v>
      </c>
      <c r="O12728">
        <f t="shared" si="272"/>
        <v>337</v>
      </c>
    </row>
    <row r="12729" spans="1:15" x14ac:dyDescent="0.2">
      <c r="A12729" t="s">
        <v>116249</v>
      </c>
      <c r="B12729" t="s">
        <v>116250</v>
      </c>
      <c r="C12729" t="s">
        <v>116251</v>
      </c>
      <c r="D12729" t="s">
        <v>655</v>
      </c>
      <c r="E12729">
        <v>25000</v>
      </c>
      <c r="F12729" t="s">
        <v>18</v>
      </c>
      <c r="G12729" t="s">
        <v>25</v>
      </c>
      <c r="H12729" t="s">
        <v>208</v>
      </c>
      <c r="I12729" t="s">
        <v>209</v>
      </c>
      <c r="J12729" t="s">
        <v>209</v>
      </c>
      <c r="K12729">
        <v>1</v>
      </c>
      <c r="L12729" s="1">
        <v>41760</v>
      </c>
      <c r="M12729" s="1">
        <v>41774</v>
      </c>
      <c r="N12729" s="1">
        <v>41774</v>
      </c>
      <c r="O12729">
        <f t="shared" si="272"/>
        <v>582</v>
      </c>
    </row>
    <row r="12730" spans="1:15" x14ac:dyDescent="0.2">
      <c r="A12730" t="s">
        <v>116252</v>
      </c>
      <c r="B12730" t="s">
        <v>116253</v>
      </c>
      <c r="C12730" t="s">
        <v>116254</v>
      </c>
      <c r="D12730" t="s">
        <v>111673</v>
      </c>
      <c r="E12730">
        <v>3800000</v>
      </c>
      <c r="F12730" t="s">
        <v>18</v>
      </c>
      <c r="G12730" t="s">
        <v>25</v>
      </c>
      <c r="H12730" t="s">
        <v>64</v>
      </c>
      <c r="I12730" t="s">
        <v>65</v>
      </c>
      <c r="J12730" t="s">
        <v>71</v>
      </c>
      <c r="K12730">
        <v>1</v>
      </c>
      <c r="L12730" s="1">
        <v>41791</v>
      </c>
      <c r="M12730" s="1">
        <v>42242</v>
      </c>
      <c r="N12730" s="1">
        <v>42242</v>
      </c>
      <c r="O12730">
        <f t="shared" si="272"/>
        <v>551</v>
      </c>
    </row>
    <row r="12731" spans="1:15" x14ac:dyDescent="0.2">
      <c r="A12731" t="s">
        <v>116265</v>
      </c>
      <c r="B12731" t="s">
        <v>116266</v>
      </c>
      <c r="C12731" t="s">
        <v>116267</v>
      </c>
      <c r="D12731" t="s">
        <v>116268</v>
      </c>
      <c r="E12731">
        <v>2000000</v>
      </c>
      <c r="F12731" t="s">
        <v>18</v>
      </c>
      <c r="G12731" t="s">
        <v>25</v>
      </c>
      <c r="H12731" t="s">
        <v>64</v>
      </c>
      <c r="I12731" t="s">
        <v>65</v>
      </c>
      <c r="J12731" t="s">
        <v>71</v>
      </c>
      <c r="K12731">
        <v>2</v>
      </c>
      <c r="L12731" s="1">
        <v>40525</v>
      </c>
      <c r="M12731" s="1">
        <v>40525</v>
      </c>
      <c r="N12731" s="1">
        <v>40920</v>
      </c>
      <c r="O12731">
        <f t="shared" si="272"/>
        <v>1817</v>
      </c>
    </row>
    <row r="12732" spans="1:15" x14ac:dyDescent="0.2">
      <c r="A12732" t="s">
        <v>116301</v>
      </c>
      <c r="B12732" t="s">
        <v>116302</v>
      </c>
      <c r="C12732" t="s">
        <v>116303</v>
      </c>
      <c r="D12732" t="s">
        <v>116304</v>
      </c>
      <c r="E12732">
        <v>70000</v>
      </c>
      <c r="F12732" t="s">
        <v>18</v>
      </c>
      <c r="G12732" t="s">
        <v>25</v>
      </c>
      <c r="H12732" t="s">
        <v>106</v>
      </c>
      <c r="I12732" t="s">
        <v>107</v>
      </c>
      <c r="J12732" t="s">
        <v>108</v>
      </c>
      <c r="K12732">
        <v>1</v>
      </c>
      <c r="L12732" s="1">
        <v>42139</v>
      </c>
      <c r="M12732" s="1">
        <v>42139</v>
      </c>
      <c r="N12732" s="1">
        <v>42139</v>
      </c>
      <c r="O12732">
        <f t="shared" si="272"/>
        <v>203</v>
      </c>
    </row>
    <row r="12733" spans="1:15" x14ac:dyDescent="0.2">
      <c r="A12733" t="s">
        <v>116319</v>
      </c>
      <c r="B12733" t="s">
        <v>116320</v>
      </c>
      <c r="D12733" t="s">
        <v>14265</v>
      </c>
      <c r="E12733">
        <v>2000000</v>
      </c>
      <c r="F12733" t="s">
        <v>18</v>
      </c>
      <c r="G12733" t="s">
        <v>25</v>
      </c>
      <c r="H12733" t="s">
        <v>808</v>
      </c>
      <c r="I12733" t="s">
        <v>809</v>
      </c>
      <c r="J12733" t="s">
        <v>4960</v>
      </c>
      <c r="K12733">
        <v>1</v>
      </c>
      <c r="L12733" s="1">
        <v>41275</v>
      </c>
      <c r="M12733" s="1">
        <v>41551</v>
      </c>
      <c r="N12733" s="1">
        <v>41551</v>
      </c>
      <c r="O12733">
        <f t="shared" si="272"/>
        <v>1067</v>
      </c>
    </row>
    <row r="12734" spans="1:15" x14ac:dyDescent="0.2">
      <c r="A12734" t="s">
        <v>116324</v>
      </c>
      <c r="B12734" t="s">
        <v>116325</v>
      </c>
      <c r="C12734" t="s">
        <v>116326</v>
      </c>
      <c r="D12734" t="s">
        <v>116327</v>
      </c>
      <c r="E12734">
        <v>10000000</v>
      </c>
      <c r="F12734" t="s">
        <v>18</v>
      </c>
      <c r="G12734" t="s">
        <v>25</v>
      </c>
      <c r="H12734" t="s">
        <v>89</v>
      </c>
      <c r="I12734" t="s">
        <v>3569</v>
      </c>
      <c r="J12734" t="s">
        <v>2692</v>
      </c>
      <c r="K12734">
        <v>1</v>
      </c>
      <c r="L12734" s="1">
        <v>39814</v>
      </c>
      <c r="M12734" s="1">
        <v>41688</v>
      </c>
      <c r="N12734" s="1">
        <v>41688</v>
      </c>
      <c r="O12734">
        <f t="shared" si="272"/>
        <v>2528</v>
      </c>
    </row>
    <row r="12735" spans="1:15" x14ac:dyDescent="0.2">
      <c r="A12735" t="s">
        <v>116328</v>
      </c>
      <c r="B12735" t="s">
        <v>116329</v>
      </c>
      <c r="C12735" t="s">
        <v>116330</v>
      </c>
      <c r="D12735" t="s">
        <v>116331</v>
      </c>
      <c r="E12735">
        <v>900000</v>
      </c>
      <c r="F12735" t="s">
        <v>18</v>
      </c>
      <c r="G12735" t="s">
        <v>25</v>
      </c>
      <c r="H12735" t="s">
        <v>3993</v>
      </c>
      <c r="I12735" t="s">
        <v>3994</v>
      </c>
      <c r="J12735" t="s">
        <v>12783</v>
      </c>
      <c r="K12735">
        <v>4</v>
      </c>
      <c r="L12735" s="1">
        <v>39700</v>
      </c>
      <c r="M12735" s="1">
        <v>41030</v>
      </c>
      <c r="N12735" s="1">
        <v>41578</v>
      </c>
      <c r="O12735">
        <f t="shared" si="272"/>
        <v>2642</v>
      </c>
    </row>
    <row r="12736" spans="1:15" x14ac:dyDescent="0.2">
      <c r="A12736" t="s">
        <v>116332</v>
      </c>
      <c r="B12736" t="s">
        <v>116333</v>
      </c>
      <c r="C12736" t="s">
        <v>116334</v>
      </c>
      <c r="D12736" t="s">
        <v>116335</v>
      </c>
      <c r="E12736">
        <v>813000</v>
      </c>
      <c r="F12736" t="s">
        <v>207</v>
      </c>
      <c r="G12736" t="s">
        <v>25</v>
      </c>
      <c r="H12736" t="s">
        <v>64</v>
      </c>
      <c r="I12736" t="s">
        <v>65</v>
      </c>
      <c r="J12736" t="s">
        <v>71</v>
      </c>
      <c r="K12736">
        <v>4</v>
      </c>
      <c r="L12736" s="1">
        <v>39995</v>
      </c>
      <c r="M12736" s="1">
        <v>40391</v>
      </c>
      <c r="N12736" s="1">
        <v>40954</v>
      </c>
      <c r="O12736">
        <f t="shared" si="272"/>
        <v>2347</v>
      </c>
    </row>
    <row r="12737" spans="1:15" x14ac:dyDescent="0.2">
      <c r="A12737" t="s">
        <v>116341</v>
      </c>
      <c r="B12737" t="s">
        <v>116342</v>
      </c>
      <c r="C12737" t="s">
        <v>116343</v>
      </c>
      <c r="D12737" t="s">
        <v>116344</v>
      </c>
      <c r="E12737">
        <v>400000</v>
      </c>
      <c r="F12737" t="s">
        <v>18</v>
      </c>
      <c r="G12737" t="s">
        <v>25</v>
      </c>
      <c r="H12737" t="s">
        <v>644</v>
      </c>
      <c r="I12737" t="s">
        <v>645</v>
      </c>
      <c r="J12737" t="s">
        <v>1618</v>
      </c>
      <c r="K12737">
        <v>1</v>
      </c>
      <c r="L12737" s="1">
        <v>41183</v>
      </c>
      <c r="M12737" s="1">
        <v>42291</v>
      </c>
      <c r="N12737" s="1">
        <v>42291</v>
      </c>
      <c r="O12737">
        <f t="shared" si="272"/>
        <v>1159</v>
      </c>
    </row>
    <row r="12738" spans="1:15" x14ac:dyDescent="0.2">
      <c r="A12738" t="s">
        <v>116345</v>
      </c>
      <c r="B12738" t="s">
        <v>116346</v>
      </c>
      <c r="C12738" t="s">
        <v>116347</v>
      </c>
      <c r="D12738" t="s">
        <v>116348</v>
      </c>
      <c r="E12738">
        <v>100000</v>
      </c>
      <c r="F12738" t="s">
        <v>18</v>
      </c>
      <c r="G12738" t="s">
        <v>25</v>
      </c>
      <c r="H12738" t="s">
        <v>44</v>
      </c>
      <c r="I12738" t="s">
        <v>7891</v>
      </c>
      <c r="J12738" t="s">
        <v>7891</v>
      </c>
      <c r="K12738">
        <v>1</v>
      </c>
      <c r="L12738" s="1">
        <v>39448</v>
      </c>
      <c r="M12738" s="1">
        <v>41646</v>
      </c>
      <c r="N12738" s="1">
        <v>41646</v>
      </c>
      <c r="O12738">
        <f t="shared" si="272"/>
        <v>2894</v>
      </c>
    </row>
    <row r="12739" spans="1:15" x14ac:dyDescent="0.2">
      <c r="A12739" t="s">
        <v>116349</v>
      </c>
      <c r="B12739" t="s">
        <v>116350</v>
      </c>
      <c r="C12739" t="s">
        <v>116351</v>
      </c>
      <c r="D12739" t="s">
        <v>116352</v>
      </c>
      <c r="E12739">
        <v>300000</v>
      </c>
      <c r="F12739" t="s">
        <v>18</v>
      </c>
      <c r="G12739" t="s">
        <v>25</v>
      </c>
      <c r="H12739" t="s">
        <v>808</v>
      </c>
      <c r="I12739" t="s">
        <v>809</v>
      </c>
      <c r="J12739" t="s">
        <v>809</v>
      </c>
      <c r="K12739">
        <v>1</v>
      </c>
      <c r="L12739" s="1">
        <v>41383</v>
      </c>
      <c r="M12739" s="1">
        <v>41821</v>
      </c>
      <c r="N12739" s="1">
        <v>41821</v>
      </c>
      <c r="O12739">
        <f t="shared" si="272"/>
        <v>959</v>
      </c>
    </row>
    <row r="12740" spans="1:15" x14ac:dyDescent="0.2">
      <c r="A12740" t="s">
        <v>116359</v>
      </c>
      <c r="B12740" t="s">
        <v>116360</v>
      </c>
      <c r="C12740" t="s">
        <v>116361</v>
      </c>
      <c r="D12740" t="s">
        <v>56</v>
      </c>
      <c r="E12740">
        <v>675000</v>
      </c>
      <c r="F12740" t="s">
        <v>18</v>
      </c>
      <c r="G12740" t="s">
        <v>25</v>
      </c>
      <c r="H12740" t="s">
        <v>1234</v>
      </c>
      <c r="I12740" t="s">
        <v>1235</v>
      </c>
      <c r="J12740" t="s">
        <v>38228</v>
      </c>
      <c r="K12740">
        <v>1</v>
      </c>
      <c r="L12740" s="1">
        <v>37622</v>
      </c>
      <c r="M12740" s="1">
        <v>40096</v>
      </c>
      <c r="N12740" s="1">
        <v>40096</v>
      </c>
      <c r="O12740">
        <f t="shared" si="272"/>
        <v>4720</v>
      </c>
    </row>
    <row r="12741" spans="1:15" x14ac:dyDescent="0.2">
      <c r="A12741" t="s">
        <v>116362</v>
      </c>
      <c r="B12741" t="s">
        <v>116363</v>
      </c>
      <c r="C12741" t="s">
        <v>116364</v>
      </c>
      <c r="D12741" t="s">
        <v>127</v>
      </c>
      <c r="E12741">
        <v>2500000</v>
      </c>
      <c r="F12741" t="s">
        <v>18</v>
      </c>
      <c r="G12741" t="s">
        <v>25</v>
      </c>
      <c r="H12741" t="s">
        <v>135</v>
      </c>
      <c r="I12741" t="s">
        <v>136</v>
      </c>
      <c r="J12741" t="s">
        <v>1114</v>
      </c>
      <c r="K12741">
        <v>1</v>
      </c>
      <c r="L12741" s="1">
        <v>41275</v>
      </c>
      <c r="M12741" s="1">
        <v>42095</v>
      </c>
      <c r="N12741" s="1">
        <v>42095</v>
      </c>
      <c r="O12741">
        <f t="shared" si="272"/>
        <v>1067</v>
      </c>
    </row>
    <row r="12742" spans="1:15" x14ac:dyDescent="0.2">
      <c r="A12742" t="s">
        <v>116388</v>
      </c>
      <c r="B12742" t="s">
        <v>116389</v>
      </c>
      <c r="C12742" t="s">
        <v>116390</v>
      </c>
      <c r="D12742" t="s">
        <v>56</v>
      </c>
      <c r="E12742">
        <v>3650000</v>
      </c>
      <c r="F12742" t="s">
        <v>18</v>
      </c>
      <c r="G12742" t="s">
        <v>25</v>
      </c>
      <c r="H12742" t="s">
        <v>644</v>
      </c>
      <c r="I12742" t="s">
        <v>645</v>
      </c>
      <c r="J12742" t="s">
        <v>645</v>
      </c>
      <c r="K12742">
        <v>2</v>
      </c>
      <c r="L12742" s="1">
        <v>40695</v>
      </c>
      <c r="M12742" s="1">
        <v>41044</v>
      </c>
      <c r="N12742" s="1">
        <v>41592</v>
      </c>
      <c r="O12742">
        <f t="shared" si="272"/>
        <v>1647</v>
      </c>
    </row>
    <row r="12743" spans="1:15" x14ac:dyDescent="0.2">
      <c r="A12743" t="s">
        <v>116391</v>
      </c>
      <c r="B12743" t="s">
        <v>116392</v>
      </c>
      <c r="C12743" t="s">
        <v>116393</v>
      </c>
      <c r="D12743" t="s">
        <v>42</v>
      </c>
      <c r="E12743">
        <v>5000000</v>
      </c>
      <c r="F12743" t="s">
        <v>18</v>
      </c>
      <c r="G12743" t="s">
        <v>25</v>
      </c>
      <c r="H12743" t="s">
        <v>1352</v>
      </c>
      <c r="I12743" t="s">
        <v>1353</v>
      </c>
      <c r="J12743" t="s">
        <v>1354</v>
      </c>
      <c r="K12743">
        <v>2</v>
      </c>
      <c r="L12743" s="1">
        <v>33239</v>
      </c>
      <c r="M12743" s="1">
        <v>38301</v>
      </c>
      <c r="N12743" s="1">
        <v>38380</v>
      </c>
      <c r="O12743">
        <f t="shared" si="272"/>
        <v>9103</v>
      </c>
    </row>
    <row r="12744" spans="1:15" x14ac:dyDescent="0.2">
      <c r="A12744" t="s">
        <v>116419</v>
      </c>
      <c r="B12744" t="s">
        <v>116420</v>
      </c>
      <c r="C12744" t="s">
        <v>116421</v>
      </c>
      <c r="D12744" t="s">
        <v>116422</v>
      </c>
      <c r="E12744">
        <v>15000000</v>
      </c>
      <c r="F12744" t="s">
        <v>18</v>
      </c>
      <c r="G12744" t="s">
        <v>25</v>
      </c>
      <c r="H12744" t="s">
        <v>64</v>
      </c>
      <c r="I12744" t="s">
        <v>966</v>
      </c>
      <c r="J12744" t="s">
        <v>967</v>
      </c>
      <c r="K12744">
        <v>2</v>
      </c>
      <c r="L12744" s="1">
        <v>37622</v>
      </c>
      <c r="M12744" s="1">
        <v>38957</v>
      </c>
      <c r="N12744" s="1">
        <v>40147</v>
      </c>
      <c r="O12744">
        <f t="shared" si="272"/>
        <v>4720</v>
      </c>
    </row>
    <row r="12745" spans="1:15" x14ac:dyDescent="0.2">
      <c r="A12745" t="s">
        <v>116430</v>
      </c>
      <c r="B12745" t="s">
        <v>116431</v>
      </c>
      <c r="C12745" t="s">
        <v>116432</v>
      </c>
      <c r="D12745" t="s">
        <v>741</v>
      </c>
      <c r="E12745">
        <v>27000</v>
      </c>
      <c r="F12745" t="s">
        <v>207</v>
      </c>
      <c r="G12745" t="s">
        <v>25</v>
      </c>
      <c r="H12745" t="s">
        <v>265</v>
      </c>
      <c r="I12745" t="s">
        <v>5428</v>
      </c>
      <c r="J12745" t="s">
        <v>5428</v>
      </c>
      <c r="K12745">
        <v>1</v>
      </c>
      <c r="L12745" s="1">
        <v>40544</v>
      </c>
      <c r="M12745" s="1">
        <v>40549</v>
      </c>
      <c r="N12745" s="1">
        <v>40549</v>
      </c>
      <c r="O12745">
        <f t="shared" si="272"/>
        <v>1798</v>
      </c>
    </row>
    <row r="12746" spans="1:15" x14ac:dyDescent="0.2">
      <c r="A12746" t="s">
        <v>116439</v>
      </c>
      <c r="B12746" t="s">
        <v>116440</v>
      </c>
      <c r="C12746" t="s">
        <v>116441</v>
      </c>
      <c r="D12746" t="s">
        <v>116442</v>
      </c>
      <c r="E12746">
        <v>600000</v>
      </c>
      <c r="F12746" t="s">
        <v>18</v>
      </c>
      <c r="G12746" t="s">
        <v>25</v>
      </c>
      <c r="H12746" t="s">
        <v>430</v>
      </c>
      <c r="I12746" t="s">
        <v>7659</v>
      </c>
      <c r="J12746" t="s">
        <v>7659</v>
      </c>
      <c r="K12746">
        <v>2</v>
      </c>
      <c r="L12746" s="1">
        <v>41640</v>
      </c>
      <c r="M12746" s="1">
        <v>41671</v>
      </c>
      <c r="N12746" s="1">
        <v>41968</v>
      </c>
      <c r="O12746">
        <f t="shared" si="272"/>
        <v>702</v>
      </c>
    </row>
    <row r="12747" spans="1:15" x14ac:dyDescent="0.2">
      <c r="A12747" t="s">
        <v>116443</v>
      </c>
      <c r="B12747" t="s">
        <v>116444</v>
      </c>
      <c r="C12747" t="s">
        <v>116445</v>
      </c>
      <c r="D12747" t="s">
        <v>116446</v>
      </c>
      <c r="E12747">
        <v>10000000</v>
      </c>
      <c r="F12747" t="s">
        <v>18</v>
      </c>
      <c r="G12747" t="s">
        <v>25</v>
      </c>
      <c r="H12747" t="s">
        <v>64</v>
      </c>
      <c r="I12747" t="s">
        <v>65</v>
      </c>
      <c r="J12747" t="s">
        <v>1160</v>
      </c>
      <c r="K12747">
        <v>2</v>
      </c>
      <c r="L12747" s="1">
        <v>41275</v>
      </c>
      <c r="M12747" s="1">
        <v>41647</v>
      </c>
      <c r="N12747" s="1">
        <v>41893</v>
      </c>
      <c r="O12747">
        <f t="shared" si="272"/>
        <v>1067</v>
      </c>
    </row>
    <row r="12748" spans="1:15" x14ac:dyDescent="0.2">
      <c r="A12748" t="s">
        <v>116469</v>
      </c>
      <c r="B12748" t="s">
        <v>116470</v>
      </c>
      <c r="C12748" t="s">
        <v>116471</v>
      </c>
      <c r="D12748" t="s">
        <v>116472</v>
      </c>
      <c r="E12748">
        <v>350000</v>
      </c>
      <c r="F12748" t="s">
        <v>18</v>
      </c>
      <c r="G12748" t="s">
        <v>25</v>
      </c>
      <c r="H12748" t="s">
        <v>64</v>
      </c>
      <c r="I12748" t="s">
        <v>65</v>
      </c>
      <c r="J12748" t="s">
        <v>71</v>
      </c>
      <c r="K12748">
        <v>3</v>
      </c>
      <c r="L12748" s="1">
        <v>41487</v>
      </c>
      <c r="M12748" s="1">
        <v>41669</v>
      </c>
      <c r="N12748" s="1">
        <v>41821</v>
      </c>
      <c r="O12748">
        <f t="shared" si="272"/>
        <v>855</v>
      </c>
    </row>
    <row r="12749" spans="1:15" x14ac:dyDescent="0.2">
      <c r="A12749" t="s">
        <v>116484</v>
      </c>
      <c r="B12749" t="s">
        <v>116485</v>
      </c>
      <c r="C12749" t="s">
        <v>116486</v>
      </c>
      <c r="D12749" t="s">
        <v>116487</v>
      </c>
      <c r="E12749">
        <v>125000</v>
      </c>
      <c r="F12749" t="s">
        <v>18</v>
      </c>
      <c r="G12749" t="s">
        <v>25</v>
      </c>
      <c r="H12749" t="s">
        <v>158</v>
      </c>
      <c r="I12749" t="s">
        <v>244</v>
      </c>
      <c r="J12749" t="s">
        <v>244</v>
      </c>
      <c r="K12749">
        <v>2</v>
      </c>
      <c r="L12749" s="1">
        <v>41275</v>
      </c>
      <c r="M12749" s="1">
        <v>41275</v>
      </c>
      <c r="N12749" s="1">
        <v>41275</v>
      </c>
      <c r="O12749">
        <f t="shared" si="272"/>
        <v>1067</v>
      </c>
    </row>
    <row r="12750" spans="1:15" x14ac:dyDescent="0.2">
      <c r="A12750" t="s">
        <v>116492</v>
      </c>
      <c r="B12750" t="s">
        <v>116493</v>
      </c>
      <c r="C12750" t="s">
        <v>116494</v>
      </c>
      <c r="D12750" t="s">
        <v>1384</v>
      </c>
      <c r="E12750">
        <v>44000000</v>
      </c>
      <c r="F12750" t="s">
        <v>113</v>
      </c>
      <c r="G12750" t="s">
        <v>25</v>
      </c>
      <c r="H12750" t="s">
        <v>286</v>
      </c>
      <c r="I12750" t="s">
        <v>1030</v>
      </c>
      <c r="J12750" t="s">
        <v>1030</v>
      </c>
      <c r="K12750">
        <v>3</v>
      </c>
      <c r="L12750" s="1">
        <v>37987</v>
      </c>
      <c r="M12750" s="1">
        <v>38384</v>
      </c>
      <c r="N12750" s="1">
        <v>39317</v>
      </c>
      <c r="O12750">
        <f t="shared" si="272"/>
        <v>4355</v>
      </c>
    </row>
    <row r="12751" spans="1:15" x14ac:dyDescent="0.2">
      <c r="A12751" t="s">
        <v>116495</v>
      </c>
      <c r="B12751" t="s">
        <v>116496</v>
      </c>
      <c r="C12751" t="s">
        <v>116497</v>
      </c>
      <c r="D12751" t="s">
        <v>116498</v>
      </c>
      <c r="E12751">
        <v>2300000</v>
      </c>
      <c r="F12751" t="s">
        <v>18</v>
      </c>
      <c r="G12751" t="s">
        <v>25</v>
      </c>
      <c r="H12751" t="s">
        <v>1234</v>
      </c>
      <c r="I12751" t="s">
        <v>6196</v>
      </c>
      <c r="J12751" t="s">
        <v>46503</v>
      </c>
      <c r="K12751">
        <v>1</v>
      </c>
      <c r="L12751" s="1">
        <v>40909</v>
      </c>
      <c r="M12751" s="1">
        <v>41984</v>
      </c>
      <c r="N12751" s="1">
        <v>41984</v>
      </c>
      <c r="O12751">
        <f t="shared" si="272"/>
        <v>1433</v>
      </c>
    </row>
    <row r="12752" spans="1:15" x14ac:dyDescent="0.2">
      <c r="A12752" t="s">
        <v>116502</v>
      </c>
      <c r="B12752" t="s">
        <v>116503</v>
      </c>
      <c r="C12752" t="s">
        <v>116504</v>
      </c>
      <c r="D12752" t="s">
        <v>21054</v>
      </c>
      <c r="E12752">
        <v>1000000</v>
      </c>
      <c r="F12752" t="s">
        <v>18</v>
      </c>
      <c r="G12752" t="s">
        <v>25</v>
      </c>
      <c r="H12752" t="s">
        <v>64</v>
      </c>
      <c r="I12752" t="s">
        <v>65</v>
      </c>
      <c r="J12752" t="s">
        <v>71</v>
      </c>
      <c r="K12752">
        <v>1</v>
      </c>
      <c r="L12752" s="1">
        <v>41091</v>
      </c>
      <c r="M12752" s="1">
        <v>41555</v>
      </c>
      <c r="N12752" s="1">
        <v>41555</v>
      </c>
      <c r="O12752">
        <f t="shared" si="272"/>
        <v>1251</v>
      </c>
    </row>
    <row r="12753" spans="1:15" x14ac:dyDescent="0.2">
      <c r="A12753" t="s">
        <v>116511</v>
      </c>
      <c r="B12753" t="s">
        <v>116512</v>
      </c>
      <c r="D12753" t="s">
        <v>1384</v>
      </c>
      <c r="E12753">
        <v>9000000</v>
      </c>
      <c r="F12753" t="s">
        <v>18</v>
      </c>
      <c r="G12753" t="s">
        <v>25</v>
      </c>
      <c r="H12753" t="s">
        <v>64</v>
      </c>
      <c r="I12753" t="s">
        <v>65</v>
      </c>
      <c r="J12753" t="s">
        <v>271</v>
      </c>
      <c r="K12753">
        <v>1</v>
      </c>
      <c r="L12753" s="1">
        <v>37257</v>
      </c>
      <c r="M12753" s="1">
        <v>39246</v>
      </c>
      <c r="N12753" s="1">
        <v>39246</v>
      </c>
      <c r="O12753">
        <f t="shared" si="272"/>
        <v>5085</v>
      </c>
    </row>
    <row r="12754" spans="1:15" x14ac:dyDescent="0.2">
      <c r="A12754" t="s">
        <v>116533</v>
      </c>
      <c r="B12754" t="s">
        <v>116534</v>
      </c>
      <c r="C12754" t="s">
        <v>116535</v>
      </c>
      <c r="D12754" t="s">
        <v>116536</v>
      </c>
      <c r="E12754">
        <v>14000000</v>
      </c>
      <c r="F12754" t="s">
        <v>18</v>
      </c>
      <c r="G12754" t="s">
        <v>25</v>
      </c>
      <c r="H12754" t="s">
        <v>64</v>
      </c>
      <c r="I12754" t="s">
        <v>65</v>
      </c>
      <c r="J12754" t="s">
        <v>1160</v>
      </c>
      <c r="K12754">
        <v>1</v>
      </c>
      <c r="L12754" s="1">
        <v>41334</v>
      </c>
      <c r="M12754" s="1">
        <v>42262</v>
      </c>
      <c r="N12754" s="1">
        <v>42262</v>
      </c>
      <c r="O12754">
        <f t="shared" ref="O12754:O12817" si="273">$R$2 - L12754</f>
        <v>1008</v>
      </c>
    </row>
    <row r="12755" spans="1:15" x14ac:dyDescent="0.2">
      <c r="A12755" t="s">
        <v>116556</v>
      </c>
      <c r="B12755" t="s">
        <v>116557</v>
      </c>
      <c r="C12755" t="s">
        <v>116558</v>
      </c>
      <c r="D12755" t="s">
        <v>116559</v>
      </c>
      <c r="E12755">
        <v>67500000</v>
      </c>
      <c r="F12755" t="s">
        <v>18</v>
      </c>
      <c r="G12755" t="s">
        <v>25</v>
      </c>
      <c r="H12755" t="s">
        <v>64</v>
      </c>
      <c r="I12755" t="s">
        <v>65</v>
      </c>
      <c r="J12755" t="s">
        <v>71</v>
      </c>
      <c r="K12755">
        <v>4</v>
      </c>
      <c r="L12755" s="1">
        <v>38353</v>
      </c>
      <c r="M12755" s="1">
        <v>39244</v>
      </c>
      <c r="N12755" s="1">
        <v>41143</v>
      </c>
      <c r="O12755">
        <f t="shared" si="273"/>
        <v>3989</v>
      </c>
    </row>
    <row r="12756" spans="1:15" x14ac:dyDescent="0.2">
      <c r="A12756" t="s">
        <v>116617</v>
      </c>
      <c r="B12756" t="s">
        <v>116618</v>
      </c>
      <c r="C12756" t="s">
        <v>116619</v>
      </c>
      <c r="D12756" t="s">
        <v>116620</v>
      </c>
      <c r="E12756">
        <v>500000</v>
      </c>
      <c r="F12756" t="s">
        <v>207</v>
      </c>
      <c r="G12756" t="s">
        <v>25</v>
      </c>
      <c r="H12756" t="s">
        <v>64</v>
      </c>
      <c r="I12756" t="s">
        <v>966</v>
      </c>
      <c r="J12756" t="s">
        <v>967</v>
      </c>
      <c r="K12756">
        <v>1</v>
      </c>
      <c r="L12756" s="1">
        <v>39826</v>
      </c>
      <c r="M12756" s="1">
        <v>39826</v>
      </c>
      <c r="N12756" s="1">
        <v>39826</v>
      </c>
      <c r="O12756">
        <f t="shared" si="273"/>
        <v>2516</v>
      </c>
    </row>
    <row r="12757" spans="1:15" x14ac:dyDescent="0.2">
      <c r="A12757" t="s">
        <v>116624</v>
      </c>
      <c r="B12757" t="s">
        <v>116625</v>
      </c>
      <c r="C12757" t="s">
        <v>116626</v>
      </c>
      <c r="D12757" t="s">
        <v>116627</v>
      </c>
      <c r="E12757">
        <v>2000000</v>
      </c>
      <c r="F12757" t="s">
        <v>18</v>
      </c>
      <c r="G12757" t="s">
        <v>25</v>
      </c>
      <c r="H12757" t="s">
        <v>972</v>
      </c>
      <c r="I12757" t="s">
        <v>973</v>
      </c>
      <c r="J12757" t="s">
        <v>973</v>
      </c>
      <c r="K12757">
        <v>1</v>
      </c>
      <c r="L12757" s="1">
        <v>39668</v>
      </c>
      <c r="M12757" s="1">
        <v>39668</v>
      </c>
      <c r="N12757" s="1">
        <v>39668</v>
      </c>
      <c r="O12757">
        <f t="shared" si="273"/>
        <v>2674</v>
      </c>
    </row>
    <row r="12758" spans="1:15" x14ac:dyDescent="0.2">
      <c r="A12758" t="s">
        <v>116653</v>
      </c>
      <c r="B12758" t="s">
        <v>116654</v>
      </c>
      <c r="C12758" t="s">
        <v>116655</v>
      </c>
      <c r="D12758" t="s">
        <v>75</v>
      </c>
      <c r="E12758">
        <v>11000000</v>
      </c>
      <c r="F12758" t="s">
        <v>113</v>
      </c>
      <c r="G12758" t="s">
        <v>25</v>
      </c>
      <c r="H12758" t="s">
        <v>64</v>
      </c>
      <c r="I12758" t="s">
        <v>65</v>
      </c>
      <c r="J12758" t="s">
        <v>71</v>
      </c>
      <c r="K12758">
        <v>1</v>
      </c>
      <c r="L12758" s="1">
        <v>40544</v>
      </c>
      <c r="M12758" s="1">
        <v>41410</v>
      </c>
      <c r="N12758" s="1">
        <v>41410</v>
      </c>
      <c r="O12758">
        <f t="shared" si="273"/>
        <v>1798</v>
      </c>
    </row>
    <row r="12759" spans="1:15" x14ac:dyDescent="0.2">
      <c r="A12759" t="s">
        <v>116656</v>
      </c>
      <c r="B12759" t="s">
        <v>116657</v>
      </c>
      <c r="C12759" t="s">
        <v>116658</v>
      </c>
      <c r="D12759" t="s">
        <v>116659</v>
      </c>
      <c r="E12759">
        <v>450000</v>
      </c>
      <c r="F12759" t="s">
        <v>18</v>
      </c>
      <c r="G12759" t="s">
        <v>25</v>
      </c>
      <c r="H12759" t="s">
        <v>64</v>
      </c>
      <c r="I12759" t="s">
        <v>65</v>
      </c>
      <c r="J12759" t="s">
        <v>71</v>
      </c>
      <c r="K12759">
        <v>2</v>
      </c>
      <c r="L12759" s="1">
        <v>41640</v>
      </c>
      <c r="M12759" s="1">
        <v>42005</v>
      </c>
      <c r="N12759" s="1">
        <v>42186</v>
      </c>
      <c r="O12759">
        <f t="shared" si="273"/>
        <v>702</v>
      </c>
    </row>
    <row r="12760" spans="1:15" x14ac:dyDescent="0.2">
      <c r="A12760" t="s">
        <v>116678</v>
      </c>
      <c r="B12760" t="s">
        <v>116679</v>
      </c>
      <c r="C12760" t="s">
        <v>116680</v>
      </c>
      <c r="D12760" t="s">
        <v>116681</v>
      </c>
      <c r="E12760">
        <v>112500</v>
      </c>
      <c r="F12760" t="s">
        <v>18</v>
      </c>
      <c r="G12760" t="s">
        <v>25</v>
      </c>
      <c r="H12760" t="s">
        <v>158</v>
      </c>
      <c r="I12760" t="s">
        <v>244</v>
      </c>
      <c r="J12760" t="s">
        <v>3887</v>
      </c>
      <c r="K12760">
        <v>2</v>
      </c>
      <c r="L12760" s="1">
        <v>40982</v>
      </c>
      <c r="M12760" s="1">
        <v>40982</v>
      </c>
      <c r="N12760" s="1">
        <v>41091</v>
      </c>
      <c r="O12760">
        <f t="shared" si="273"/>
        <v>1360</v>
      </c>
    </row>
    <row r="12761" spans="1:15" x14ac:dyDescent="0.2">
      <c r="A12761" t="s">
        <v>116694</v>
      </c>
      <c r="B12761" t="s">
        <v>116695</v>
      </c>
      <c r="C12761" t="s">
        <v>116696</v>
      </c>
      <c r="D12761" t="s">
        <v>116697</v>
      </c>
      <c r="E12761">
        <v>25500000</v>
      </c>
      <c r="F12761" t="s">
        <v>18</v>
      </c>
      <c r="G12761" t="s">
        <v>25</v>
      </c>
      <c r="H12761" t="s">
        <v>64</v>
      </c>
      <c r="I12761" t="s">
        <v>65</v>
      </c>
      <c r="J12761" t="s">
        <v>71</v>
      </c>
      <c r="K12761">
        <v>2</v>
      </c>
      <c r="L12761" s="1">
        <v>41426</v>
      </c>
      <c r="M12761" s="1">
        <v>41935</v>
      </c>
      <c r="N12761" s="1">
        <v>42060</v>
      </c>
      <c r="O12761">
        <f t="shared" si="273"/>
        <v>916</v>
      </c>
    </row>
    <row r="12762" spans="1:15" x14ac:dyDescent="0.2">
      <c r="A12762" t="s">
        <v>116701</v>
      </c>
      <c r="B12762" t="s">
        <v>116702</v>
      </c>
      <c r="C12762" t="s">
        <v>116703</v>
      </c>
      <c r="D12762" t="s">
        <v>1384</v>
      </c>
      <c r="E12762">
        <v>4000000</v>
      </c>
      <c r="F12762" t="s">
        <v>18</v>
      </c>
      <c r="G12762" t="s">
        <v>25</v>
      </c>
      <c r="H12762" t="s">
        <v>64</v>
      </c>
      <c r="I12762" t="s">
        <v>65</v>
      </c>
      <c r="J12762" t="s">
        <v>1419</v>
      </c>
      <c r="K12762">
        <v>1</v>
      </c>
      <c r="L12762" s="1">
        <v>40179</v>
      </c>
      <c r="M12762" s="1">
        <v>41106</v>
      </c>
      <c r="N12762" s="1">
        <v>41106</v>
      </c>
      <c r="O12762">
        <f t="shared" si="273"/>
        <v>2163</v>
      </c>
    </row>
    <row r="12763" spans="1:15" x14ac:dyDescent="0.2">
      <c r="A12763" t="s">
        <v>116727</v>
      </c>
      <c r="B12763" t="s">
        <v>116728</v>
      </c>
      <c r="C12763" t="s">
        <v>116729</v>
      </c>
      <c r="D12763" t="s">
        <v>116730</v>
      </c>
      <c r="E12763">
        <v>600000</v>
      </c>
      <c r="F12763" t="s">
        <v>18</v>
      </c>
      <c r="G12763" t="s">
        <v>25</v>
      </c>
      <c r="H12763" t="s">
        <v>64</v>
      </c>
      <c r="I12763" t="s">
        <v>65</v>
      </c>
      <c r="J12763" t="s">
        <v>71</v>
      </c>
      <c r="K12763">
        <v>1</v>
      </c>
      <c r="L12763" s="1">
        <v>40391</v>
      </c>
      <c r="M12763" s="1">
        <v>41296</v>
      </c>
      <c r="N12763" s="1">
        <v>41296</v>
      </c>
      <c r="O12763">
        <f t="shared" si="273"/>
        <v>1951</v>
      </c>
    </row>
    <row r="12764" spans="1:15" x14ac:dyDescent="0.2">
      <c r="A12764" t="s">
        <v>116748</v>
      </c>
      <c r="B12764" t="s">
        <v>116749</v>
      </c>
      <c r="C12764" t="s">
        <v>116750</v>
      </c>
      <c r="D12764" t="s">
        <v>264</v>
      </c>
      <c r="E12764">
        <v>3850000</v>
      </c>
      <c r="F12764" t="s">
        <v>18</v>
      </c>
      <c r="G12764" t="s">
        <v>25</v>
      </c>
      <c r="H12764" t="s">
        <v>64</v>
      </c>
      <c r="I12764" t="s">
        <v>65</v>
      </c>
      <c r="J12764" t="s">
        <v>1402</v>
      </c>
      <c r="K12764">
        <v>2</v>
      </c>
      <c r="L12764" s="1">
        <v>40179</v>
      </c>
      <c r="M12764" s="1">
        <v>41603</v>
      </c>
      <c r="N12764" s="1">
        <v>41821</v>
      </c>
      <c r="O12764">
        <f t="shared" si="273"/>
        <v>2163</v>
      </c>
    </row>
    <row r="12765" spans="1:15" x14ac:dyDescent="0.2">
      <c r="A12765" t="s">
        <v>116757</v>
      </c>
      <c r="B12765" t="s">
        <v>116758</v>
      </c>
      <c r="C12765" t="s">
        <v>116759</v>
      </c>
      <c r="D12765" t="s">
        <v>248</v>
      </c>
      <c r="E12765">
        <v>1500000</v>
      </c>
      <c r="F12765" t="s">
        <v>18</v>
      </c>
      <c r="G12765" t="s">
        <v>25</v>
      </c>
      <c r="H12765" t="s">
        <v>44</v>
      </c>
      <c r="I12765" t="s">
        <v>282</v>
      </c>
      <c r="J12765" t="s">
        <v>282</v>
      </c>
      <c r="K12765">
        <v>1</v>
      </c>
      <c r="L12765" s="1">
        <v>40179</v>
      </c>
      <c r="M12765" s="1">
        <v>42052</v>
      </c>
      <c r="N12765" s="1">
        <v>42052</v>
      </c>
      <c r="O12765">
        <f t="shared" si="273"/>
        <v>2163</v>
      </c>
    </row>
    <row r="12766" spans="1:15" x14ac:dyDescent="0.2">
      <c r="A12766" t="s">
        <v>116760</v>
      </c>
      <c r="B12766" t="s">
        <v>116761</v>
      </c>
      <c r="D12766" t="s">
        <v>445</v>
      </c>
      <c r="E12766">
        <v>16500</v>
      </c>
      <c r="F12766" t="s">
        <v>18</v>
      </c>
      <c r="G12766" t="s">
        <v>25</v>
      </c>
      <c r="H12766" t="s">
        <v>1239</v>
      </c>
      <c r="I12766" t="s">
        <v>1632</v>
      </c>
      <c r="J12766" t="s">
        <v>21198</v>
      </c>
      <c r="K12766">
        <v>1</v>
      </c>
      <c r="L12766" s="1">
        <v>41821</v>
      </c>
      <c r="M12766" s="1">
        <v>41836</v>
      </c>
      <c r="N12766" s="1">
        <v>41836</v>
      </c>
      <c r="O12766">
        <f t="shared" si="273"/>
        <v>521</v>
      </c>
    </row>
    <row r="12767" spans="1:15" x14ac:dyDescent="0.2">
      <c r="A12767" t="s">
        <v>116785</v>
      </c>
      <c r="B12767" t="s">
        <v>116786</v>
      </c>
      <c r="C12767" t="s">
        <v>116787</v>
      </c>
      <c r="D12767" t="s">
        <v>75</v>
      </c>
      <c r="E12767">
        <v>250000</v>
      </c>
      <c r="F12767" t="s">
        <v>18</v>
      </c>
      <c r="G12767" t="s">
        <v>25</v>
      </c>
      <c r="H12767" t="s">
        <v>99</v>
      </c>
      <c r="I12767" t="s">
        <v>100</v>
      </c>
      <c r="J12767" t="s">
        <v>989</v>
      </c>
      <c r="K12767">
        <v>1</v>
      </c>
      <c r="L12767" s="1">
        <v>41030</v>
      </c>
      <c r="M12767" s="1">
        <v>41903</v>
      </c>
      <c r="N12767" s="1">
        <v>41903</v>
      </c>
      <c r="O12767">
        <f t="shared" si="273"/>
        <v>1312</v>
      </c>
    </row>
    <row r="12768" spans="1:15" x14ac:dyDescent="0.2">
      <c r="A12768" t="s">
        <v>116800</v>
      </c>
      <c r="B12768" t="s">
        <v>116801</v>
      </c>
      <c r="D12768" t="s">
        <v>40676</v>
      </c>
      <c r="E12768">
        <v>49300000</v>
      </c>
      <c r="F12768" t="s">
        <v>113</v>
      </c>
      <c r="G12768" t="s">
        <v>25</v>
      </c>
      <c r="H12768" t="s">
        <v>82</v>
      </c>
      <c r="I12768" t="s">
        <v>1764</v>
      </c>
      <c r="J12768" t="s">
        <v>1765</v>
      </c>
      <c r="K12768">
        <v>3</v>
      </c>
      <c r="L12768" s="1">
        <v>36161</v>
      </c>
      <c r="M12768" s="1">
        <v>37525</v>
      </c>
      <c r="N12768" s="1">
        <v>38393</v>
      </c>
      <c r="O12768">
        <f t="shared" si="273"/>
        <v>6181</v>
      </c>
    </row>
    <row r="12769" spans="1:15" x14ac:dyDescent="0.2">
      <c r="A12769" t="s">
        <v>116811</v>
      </c>
      <c r="B12769" t="s">
        <v>116812</v>
      </c>
      <c r="C12769" t="s">
        <v>116813</v>
      </c>
      <c r="D12769" t="s">
        <v>75</v>
      </c>
      <c r="E12769">
        <v>450000</v>
      </c>
      <c r="F12769" t="s">
        <v>18</v>
      </c>
      <c r="G12769" t="s">
        <v>25</v>
      </c>
      <c r="H12769" t="s">
        <v>972</v>
      </c>
      <c r="I12769" t="s">
        <v>973</v>
      </c>
      <c r="J12769" t="s">
        <v>12878</v>
      </c>
      <c r="K12769">
        <v>1</v>
      </c>
      <c r="L12769" s="1">
        <v>40179</v>
      </c>
      <c r="M12769" s="1">
        <v>40389</v>
      </c>
      <c r="N12769" s="1">
        <v>40389</v>
      </c>
      <c r="O12769">
        <f t="shared" si="273"/>
        <v>2163</v>
      </c>
    </row>
    <row r="12770" spans="1:15" x14ac:dyDescent="0.2">
      <c r="A12770" t="s">
        <v>116822</v>
      </c>
      <c r="B12770" t="s">
        <v>116823</v>
      </c>
      <c r="C12770" t="s">
        <v>116824</v>
      </c>
      <c r="D12770" t="s">
        <v>544</v>
      </c>
      <c r="E12770">
        <v>25000</v>
      </c>
      <c r="F12770" t="s">
        <v>18</v>
      </c>
      <c r="G12770" t="s">
        <v>25</v>
      </c>
      <c r="H12770" t="s">
        <v>64</v>
      </c>
      <c r="I12770" t="s">
        <v>65</v>
      </c>
      <c r="J12770" t="s">
        <v>271</v>
      </c>
      <c r="K12770">
        <v>1</v>
      </c>
      <c r="L12770" s="1">
        <v>41081</v>
      </c>
      <c r="M12770" s="1">
        <v>40909</v>
      </c>
      <c r="N12770" s="1">
        <v>40909</v>
      </c>
      <c r="O12770">
        <f t="shared" si="273"/>
        <v>1261</v>
      </c>
    </row>
    <row r="12771" spans="1:15" x14ac:dyDescent="0.2">
      <c r="A12771" t="s">
        <v>116829</v>
      </c>
      <c r="B12771" t="s">
        <v>116830</v>
      </c>
      <c r="C12771" t="s">
        <v>116831</v>
      </c>
      <c r="D12771" t="s">
        <v>5106</v>
      </c>
      <c r="E12771">
        <v>3320000</v>
      </c>
      <c r="F12771" t="s">
        <v>18</v>
      </c>
      <c r="G12771" t="s">
        <v>25</v>
      </c>
      <c r="H12771" t="s">
        <v>64</v>
      </c>
      <c r="I12771" t="s">
        <v>65</v>
      </c>
      <c r="J12771" t="s">
        <v>66</v>
      </c>
      <c r="K12771">
        <v>2</v>
      </c>
      <c r="L12771" s="1">
        <v>40330</v>
      </c>
      <c r="M12771" s="1">
        <v>41030</v>
      </c>
      <c r="N12771" s="1">
        <v>41039</v>
      </c>
      <c r="O12771">
        <f t="shared" si="273"/>
        <v>2012</v>
      </c>
    </row>
    <row r="12772" spans="1:15" x14ac:dyDescent="0.2">
      <c r="A12772" t="s">
        <v>116849</v>
      </c>
      <c r="B12772" t="s">
        <v>116850</v>
      </c>
      <c r="C12772" t="s">
        <v>116851</v>
      </c>
      <c r="D12772" t="s">
        <v>181</v>
      </c>
      <c r="E12772">
        <v>21000000</v>
      </c>
      <c r="F12772" t="s">
        <v>18</v>
      </c>
      <c r="G12772" t="s">
        <v>25</v>
      </c>
      <c r="H12772" t="s">
        <v>44</v>
      </c>
      <c r="I12772" t="s">
        <v>282</v>
      </c>
      <c r="J12772" t="s">
        <v>282</v>
      </c>
      <c r="K12772">
        <v>1</v>
      </c>
      <c r="L12772" s="1">
        <v>40179</v>
      </c>
      <c r="M12772" s="1">
        <v>41743</v>
      </c>
      <c r="N12772" s="1">
        <v>41743</v>
      </c>
      <c r="O12772">
        <f t="shared" si="273"/>
        <v>2163</v>
      </c>
    </row>
    <row r="12773" spans="1:15" x14ac:dyDescent="0.2">
      <c r="A12773" t="s">
        <v>116852</v>
      </c>
      <c r="B12773" t="s">
        <v>116853</v>
      </c>
      <c r="C12773" t="s">
        <v>116854</v>
      </c>
      <c r="D12773" t="s">
        <v>58716</v>
      </c>
      <c r="E12773">
        <v>35000</v>
      </c>
      <c r="F12773" t="s">
        <v>18</v>
      </c>
      <c r="G12773" t="s">
        <v>25</v>
      </c>
      <c r="H12773" t="s">
        <v>208</v>
      </c>
      <c r="I12773" t="s">
        <v>6943</v>
      </c>
      <c r="J12773" t="s">
        <v>6943</v>
      </c>
      <c r="K12773">
        <v>1</v>
      </c>
      <c r="L12773" s="1">
        <v>42032</v>
      </c>
      <c r="M12773" s="1">
        <v>42005</v>
      </c>
      <c r="N12773" s="1">
        <v>42005</v>
      </c>
      <c r="O12773">
        <f t="shared" si="273"/>
        <v>310</v>
      </c>
    </row>
    <row r="12774" spans="1:15" x14ac:dyDescent="0.2">
      <c r="A12774" t="s">
        <v>116855</v>
      </c>
      <c r="B12774" t="s">
        <v>116856</v>
      </c>
      <c r="C12774" t="s">
        <v>116857</v>
      </c>
      <c r="D12774" t="s">
        <v>116858</v>
      </c>
      <c r="E12774">
        <v>150000</v>
      </c>
      <c r="F12774" t="s">
        <v>18</v>
      </c>
      <c r="G12774" t="s">
        <v>25</v>
      </c>
      <c r="H12774" t="s">
        <v>158</v>
      </c>
      <c r="I12774" t="s">
        <v>244</v>
      </c>
      <c r="J12774" t="s">
        <v>14730</v>
      </c>
      <c r="K12774">
        <v>1</v>
      </c>
      <c r="L12774" s="1">
        <v>40617</v>
      </c>
      <c r="M12774" s="1">
        <v>40664</v>
      </c>
      <c r="N12774" s="1">
        <v>40664</v>
      </c>
      <c r="O12774">
        <f t="shared" si="273"/>
        <v>1725</v>
      </c>
    </row>
    <row r="12775" spans="1:15" x14ac:dyDescent="0.2">
      <c r="A12775" t="s">
        <v>116894</v>
      </c>
      <c r="B12775" t="s">
        <v>116895</v>
      </c>
      <c r="D12775" t="s">
        <v>3814</v>
      </c>
      <c r="E12775">
        <v>15000</v>
      </c>
      <c r="F12775" t="s">
        <v>18</v>
      </c>
      <c r="G12775" t="s">
        <v>25</v>
      </c>
      <c r="H12775" t="s">
        <v>6144</v>
      </c>
      <c r="I12775" t="s">
        <v>6145</v>
      </c>
      <c r="J12775" t="s">
        <v>116896</v>
      </c>
      <c r="K12775">
        <v>1</v>
      </c>
      <c r="L12775" s="1">
        <v>37288</v>
      </c>
      <c r="M12775" s="1">
        <v>42014</v>
      </c>
      <c r="N12775" s="1">
        <v>42014</v>
      </c>
      <c r="O12775">
        <f t="shared" si="273"/>
        <v>5054</v>
      </c>
    </row>
    <row r="12776" spans="1:15" x14ac:dyDescent="0.2">
      <c r="A12776" t="s">
        <v>116915</v>
      </c>
      <c r="B12776" t="s">
        <v>116916</v>
      </c>
      <c r="C12776" t="s">
        <v>116917</v>
      </c>
      <c r="D12776" t="s">
        <v>116918</v>
      </c>
      <c r="E12776">
        <v>105000</v>
      </c>
      <c r="F12776" t="s">
        <v>18</v>
      </c>
      <c r="G12776" t="s">
        <v>25</v>
      </c>
      <c r="H12776" t="s">
        <v>430</v>
      </c>
      <c r="I12776" t="s">
        <v>6338</v>
      </c>
      <c r="J12776" t="s">
        <v>6338</v>
      </c>
      <c r="K12776">
        <v>4</v>
      </c>
      <c r="L12776" s="1">
        <v>41275</v>
      </c>
      <c r="M12776" s="1">
        <v>41436</v>
      </c>
      <c r="N12776" s="1">
        <v>41927</v>
      </c>
      <c r="O12776">
        <f t="shared" si="273"/>
        <v>1067</v>
      </c>
    </row>
    <row r="12777" spans="1:15" x14ac:dyDescent="0.2">
      <c r="A12777" t="s">
        <v>116922</v>
      </c>
      <c r="B12777" t="s">
        <v>116923</v>
      </c>
      <c r="C12777" t="s">
        <v>116924</v>
      </c>
      <c r="D12777" t="s">
        <v>70</v>
      </c>
      <c r="E12777">
        <v>1170000</v>
      </c>
      <c r="F12777" t="s">
        <v>18</v>
      </c>
      <c r="G12777" t="s">
        <v>25</v>
      </c>
      <c r="H12777" t="s">
        <v>44</v>
      </c>
      <c r="I12777" t="s">
        <v>282</v>
      </c>
      <c r="J12777" t="s">
        <v>32396</v>
      </c>
      <c r="K12777">
        <v>2</v>
      </c>
      <c r="L12777" s="1">
        <v>39083</v>
      </c>
      <c r="M12777" s="1">
        <v>40350</v>
      </c>
      <c r="N12777" s="1">
        <v>41148</v>
      </c>
      <c r="O12777">
        <f t="shared" si="273"/>
        <v>3259</v>
      </c>
    </row>
    <row r="12778" spans="1:15" x14ac:dyDescent="0.2">
      <c r="A12778" t="s">
        <v>116928</v>
      </c>
      <c r="B12778" t="s">
        <v>116929</v>
      </c>
      <c r="C12778" t="s">
        <v>116930</v>
      </c>
      <c r="D12778" t="s">
        <v>127</v>
      </c>
      <c r="E12778">
        <v>6000000</v>
      </c>
      <c r="F12778" t="s">
        <v>18</v>
      </c>
      <c r="G12778" t="s">
        <v>25</v>
      </c>
      <c r="H12778" t="s">
        <v>1396</v>
      </c>
      <c r="I12778" t="s">
        <v>3865</v>
      </c>
      <c r="J12778" t="s">
        <v>116931</v>
      </c>
      <c r="K12778">
        <v>2</v>
      </c>
      <c r="L12778" t="s">
        <v>116932</v>
      </c>
      <c r="M12778" s="1">
        <v>41571</v>
      </c>
      <c r="N12778" s="1">
        <v>41571</v>
      </c>
      <c r="O12778" t="e">
        <f t="shared" si="273"/>
        <v>#VALUE!</v>
      </c>
    </row>
    <row r="12779" spans="1:15" x14ac:dyDescent="0.2">
      <c r="A12779" t="s">
        <v>116936</v>
      </c>
      <c r="B12779" t="s">
        <v>116937</v>
      </c>
      <c r="C12779" t="s">
        <v>116938</v>
      </c>
      <c r="D12779" t="s">
        <v>3396</v>
      </c>
      <c r="E12779">
        <v>38100000</v>
      </c>
      <c r="F12779" t="s">
        <v>18</v>
      </c>
      <c r="G12779" t="s">
        <v>25</v>
      </c>
      <c r="H12779" t="s">
        <v>64</v>
      </c>
      <c r="I12779" t="s">
        <v>65</v>
      </c>
      <c r="J12779" t="s">
        <v>13284</v>
      </c>
      <c r="K12779">
        <v>2</v>
      </c>
      <c r="L12779" s="1">
        <v>42005</v>
      </c>
      <c r="M12779" s="1">
        <v>42181</v>
      </c>
      <c r="N12779" s="1">
        <v>42292</v>
      </c>
      <c r="O12779">
        <f t="shared" si="273"/>
        <v>337</v>
      </c>
    </row>
    <row r="12780" spans="1:15" x14ac:dyDescent="0.2">
      <c r="A12780" t="s">
        <v>116968</v>
      </c>
      <c r="B12780" t="s">
        <v>116969</v>
      </c>
      <c r="C12780" t="s">
        <v>116970</v>
      </c>
      <c r="D12780" t="s">
        <v>116971</v>
      </c>
      <c r="E12780">
        <v>635000</v>
      </c>
      <c r="F12780" t="s">
        <v>18</v>
      </c>
      <c r="G12780" t="s">
        <v>25</v>
      </c>
      <c r="H12780" t="s">
        <v>44</v>
      </c>
      <c r="I12780" t="s">
        <v>282</v>
      </c>
      <c r="J12780" t="s">
        <v>282</v>
      </c>
      <c r="K12780">
        <v>1</v>
      </c>
      <c r="L12780" s="1">
        <v>41269</v>
      </c>
      <c r="M12780" s="1">
        <v>41957</v>
      </c>
      <c r="N12780" s="1">
        <v>41957</v>
      </c>
      <c r="O12780">
        <f t="shared" si="273"/>
        <v>1073</v>
      </c>
    </row>
    <row r="12781" spans="1:15" x14ac:dyDescent="0.2">
      <c r="A12781" t="s">
        <v>116976</v>
      </c>
      <c r="B12781" t="s">
        <v>116977</v>
      </c>
      <c r="C12781" t="s">
        <v>116978</v>
      </c>
      <c r="D12781" t="s">
        <v>116979</v>
      </c>
      <c r="E12781">
        <v>9300000</v>
      </c>
      <c r="F12781" t="s">
        <v>18</v>
      </c>
      <c r="G12781" t="s">
        <v>25</v>
      </c>
      <c r="H12781" t="s">
        <v>135</v>
      </c>
      <c r="I12781" t="s">
        <v>136</v>
      </c>
      <c r="J12781" t="s">
        <v>1114</v>
      </c>
      <c r="K12781">
        <v>4</v>
      </c>
      <c r="L12781" s="1">
        <v>40909</v>
      </c>
      <c r="M12781" s="1">
        <v>41190</v>
      </c>
      <c r="N12781" s="1">
        <v>41934</v>
      </c>
      <c r="O12781">
        <f t="shared" si="273"/>
        <v>1433</v>
      </c>
    </row>
    <row r="12782" spans="1:15" x14ac:dyDescent="0.2">
      <c r="A12782" t="s">
        <v>116983</v>
      </c>
      <c r="B12782" t="s">
        <v>116984</v>
      </c>
      <c r="C12782" t="s">
        <v>116985</v>
      </c>
      <c r="D12782" t="s">
        <v>116986</v>
      </c>
      <c r="E12782">
        <v>7200000</v>
      </c>
      <c r="F12782" t="s">
        <v>18</v>
      </c>
      <c r="G12782" t="s">
        <v>25</v>
      </c>
      <c r="H12782" t="s">
        <v>64</v>
      </c>
      <c r="I12782" t="s">
        <v>65</v>
      </c>
      <c r="J12782" t="s">
        <v>71</v>
      </c>
      <c r="K12782">
        <v>1</v>
      </c>
      <c r="L12782" s="1">
        <v>41275</v>
      </c>
      <c r="M12782" s="1">
        <v>42277</v>
      </c>
      <c r="N12782" s="1">
        <v>42277</v>
      </c>
      <c r="O12782">
        <f t="shared" si="273"/>
        <v>1067</v>
      </c>
    </row>
    <row r="12783" spans="1:15" x14ac:dyDescent="0.2">
      <c r="A12783" t="s">
        <v>116991</v>
      </c>
      <c r="B12783" t="s">
        <v>116992</v>
      </c>
      <c r="C12783" t="s">
        <v>116993</v>
      </c>
      <c r="D12783" t="s">
        <v>741</v>
      </c>
      <c r="E12783">
        <v>69000000</v>
      </c>
      <c r="F12783" t="s">
        <v>18</v>
      </c>
      <c r="G12783" t="s">
        <v>25</v>
      </c>
      <c r="H12783" t="s">
        <v>64</v>
      </c>
      <c r="I12783" t="s">
        <v>1221</v>
      </c>
      <c r="J12783" t="s">
        <v>1221</v>
      </c>
      <c r="K12783">
        <v>5</v>
      </c>
      <c r="L12783" s="1">
        <v>35827</v>
      </c>
      <c r="M12783" s="1">
        <v>38525</v>
      </c>
      <c r="N12783" s="1">
        <v>41318</v>
      </c>
      <c r="O12783">
        <f t="shared" si="273"/>
        <v>6515</v>
      </c>
    </row>
    <row r="12784" spans="1:15" x14ac:dyDescent="0.2">
      <c r="A12784" t="s">
        <v>116994</v>
      </c>
      <c r="B12784" t="s">
        <v>116995</v>
      </c>
      <c r="C12784" t="s">
        <v>116996</v>
      </c>
      <c r="D12784" t="s">
        <v>116997</v>
      </c>
      <c r="E12784">
        <v>18700000</v>
      </c>
      <c r="F12784" t="s">
        <v>18</v>
      </c>
      <c r="G12784" t="s">
        <v>25</v>
      </c>
      <c r="H12784" t="s">
        <v>64</v>
      </c>
      <c r="I12784" t="s">
        <v>95</v>
      </c>
      <c r="J12784" t="s">
        <v>8360</v>
      </c>
      <c r="K12784">
        <v>2</v>
      </c>
      <c r="L12784" s="1">
        <v>41116</v>
      </c>
      <c r="M12784" s="1">
        <v>41455</v>
      </c>
      <c r="N12784" s="1">
        <v>41883</v>
      </c>
      <c r="O12784">
        <f t="shared" si="273"/>
        <v>1226</v>
      </c>
    </row>
    <row r="12785" spans="1:15" x14ac:dyDescent="0.2">
      <c r="A12785" t="s">
        <v>117004</v>
      </c>
      <c r="B12785" t="s">
        <v>117005</v>
      </c>
      <c r="C12785" t="s">
        <v>117006</v>
      </c>
      <c r="D12785" t="s">
        <v>544</v>
      </c>
      <c r="E12785">
        <v>1500000</v>
      </c>
      <c r="F12785" t="s">
        <v>18</v>
      </c>
      <c r="G12785" t="s">
        <v>25</v>
      </c>
      <c r="H12785" t="s">
        <v>64</v>
      </c>
      <c r="I12785" t="s">
        <v>65</v>
      </c>
      <c r="J12785" t="s">
        <v>606</v>
      </c>
      <c r="K12785">
        <v>1</v>
      </c>
      <c r="L12785" s="1">
        <v>40260</v>
      </c>
      <c r="M12785" s="1">
        <v>39203</v>
      </c>
      <c r="N12785" s="1">
        <v>39203</v>
      </c>
      <c r="O12785">
        <f t="shared" si="273"/>
        <v>2082</v>
      </c>
    </row>
    <row r="12786" spans="1:15" x14ac:dyDescent="0.2">
      <c r="A12786" t="s">
        <v>117013</v>
      </c>
      <c r="B12786" t="s">
        <v>117014</v>
      </c>
      <c r="D12786" t="s">
        <v>993</v>
      </c>
      <c r="E12786">
        <v>100</v>
      </c>
      <c r="F12786" t="s">
        <v>18</v>
      </c>
      <c r="G12786" t="s">
        <v>25</v>
      </c>
      <c r="H12786" t="s">
        <v>106</v>
      </c>
      <c r="I12786" t="s">
        <v>107</v>
      </c>
      <c r="J12786" t="s">
        <v>108</v>
      </c>
      <c r="K12786">
        <v>1</v>
      </c>
      <c r="L12786" s="1">
        <v>41774</v>
      </c>
      <c r="M12786" s="1">
        <v>41774</v>
      </c>
      <c r="N12786" s="1">
        <v>41774</v>
      </c>
      <c r="O12786">
        <f t="shared" si="273"/>
        <v>568</v>
      </c>
    </row>
    <row r="12787" spans="1:15" x14ac:dyDescent="0.2">
      <c r="A12787" t="s">
        <v>117043</v>
      </c>
      <c r="B12787" t="s">
        <v>117044</v>
      </c>
      <c r="C12787" t="s">
        <v>117045</v>
      </c>
      <c r="D12787" t="s">
        <v>10132</v>
      </c>
      <c r="E12787">
        <v>700000</v>
      </c>
      <c r="F12787" t="s">
        <v>113</v>
      </c>
      <c r="G12787" t="s">
        <v>25</v>
      </c>
      <c r="H12787" t="s">
        <v>1352</v>
      </c>
      <c r="I12787" t="s">
        <v>1353</v>
      </c>
      <c r="J12787" t="s">
        <v>1354</v>
      </c>
      <c r="K12787">
        <v>2</v>
      </c>
      <c r="L12787" s="1">
        <v>41061</v>
      </c>
      <c r="M12787" s="1">
        <v>41096</v>
      </c>
      <c r="N12787" s="1">
        <v>41200</v>
      </c>
      <c r="O12787">
        <f t="shared" si="273"/>
        <v>1281</v>
      </c>
    </row>
    <row r="12788" spans="1:15" x14ac:dyDescent="0.2">
      <c r="A12788" t="s">
        <v>117046</v>
      </c>
      <c r="B12788" t="s">
        <v>117047</v>
      </c>
      <c r="C12788" t="s">
        <v>117048</v>
      </c>
      <c r="D12788" t="s">
        <v>2822</v>
      </c>
      <c r="E12788">
        <v>30150000</v>
      </c>
      <c r="F12788" t="s">
        <v>113</v>
      </c>
      <c r="G12788" t="s">
        <v>25</v>
      </c>
      <c r="H12788" t="s">
        <v>64</v>
      </c>
      <c r="I12788" t="s">
        <v>65</v>
      </c>
      <c r="J12788" t="s">
        <v>1160</v>
      </c>
      <c r="K12788">
        <v>3</v>
      </c>
      <c r="L12788" s="1">
        <v>37622</v>
      </c>
      <c r="M12788" s="1">
        <v>39247</v>
      </c>
      <c r="N12788" s="1">
        <v>40094</v>
      </c>
      <c r="O12788">
        <f t="shared" si="273"/>
        <v>4720</v>
      </c>
    </row>
    <row r="12789" spans="1:15" x14ac:dyDescent="0.2">
      <c r="A12789" t="s">
        <v>117057</v>
      </c>
      <c r="B12789" t="s">
        <v>117058</v>
      </c>
      <c r="C12789" t="s">
        <v>117059</v>
      </c>
      <c r="D12789" t="s">
        <v>4599</v>
      </c>
      <c r="E12789">
        <v>32000000</v>
      </c>
      <c r="F12789" t="s">
        <v>18</v>
      </c>
      <c r="G12789" t="s">
        <v>25</v>
      </c>
      <c r="H12789" t="s">
        <v>158</v>
      </c>
      <c r="I12789" t="s">
        <v>244</v>
      </c>
      <c r="J12789" t="s">
        <v>244</v>
      </c>
      <c r="K12789">
        <v>2</v>
      </c>
      <c r="L12789" s="1">
        <v>41640</v>
      </c>
      <c r="M12789" s="1">
        <v>42087</v>
      </c>
      <c r="N12789" s="1">
        <v>42312</v>
      </c>
      <c r="O12789">
        <f t="shared" si="273"/>
        <v>702</v>
      </c>
    </row>
    <row r="12790" spans="1:15" x14ac:dyDescent="0.2">
      <c r="A12790" t="s">
        <v>117064</v>
      </c>
      <c r="B12790" t="s">
        <v>117065</v>
      </c>
      <c r="C12790" t="s">
        <v>117066</v>
      </c>
      <c r="D12790" t="s">
        <v>91444</v>
      </c>
      <c r="E12790">
        <v>1250000</v>
      </c>
      <c r="F12790" t="s">
        <v>113</v>
      </c>
      <c r="G12790" t="s">
        <v>25</v>
      </c>
      <c r="H12790" t="s">
        <v>190</v>
      </c>
      <c r="I12790" t="s">
        <v>191</v>
      </c>
      <c r="J12790" t="s">
        <v>191</v>
      </c>
      <c r="K12790">
        <v>1</v>
      </c>
      <c r="L12790" s="1">
        <v>41275</v>
      </c>
      <c r="M12790" s="1">
        <v>41591</v>
      </c>
      <c r="N12790" s="1">
        <v>41591</v>
      </c>
      <c r="O12790">
        <f t="shared" si="273"/>
        <v>1067</v>
      </c>
    </row>
    <row r="12791" spans="1:15" x14ac:dyDescent="0.2">
      <c r="A12791" t="s">
        <v>117067</v>
      </c>
      <c r="B12791" t="s">
        <v>117068</v>
      </c>
      <c r="C12791" t="s">
        <v>117069</v>
      </c>
      <c r="D12791" t="s">
        <v>357</v>
      </c>
      <c r="E12791">
        <v>450000</v>
      </c>
      <c r="F12791" t="s">
        <v>18</v>
      </c>
      <c r="G12791" t="s">
        <v>25</v>
      </c>
      <c r="H12791" t="s">
        <v>44</v>
      </c>
      <c r="I12791" t="s">
        <v>282</v>
      </c>
      <c r="J12791" t="s">
        <v>117070</v>
      </c>
      <c r="K12791">
        <v>1</v>
      </c>
      <c r="L12791" s="1">
        <v>40909</v>
      </c>
      <c r="M12791" s="1">
        <v>41809</v>
      </c>
      <c r="N12791" s="1">
        <v>41809</v>
      </c>
      <c r="O12791">
        <f t="shared" si="273"/>
        <v>1433</v>
      </c>
    </row>
    <row r="12792" spans="1:15" x14ac:dyDescent="0.2">
      <c r="A12792" t="s">
        <v>117074</v>
      </c>
      <c r="B12792" t="s">
        <v>117075</v>
      </c>
      <c r="C12792" t="s">
        <v>117076</v>
      </c>
      <c r="D12792" t="s">
        <v>117077</v>
      </c>
      <c r="E12792">
        <v>18000000</v>
      </c>
      <c r="F12792" t="s">
        <v>113</v>
      </c>
      <c r="G12792" t="s">
        <v>25</v>
      </c>
      <c r="H12792" t="s">
        <v>142</v>
      </c>
      <c r="I12792" t="s">
        <v>143</v>
      </c>
      <c r="J12792" t="s">
        <v>143</v>
      </c>
      <c r="K12792">
        <v>2</v>
      </c>
      <c r="L12792" s="1">
        <v>37987</v>
      </c>
      <c r="M12792" s="1">
        <v>37987</v>
      </c>
      <c r="N12792" s="1">
        <v>38641</v>
      </c>
      <c r="O12792">
        <f t="shared" si="273"/>
        <v>4355</v>
      </c>
    </row>
    <row r="12793" spans="1:15" x14ac:dyDescent="0.2">
      <c r="A12793" t="s">
        <v>117078</v>
      </c>
      <c r="B12793" t="s">
        <v>117079</v>
      </c>
      <c r="C12793" t="s">
        <v>117080</v>
      </c>
      <c r="D12793" t="s">
        <v>70</v>
      </c>
      <c r="E12793">
        <v>3650000</v>
      </c>
      <c r="F12793" t="s">
        <v>207</v>
      </c>
      <c r="G12793" t="s">
        <v>25</v>
      </c>
      <c r="H12793" t="s">
        <v>64</v>
      </c>
      <c r="I12793" t="s">
        <v>65</v>
      </c>
      <c r="J12793" t="s">
        <v>271</v>
      </c>
      <c r="K12793">
        <v>1</v>
      </c>
      <c r="L12793" s="1">
        <v>41275</v>
      </c>
      <c r="M12793" s="1">
        <v>41640</v>
      </c>
      <c r="N12793" s="1">
        <v>41640</v>
      </c>
      <c r="O12793">
        <f t="shared" si="273"/>
        <v>1067</v>
      </c>
    </row>
    <row r="12794" spans="1:15" x14ac:dyDescent="0.2">
      <c r="A12794" t="s">
        <v>117087</v>
      </c>
      <c r="B12794" t="s">
        <v>117088</v>
      </c>
      <c r="C12794" t="s">
        <v>117089</v>
      </c>
      <c r="D12794" t="s">
        <v>42</v>
      </c>
      <c r="E12794">
        <v>6000000</v>
      </c>
      <c r="F12794" t="s">
        <v>18</v>
      </c>
      <c r="G12794" t="s">
        <v>25</v>
      </c>
      <c r="H12794" t="s">
        <v>135</v>
      </c>
      <c r="I12794" t="s">
        <v>136</v>
      </c>
      <c r="J12794" t="s">
        <v>1114</v>
      </c>
      <c r="K12794">
        <v>2</v>
      </c>
      <c r="L12794" s="1">
        <v>39083</v>
      </c>
      <c r="M12794" s="1">
        <v>39387</v>
      </c>
      <c r="N12794" s="1">
        <v>40999</v>
      </c>
      <c r="O12794">
        <f t="shared" si="273"/>
        <v>3259</v>
      </c>
    </row>
    <row r="12795" spans="1:15" x14ac:dyDescent="0.2">
      <c r="A12795" t="s">
        <v>117122</v>
      </c>
      <c r="B12795" t="s">
        <v>117123</v>
      </c>
      <c r="C12795" t="s">
        <v>117124</v>
      </c>
      <c r="D12795" t="s">
        <v>2326</v>
      </c>
      <c r="E12795">
        <v>1225000</v>
      </c>
      <c r="F12795" t="s">
        <v>18</v>
      </c>
      <c r="G12795" t="s">
        <v>25</v>
      </c>
      <c r="H12795" t="s">
        <v>265</v>
      </c>
      <c r="I12795" t="s">
        <v>5428</v>
      </c>
      <c r="J12795" t="s">
        <v>3011</v>
      </c>
      <c r="K12795">
        <v>1</v>
      </c>
      <c r="L12795" s="1">
        <v>35796</v>
      </c>
      <c r="M12795" s="1">
        <v>40920</v>
      </c>
      <c r="N12795" s="1">
        <v>40920</v>
      </c>
      <c r="O12795">
        <f t="shared" si="273"/>
        <v>6546</v>
      </c>
    </row>
    <row r="12796" spans="1:15" x14ac:dyDescent="0.2">
      <c r="A12796" t="s">
        <v>117140</v>
      </c>
      <c r="B12796" t="s">
        <v>117141</v>
      </c>
      <c r="C12796" t="s">
        <v>117142</v>
      </c>
      <c r="D12796" t="s">
        <v>2479</v>
      </c>
      <c r="E12796">
        <v>1300000</v>
      </c>
      <c r="F12796" t="s">
        <v>18</v>
      </c>
      <c r="G12796" t="s">
        <v>25</v>
      </c>
      <c r="H12796" t="s">
        <v>644</v>
      </c>
      <c r="I12796" t="s">
        <v>645</v>
      </c>
      <c r="J12796" t="s">
        <v>116686</v>
      </c>
      <c r="K12796">
        <v>1</v>
      </c>
      <c r="L12796" s="1">
        <v>40544</v>
      </c>
      <c r="M12796" s="1">
        <v>41865</v>
      </c>
      <c r="N12796" s="1">
        <v>41865</v>
      </c>
      <c r="O12796">
        <f t="shared" si="273"/>
        <v>1798</v>
      </c>
    </row>
    <row r="12797" spans="1:15" x14ac:dyDescent="0.2">
      <c r="A12797" t="s">
        <v>117152</v>
      </c>
      <c r="B12797" t="s">
        <v>117153</v>
      </c>
      <c r="C12797" t="s">
        <v>117154</v>
      </c>
      <c r="D12797" t="s">
        <v>56</v>
      </c>
      <c r="E12797">
        <v>3500000</v>
      </c>
      <c r="F12797" t="s">
        <v>18</v>
      </c>
      <c r="G12797" t="s">
        <v>25</v>
      </c>
      <c r="H12797" t="s">
        <v>142</v>
      </c>
      <c r="I12797" t="s">
        <v>143</v>
      </c>
      <c r="J12797" t="s">
        <v>143</v>
      </c>
      <c r="K12797">
        <v>1</v>
      </c>
      <c r="L12797" s="1">
        <v>40544</v>
      </c>
      <c r="M12797" s="1">
        <v>42328</v>
      </c>
      <c r="N12797" s="1">
        <v>42328</v>
      </c>
      <c r="O12797">
        <f t="shared" si="273"/>
        <v>1798</v>
      </c>
    </row>
    <row r="12798" spans="1:15" x14ac:dyDescent="0.2">
      <c r="A12798" t="s">
        <v>117157</v>
      </c>
      <c r="B12798" t="s">
        <v>117158</v>
      </c>
      <c r="C12798" t="s">
        <v>117159</v>
      </c>
      <c r="D12798" t="s">
        <v>264</v>
      </c>
      <c r="E12798">
        <v>6500000</v>
      </c>
      <c r="F12798" t="s">
        <v>113</v>
      </c>
      <c r="G12798" t="s">
        <v>25</v>
      </c>
      <c r="H12798" t="s">
        <v>82</v>
      </c>
      <c r="I12798" t="s">
        <v>3879</v>
      </c>
      <c r="J12798" t="s">
        <v>3879</v>
      </c>
      <c r="K12798">
        <v>1</v>
      </c>
      <c r="L12798" s="1">
        <v>37257</v>
      </c>
      <c r="M12798" s="1">
        <v>39367</v>
      </c>
      <c r="N12798" s="1">
        <v>39367</v>
      </c>
      <c r="O12798">
        <f t="shared" si="273"/>
        <v>5085</v>
      </c>
    </row>
    <row r="12799" spans="1:15" x14ac:dyDescent="0.2">
      <c r="A12799" t="s">
        <v>117163</v>
      </c>
      <c r="B12799" t="s">
        <v>117164</v>
      </c>
      <c r="C12799" t="s">
        <v>117165</v>
      </c>
      <c r="D12799" t="s">
        <v>117166</v>
      </c>
      <c r="E12799">
        <v>10500000</v>
      </c>
      <c r="F12799" t="s">
        <v>207</v>
      </c>
      <c r="G12799" t="s">
        <v>25</v>
      </c>
      <c r="H12799" t="s">
        <v>89</v>
      </c>
      <c r="I12799" t="s">
        <v>1132</v>
      </c>
      <c r="J12799" t="s">
        <v>25557</v>
      </c>
      <c r="K12799">
        <v>1</v>
      </c>
      <c r="L12799" s="1">
        <v>38353</v>
      </c>
      <c r="M12799" s="1">
        <v>39869</v>
      </c>
      <c r="N12799" s="1">
        <v>39869</v>
      </c>
      <c r="O12799">
        <f t="shared" si="273"/>
        <v>3989</v>
      </c>
    </row>
    <row r="12800" spans="1:15" x14ac:dyDescent="0.2">
      <c r="A12800" t="s">
        <v>117183</v>
      </c>
      <c r="B12800" t="s">
        <v>117184</v>
      </c>
      <c r="C12800" t="s">
        <v>117185</v>
      </c>
      <c r="D12800" t="s">
        <v>117186</v>
      </c>
      <c r="E12800">
        <v>850000</v>
      </c>
      <c r="F12800" t="s">
        <v>18</v>
      </c>
      <c r="G12800" t="s">
        <v>25</v>
      </c>
      <c r="H12800" t="s">
        <v>286</v>
      </c>
      <c r="I12800" t="s">
        <v>578</v>
      </c>
      <c r="J12800" t="s">
        <v>2149</v>
      </c>
      <c r="K12800">
        <v>2</v>
      </c>
      <c r="L12800" s="1">
        <v>40787</v>
      </c>
      <c r="M12800" s="1">
        <v>41841</v>
      </c>
      <c r="N12800" s="1">
        <v>42230</v>
      </c>
      <c r="O12800">
        <f t="shared" si="273"/>
        <v>1555</v>
      </c>
    </row>
    <row r="12801" spans="1:15" x14ac:dyDescent="0.2">
      <c r="A12801" t="s">
        <v>117190</v>
      </c>
      <c r="B12801" t="s">
        <v>117191</v>
      </c>
      <c r="C12801" t="s">
        <v>117192</v>
      </c>
      <c r="D12801" t="s">
        <v>70</v>
      </c>
      <c r="E12801">
        <v>6000000</v>
      </c>
      <c r="F12801" t="s">
        <v>18</v>
      </c>
      <c r="G12801" t="s">
        <v>25</v>
      </c>
      <c r="H12801" t="s">
        <v>286</v>
      </c>
      <c r="I12801" t="s">
        <v>1030</v>
      </c>
      <c r="J12801" t="s">
        <v>1030</v>
      </c>
      <c r="K12801">
        <v>4</v>
      </c>
      <c r="L12801" s="1">
        <v>40909</v>
      </c>
      <c r="M12801" s="1">
        <v>40408</v>
      </c>
      <c r="N12801" s="1">
        <v>42048</v>
      </c>
      <c r="O12801">
        <f t="shared" si="273"/>
        <v>1433</v>
      </c>
    </row>
    <row r="12802" spans="1:15" x14ac:dyDescent="0.2">
      <c r="A12802" t="s">
        <v>117200</v>
      </c>
      <c r="B12802" t="s">
        <v>117201</v>
      </c>
      <c r="C12802" t="s">
        <v>117202</v>
      </c>
      <c r="D12802" t="s">
        <v>117203</v>
      </c>
      <c r="E12802">
        <v>100000</v>
      </c>
      <c r="F12802" t="s">
        <v>18</v>
      </c>
      <c r="G12802" t="s">
        <v>25</v>
      </c>
      <c r="H12802" t="s">
        <v>158</v>
      </c>
      <c r="I12802" t="s">
        <v>244</v>
      </c>
      <c r="J12802" t="s">
        <v>244</v>
      </c>
      <c r="K12802">
        <v>1</v>
      </c>
      <c r="L12802" s="1">
        <v>42130</v>
      </c>
      <c r="M12802" s="1">
        <v>42259</v>
      </c>
      <c r="N12802" s="1">
        <v>42259</v>
      </c>
      <c r="O12802">
        <f t="shared" si="273"/>
        <v>212</v>
      </c>
    </row>
    <row r="12803" spans="1:15" x14ac:dyDescent="0.2">
      <c r="A12803" t="s">
        <v>117251</v>
      </c>
      <c r="B12803" t="s">
        <v>117252</v>
      </c>
      <c r="C12803" t="s">
        <v>117253</v>
      </c>
      <c r="D12803" t="s">
        <v>117254</v>
      </c>
      <c r="E12803">
        <v>2000000</v>
      </c>
      <c r="F12803" t="s">
        <v>18</v>
      </c>
      <c r="G12803" t="s">
        <v>25</v>
      </c>
      <c r="H12803" t="s">
        <v>208</v>
      </c>
      <c r="I12803" t="s">
        <v>209</v>
      </c>
      <c r="J12803" t="s">
        <v>209</v>
      </c>
      <c r="K12803">
        <v>1</v>
      </c>
      <c r="L12803" s="1">
        <v>25569</v>
      </c>
      <c r="M12803" s="1">
        <v>42024</v>
      </c>
      <c r="N12803" s="1">
        <v>42024</v>
      </c>
      <c r="O12803">
        <f t="shared" si="273"/>
        <v>16773</v>
      </c>
    </row>
    <row r="12804" spans="1:15" x14ac:dyDescent="0.2">
      <c r="A12804" t="s">
        <v>117259</v>
      </c>
      <c r="B12804" t="s">
        <v>117260</v>
      </c>
      <c r="C12804" t="s">
        <v>117261</v>
      </c>
      <c r="D12804" t="s">
        <v>27990</v>
      </c>
      <c r="E12804">
        <v>1500000</v>
      </c>
      <c r="F12804" t="s">
        <v>18</v>
      </c>
      <c r="G12804" t="s">
        <v>25</v>
      </c>
      <c r="H12804" t="s">
        <v>286</v>
      </c>
      <c r="I12804" t="s">
        <v>1030</v>
      </c>
      <c r="J12804" t="s">
        <v>1030</v>
      </c>
      <c r="K12804">
        <v>2</v>
      </c>
      <c r="L12804" s="1">
        <v>39083</v>
      </c>
      <c r="M12804" s="1">
        <v>41326</v>
      </c>
      <c r="N12804" s="1">
        <v>41564</v>
      </c>
      <c r="O12804">
        <f t="shared" si="273"/>
        <v>3259</v>
      </c>
    </row>
    <row r="12805" spans="1:15" x14ac:dyDescent="0.2">
      <c r="A12805" t="s">
        <v>117265</v>
      </c>
      <c r="B12805" t="s">
        <v>117266</v>
      </c>
      <c r="C12805" t="s">
        <v>117267</v>
      </c>
      <c r="D12805" t="s">
        <v>1289</v>
      </c>
      <c r="E12805">
        <v>20000</v>
      </c>
      <c r="F12805" t="s">
        <v>18</v>
      </c>
      <c r="G12805" t="s">
        <v>25</v>
      </c>
      <c r="H12805" t="s">
        <v>380</v>
      </c>
      <c r="I12805" t="s">
        <v>1212</v>
      </c>
      <c r="J12805" t="s">
        <v>1212</v>
      </c>
      <c r="K12805">
        <v>1</v>
      </c>
      <c r="L12805" s="1">
        <v>40909</v>
      </c>
      <c r="M12805" s="1">
        <v>41518</v>
      </c>
      <c r="N12805" s="1">
        <v>41518</v>
      </c>
      <c r="O12805">
        <f t="shared" si="273"/>
        <v>1433</v>
      </c>
    </row>
    <row r="12806" spans="1:15" x14ac:dyDescent="0.2">
      <c r="A12806" t="s">
        <v>117281</v>
      </c>
      <c r="B12806" t="s">
        <v>117282</v>
      </c>
      <c r="C12806" t="s">
        <v>117283</v>
      </c>
      <c r="D12806" t="s">
        <v>42</v>
      </c>
      <c r="E12806">
        <v>2000000</v>
      </c>
      <c r="F12806" t="s">
        <v>207</v>
      </c>
      <c r="G12806" t="s">
        <v>25</v>
      </c>
      <c r="H12806" t="s">
        <v>64</v>
      </c>
      <c r="I12806" t="s">
        <v>1221</v>
      </c>
      <c r="J12806" t="s">
        <v>1221</v>
      </c>
      <c r="K12806">
        <v>1</v>
      </c>
      <c r="L12806" s="1">
        <v>39448</v>
      </c>
      <c r="M12806" s="1">
        <v>41124</v>
      </c>
      <c r="N12806" s="1">
        <v>41124</v>
      </c>
      <c r="O12806">
        <f t="shared" si="273"/>
        <v>2894</v>
      </c>
    </row>
    <row r="12807" spans="1:15" x14ac:dyDescent="0.2">
      <c r="A12807" t="s">
        <v>117302</v>
      </c>
      <c r="B12807" t="s">
        <v>117303</v>
      </c>
      <c r="C12807" t="s">
        <v>117304</v>
      </c>
      <c r="D12807" t="s">
        <v>117305</v>
      </c>
      <c r="E12807">
        <v>300000</v>
      </c>
      <c r="F12807" t="s">
        <v>18</v>
      </c>
      <c r="G12807" t="s">
        <v>25</v>
      </c>
      <c r="H12807" t="s">
        <v>3477</v>
      </c>
      <c r="I12807" t="s">
        <v>3478</v>
      </c>
      <c r="J12807" t="s">
        <v>3478</v>
      </c>
      <c r="K12807">
        <v>1</v>
      </c>
      <c r="L12807" s="1">
        <v>41800</v>
      </c>
      <c r="M12807" s="1">
        <v>41861</v>
      </c>
      <c r="N12807" s="1">
        <v>41861</v>
      </c>
      <c r="O12807">
        <f t="shared" si="273"/>
        <v>542</v>
      </c>
    </row>
    <row r="12808" spans="1:15" x14ac:dyDescent="0.2">
      <c r="A12808" t="s">
        <v>117309</v>
      </c>
      <c r="B12808" t="s">
        <v>117310</v>
      </c>
      <c r="C12808" t="s">
        <v>117311</v>
      </c>
      <c r="D12808" t="s">
        <v>117312</v>
      </c>
      <c r="E12808">
        <v>3000000</v>
      </c>
      <c r="F12808" t="s">
        <v>18</v>
      </c>
      <c r="G12808" t="s">
        <v>25</v>
      </c>
      <c r="H12808" t="s">
        <v>808</v>
      </c>
      <c r="I12808" t="s">
        <v>809</v>
      </c>
      <c r="J12808" t="s">
        <v>809</v>
      </c>
      <c r="K12808">
        <v>1</v>
      </c>
      <c r="L12808" s="1">
        <v>40909</v>
      </c>
      <c r="M12808" s="1">
        <v>41718</v>
      </c>
      <c r="N12808" s="1">
        <v>41718</v>
      </c>
      <c r="O12808">
        <f t="shared" si="273"/>
        <v>1433</v>
      </c>
    </row>
    <row r="12809" spans="1:15" x14ac:dyDescent="0.2">
      <c r="A12809" t="s">
        <v>117319</v>
      </c>
      <c r="B12809" t="s">
        <v>117320</v>
      </c>
      <c r="C12809" t="s">
        <v>117321</v>
      </c>
      <c r="D12809" t="s">
        <v>117322</v>
      </c>
      <c r="E12809">
        <v>1040000</v>
      </c>
      <c r="F12809" t="s">
        <v>18</v>
      </c>
      <c r="G12809" t="s">
        <v>25</v>
      </c>
      <c r="H12809" t="s">
        <v>44</v>
      </c>
      <c r="I12809" t="s">
        <v>282</v>
      </c>
      <c r="J12809" t="s">
        <v>282</v>
      </c>
      <c r="K12809">
        <v>2</v>
      </c>
      <c r="L12809" s="1">
        <v>41275</v>
      </c>
      <c r="M12809" s="1">
        <v>41428</v>
      </c>
      <c r="N12809" s="1">
        <v>41764</v>
      </c>
      <c r="O12809">
        <f t="shared" si="273"/>
        <v>1067</v>
      </c>
    </row>
    <row r="12810" spans="1:15" x14ac:dyDescent="0.2">
      <c r="A12810" t="s">
        <v>117327</v>
      </c>
      <c r="B12810" t="s">
        <v>117328</v>
      </c>
      <c r="C12810" t="s">
        <v>117329</v>
      </c>
      <c r="D12810" t="s">
        <v>117330</v>
      </c>
      <c r="E12810">
        <v>5900000</v>
      </c>
      <c r="F12810" t="s">
        <v>18</v>
      </c>
      <c r="G12810" t="s">
        <v>25</v>
      </c>
      <c r="H12810" t="s">
        <v>106</v>
      </c>
      <c r="I12810" t="s">
        <v>107</v>
      </c>
      <c r="J12810" t="s">
        <v>108</v>
      </c>
      <c r="K12810">
        <v>2</v>
      </c>
      <c r="L12810" s="1">
        <v>40544</v>
      </c>
      <c r="M12810" s="1">
        <v>41640</v>
      </c>
      <c r="N12810" s="1">
        <v>42059</v>
      </c>
      <c r="O12810">
        <f t="shared" si="273"/>
        <v>1798</v>
      </c>
    </row>
    <row r="12811" spans="1:15" x14ac:dyDescent="0.2">
      <c r="A12811" t="s">
        <v>117331</v>
      </c>
      <c r="B12811" t="s">
        <v>117332</v>
      </c>
      <c r="C12811" t="s">
        <v>117333</v>
      </c>
      <c r="D12811" t="s">
        <v>42</v>
      </c>
      <c r="E12811">
        <v>55000</v>
      </c>
      <c r="F12811" t="s">
        <v>18</v>
      </c>
      <c r="G12811" t="s">
        <v>25</v>
      </c>
      <c r="H12811" t="s">
        <v>44</v>
      </c>
      <c r="I12811" t="s">
        <v>282</v>
      </c>
      <c r="J12811" t="s">
        <v>9142</v>
      </c>
      <c r="K12811">
        <v>1</v>
      </c>
      <c r="L12811" s="1">
        <v>40179</v>
      </c>
      <c r="M12811" s="1">
        <v>41715</v>
      </c>
      <c r="N12811" s="1">
        <v>41715</v>
      </c>
      <c r="O12811">
        <f t="shared" si="273"/>
        <v>2163</v>
      </c>
    </row>
    <row r="12812" spans="1:15" x14ac:dyDescent="0.2">
      <c r="A12812" t="s">
        <v>117345</v>
      </c>
      <c r="B12812" t="s">
        <v>117346</v>
      </c>
      <c r="C12812" t="s">
        <v>117347</v>
      </c>
      <c r="D12812" t="s">
        <v>117348</v>
      </c>
      <c r="E12812">
        <v>2700000</v>
      </c>
      <c r="F12812" t="s">
        <v>18</v>
      </c>
      <c r="G12812" t="s">
        <v>25</v>
      </c>
      <c r="H12812" t="s">
        <v>286</v>
      </c>
      <c r="I12812" t="s">
        <v>578</v>
      </c>
      <c r="J12812" t="s">
        <v>578</v>
      </c>
      <c r="K12812">
        <v>3</v>
      </c>
      <c r="L12812" s="1">
        <v>41548</v>
      </c>
      <c r="M12812" s="1">
        <v>41548</v>
      </c>
      <c r="N12812" s="1">
        <v>42213</v>
      </c>
      <c r="O12812">
        <f t="shared" si="273"/>
        <v>794</v>
      </c>
    </row>
    <row r="12813" spans="1:15" x14ac:dyDescent="0.2">
      <c r="A12813" t="s">
        <v>117359</v>
      </c>
      <c r="B12813" t="s">
        <v>117360</v>
      </c>
      <c r="C12813" t="s">
        <v>117361</v>
      </c>
      <c r="D12813" t="s">
        <v>42</v>
      </c>
      <c r="E12813">
        <v>44000000</v>
      </c>
      <c r="F12813" t="s">
        <v>113</v>
      </c>
      <c r="G12813" t="s">
        <v>25</v>
      </c>
      <c r="H12813" t="s">
        <v>64</v>
      </c>
      <c r="I12813" t="s">
        <v>65</v>
      </c>
      <c r="J12813" t="s">
        <v>71</v>
      </c>
      <c r="K12813">
        <v>1</v>
      </c>
      <c r="L12813" s="1">
        <v>33604</v>
      </c>
      <c r="M12813" s="1">
        <v>36497</v>
      </c>
      <c r="N12813" s="1">
        <v>36497</v>
      </c>
      <c r="O12813">
        <f t="shared" si="273"/>
        <v>8738</v>
      </c>
    </row>
    <row r="12814" spans="1:15" x14ac:dyDescent="0.2">
      <c r="A12814" t="s">
        <v>117384</v>
      </c>
      <c r="B12814" t="s">
        <v>117385</v>
      </c>
      <c r="C12814" t="s">
        <v>117386</v>
      </c>
      <c r="D12814" t="s">
        <v>117387</v>
      </c>
      <c r="E12814">
        <v>1000000</v>
      </c>
      <c r="F12814" t="s">
        <v>18</v>
      </c>
      <c r="G12814" t="s">
        <v>25</v>
      </c>
      <c r="H12814" t="s">
        <v>644</v>
      </c>
      <c r="I12814" t="s">
        <v>645</v>
      </c>
      <c r="J12814" t="s">
        <v>645</v>
      </c>
      <c r="K12814">
        <v>1</v>
      </c>
      <c r="L12814" s="1">
        <v>40909</v>
      </c>
      <c r="M12814" s="1">
        <v>41995</v>
      </c>
      <c r="N12814" s="1">
        <v>41995</v>
      </c>
      <c r="O12814">
        <f t="shared" si="273"/>
        <v>1433</v>
      </c>
    </row>
    <row r="12815" spans="1:15" x14ac:dyDescent="0.2">
      <c r="A12815" t="s">
        <v>117406</v>
      </c>
      <c r="B12815" t="s">
        <v>117407</v>
      </c>
      <c r="C12815" t="s">
        <v>117408</v>
      </c>
      <c r="D12815" t="s">
        <v>117409</v>
      </c>
      <c r="E12815">
        <v>110000</v>
      </c>
      <c r="F12815" t="s">
        <v>113</v>
      </c>
      <c r="G12815" t="s">
        <v>25</v>
      </c>
      <c r="H12815" t="s">
        <v>106</v>
      </c>
      <c r="I12815" t="s">
        <v>107</v>
      </c>
      <c r="J12815" t="s">
        <v>5335</v>
      </c>
      <c r="K12815">
        <v>1</v>
      </c>
      <c r="L12815" s="1">
        <v>39555</v>
      </c>
      <c r="M12815" s="1">
        <v>39188</v>
      </c>
      <c r="N12815" s="1">
        <v>39188</v>
      </c>
      <c r="O12815">
        <f t="shared" si="273"/>
        <v>2787</v>
      </c>
    </row>
    <row r="12816" spans="1:15" x14ac:dyDescent="0.2">
      <c r="A12816" t="s">
        <v>117413</v>
      </c>
      <c r="B12816" t="s">
        <v>117414</v>
      </c>
      <c r="C12816" t="s">
        <v>117415</v>
      </c>
      <c r="D12816" t="s">
        <v>117416</v>
      </c>
      <c r="E12816">
        <v>1500000</v>
      </c>
      <c r="F12816" t="s">
        <v>18</v>
      </c>
      <c r="G12816" t="s">
        <v>25</v>
      </c>
      <c r="H12816" t="s">
        <v>64</v>
      </c>
      <c r="I12816" t="s">
        <v>65</v>
      </c>
      <c r="J12816" t="s">
        <v>71</v>
      </c>
      <c r="K12816">
        <v>1</v>
      </c>
      <c r="L12816" s="1">
        <v>41513</v>
      </c>
      <c r="M12816" s="1">
        <v>42034</v>
      </c>
      <c r="N12816" s="1">
        <v>42034</v>
      </c>
      <c r="O12816">
        <f t="shared" si="273"/>
        <v>829</v>
      </c>
    </row>
    <row r="12817" spans="1:15" x14ac:dyDescent="0.2">
      <c r="A12817" t="s">
        <v>117437</v>
      </c>
      <c r="B12817" t="s">
        <v>117438</v>
      </c>
      <c r="C12817" t="s">
        <v>117439</v>
      </c>
      <c r="D12817" t="s">
        <v>117440</v>
      </c>
      <c r="E12817">
        <v>400000</v>
      </c>
      <c r="F12817" t="s">
        <v>207</v>
      </c>
      <c r="G12817" t="s">
        <v>25</v>
      </c>
      <c r="H12817" t="s">
        <v>64</v>
      </c>
      <c r="I12817" t="s">
        <v>65</v>
      </c>
      <c r="J12817" t="s">
        <v>71</v>
      </c>
      <c r="K12817">
        <v>1</v>
      </c>
      <c r="L12817" s="1">
        <v>42217</v>
      </c>
      <c r="M12817" s="1">
        <v>42019</v>
      </c>
      <c r="N12817" s="1">
        <v>42019</v>
      </c>
      <c r="O12817">
        <f t="shared" si="273"/>
        <v>125</v>
      </c>
    </row>
    <row r="12818" spans="1:15" x14ac:dyDescent="0.2">
      <c r="A12818" t="s">
        <v>117444</v>
      </c>
      <c r="B12818" t="s">
        <v>117445</v>
      </c>
      <c r="C12818" t="s">
        <v>117446</v>
      </c>
      <c r="D12818" t="s">
        <v>42</v>
      </c>
      <c r="E12818">
        <v>50000000</v>
      </c>
      <c r="F12818" t="s">
        <v>113</v>
      </c>
      <c r="G12818" t="s">
        <v>25</v>
      </c>
      <c r="H12818" t="s">
        <v>790</v>
      </c>
      <c r="I12818" t="s">
        <v>791</v>
      </c>
      <c r="J12818" t="s">
        <v>791</v>
      </c>
      <c r="K12818">
        <v>1</v>
      </c>
      <c r="L12818" s="1">
        <v>40909</v>
      </c>
      <c r="M12818" s="1">
        <v>38726</v>
      </c>
      <c r="N12818" s="1">
        <v>38726</v>
      </c>
      <c r="O12818">
        <f t="shared" ref="O12818:O12881" si="274">$R$2 - L12818</f>
        <v>1433</v>
      </c>
    </row>
    <row r="12819" spans="1:15" x14ac:dyDescent="0.2">
      <c r="A12819" t="s">
        <v>117450</v>
      </c>
      <c r="B12819" t="s">
        <v>117451</v>
      </c>
      <c r="C12819" t="s">
        <v>117452</v>
      </c>
      <c r="D12819" t="s">
        <v>117453</v>
      </c>
      <c r="E12819">
        <v>172500</v>
      </c>
      <c r="F12819" t="s">
        <v>18</v>
      </c>
      <c r="G12819" t="s">
        <v>25</v>
      </c>
      <c r="H12819" t="s">
        <v>106</v>
      </c>
      <c r="I12819" t="s">
        <v>107</v>
      </c>
      <c r="J12819" t="s">
        <v>5335</v>
      </c>
      <c r="K12819">
        <v>2</v>
      </c>
      <c r="L12819" s="1">
        <v>41334</v>
      </c>
      <c r="M12819" s="1">
        <v>41501</v>
      </c>
      <c r="N12819" s="1">
        <v>41671</v>
      </c>
      <c r="O12819">
        <f t="shared" si="274"/>
        <v>1008</v>
      </c>
    </row>
    <row r="12820" spans="1:15" x14ac:dyDescent="0.2">
      <c r="A12820" t="s">
        <v>117468</v>
      </c>
      <c r="B12820" t="s">
        <v>117469</v>
      </c>
      <c r="C12820" t="s">
        <v>117470</v>
      </c>
      <c r="D12820" t="s">
        <v>117471</v>
      </c>
      <c r="E12820">
        <v>100000</v>
      </c>
      <c r="F12820" t="s">
        <v>18</v>
      </c>
      <c r="G12820" t="s">
        <v>25</v>
      </c>
      <c r="H12820" t="s">
        <v>527</v>
      </c>
      <c r="I12820" t="s">
        <v>528</v>
      </c>
      <c r="J12820" t="s">
        <v>529</v>
      </c>
      <c r="K12820">
        <v>1</v>
      </c>
      <c r="L12820" s="1">
        <v>41719</v>
      </c>
      <c r="M12820" s="1">
        <v>41719</v>
      </c>
      <c r="N12820" s="1">
        <v>41719</v>
      </c>
      <c r="O12820">
        <f t="shared" si="274"/>
        <v>623</v>
      </c>
    </row>
    <row r="12821" spans="1:15" x14ac:dyDescent="0.2">
      <c r="A12821" t="s">
        <v>117486</v>
      </c>
      <c r="B12821" t="s">
        <v>117487</v>
      </c>
      <c r="C12821" t="s">
        <v>117488</v>
      </c>
      <c r="E12821">
        <v>1200000</v>
      </c>
      <c r="F12821" t="s">
        <v>18</v>
      </c>
      <c r="G12821" t="s">
        <v>25</v>
      </c>
      <c r="H12821" t="s">
        <v>190</v>
      </c>
      <c r="I12821" t="s">
        <v>191</v>
      </c>
      <c r="J12821" t="s">
        <v>191</v>
      </c>
      <c r="K12821">
        <v>1</v>
      </c>
      <c r="L12821" s="1">
        <v>40909</v>
      </c>
      <c r="M12821" s="1">
        <v>41920</v>
      </c>
      <c r="N12821" s="1">
        <v>41920</v>
      </c>
      <c r="O12821">
        <f t="shared" si="274"/>
        <v>1433</v>
      </c>
    </row>
    <row r="12822" spans="1:15" x14ac:dyDescent="0.2">
      <c r="A12822" t="s">
        <v>117492</v>
      </c>
      <c r="B12822" t="s">
        <v>117493</v>
      </c>
      <c r="C12822" t="s">
        <v>117494</v>
      </c>
      <c r="D12822" t="s">
        <v>117495</v>
      </c>
      <c r="E12822">
        <v>32100000</v>
      </c>
      <c r="F12822" t="s">
        <v>18</v>
      </c>
      <c r="G12822" t="s">
        <v>25</v>
      </c>
      <c r="H12822" t="s">
        <v>64</v>
      </c>
      <c r="I12822" t="s">
        <v>65</v>
      </c>
      <c r="J12822" t="s">
        <v>71</v>
      </c>
      <c r="K12822">
        <v>3</v>
      </c>
      <c r="L12822" s="1">
        <v>41275</v>
      </c>
      <c r="M12822" s="1">
        <v>41393</v>
      </c>
      <c r="N12822" s="1">
        <v>42275</v>
      </c>
      <c r="O12822">
        <f t="shared" si="274"/>
        <v>1067</v>
      </c>
    </row>
    <row r="12823" spans="1:15" x14ac:dyDescent="0.2">
      <c r="A12823" t="s">
        <v>117499</v>
      </c>
      <c r="B12823" t="s">
        <v>117500</v>
      </c>
      <c r="C12823" t="s">
        <v>117501</v>
      </c>
      <c r="D12823" t="s">
        <v>117502</v>
      </c>
      <c r="E12823">
        <v>315000</v>
      </c>
      <c r="F12823" t="s">
        <v>113</v>
      </c>
      <c r="G12823" t="s">
        <v>25</v>
      </c>
      <c r="H12823" t="s">
        <v>808</v>
      </c>
      <c r="I12823" t="s">
        <v>809</v>
      </c>
      <c r="J12823" t="s">
        <v>810</v>
      </c>
      <c r="K12823">
        <v>2</v>
      </c>
      <c r="L12823" s="1">
        <v>39142</v>
      </c>
      <c r="M12823" s="1">
        <v>39295</v>
      </c>
      <c r="N12823" s="1">
        <v>39356</v>
      </c>
      <c r="O12823">
        <f t="shared" si="274"/>
        <v>3200</v>
      </c>
    </row>
    <row r="12824" spans="1:15" x14ac:dyDescent="0.2">
      <c r="A12824" t="s">
        <v>117534</v>
      </c>
      <c r="B12824" t="s">
        <v>117535</v>
      </c>
      <c r="C12824" t="s">
        <v>117536</v>
      </c>
      <c r="D12824" t="s">
        <v>117537</v>
      </c>
      <c r="E12824">
        <v>12500000</v>
      </c>
      <c r="F12824" t="s">
        <v>18</v>
      </c>
      <c r="G12824" t="s">
        <v>25</v>
      </c>
      <c r="H12824" t="s">
        <v>808</v>
      </c>
      <c r="I12824" t="s">
        <v>1532</v>
      </c>
      <c r="J12824" t="s">
        <v>3115</v>
      </c>
      <c r="K12824">
        <v>3</v>
      </c>
      <c r="L12824" s="1">
        <v>39814</v>
      </c>
      <c r="M12824" s="1">
        <v>41791</v>
      </c>
      <c r="N12824" s="1">
        <v>42117</v>
      </c>
      <c r="O12824">
        <f t="shared" si="274"/>
        <v>2528</v>
      </c>
    </row>
    <row r="12825" spans="1:15" x14ac:dyDescent="0.2">
      <c r="A12825" t="s">
        <v>117552</v>
      </c>
      <c r="B12825" t="s">
        <v>117553</v>
      </c>
      <c r="C12825" t="s">
        <v>117554</v>
      </c>
      <c r="D12825" t="s">
        <v>117555</v>
      </c>
      <c r="E12825">
        <v>215000</v>
      </c>
      <c r="F12825" t="s">
        <v>18</v>
      </c>
      <c r="G12825" t="s">
        <v>25</v>
      </c>
      <c r="H12825" t="s">
        <v>64</v>
      </c>
      <c r="I12825" t="s">
        <v>65</v>
      </c>
      <c r="J12825" t="s">
        <v>71</v>
      </c>
      <c r="K12825">
        <v>1</v>
      </c>
      <c r="L12825" s="1">
        <v>39448</v>
      </c>
      <c r="M12825" s="1">
        <v>40042</v>
      </c>
      <c r="N12825" s="1">
        <v>40042</v>
      </c>
      <c r="O12825">
        <f t="shared" si="274"/>
        <v>2894</v>
      </c>
    </row>
    <row r="12826" spans="1:15" x14ac:dyDescent="0.2">
      <c r="A12826" t="s">
        <v>117590</v>
      </c>
      <c r="B12826" t="s">
        <v>117591</v>
      </c>
      <c r="C12826" t="s">
        <v>117592</v>
      </c>
      <c r="D12826" t="s">
        <v>56</v>
      </c>
      <c r="E12826">
        <v>25000</v>
      </c>
      <c r="F12826" t="s">
        <v>18</v>
      </c>
      <c r="G12826" t="s">
        <v>25</v>
      </c>
      <c r="H12826" t="s">
        <v>89</v>
      </c>
      <c r="I12826" t="s">
        <v>3569</v>
      </c>
      <c r="J12826" t="s">
        <v>3569</v>
      </c>
      <c r="K12826">
        <v>1</v>
      </c>
      <c r="L12826" s="1">
        <v>35431</v>
      </c>
      <c r="M12826" s="1">
        <v>41169</v>
      </c>
      <c r="N12826" s="1">
        <v>41169</v>
      </c>
      <c r="O12826">
        <f t="shared" si="274"/>
        <v>6911</v>
      </c>
    </row>
    <row r="12827" spans="1:15" x14ac:dyDescent="0.2">
      <c r="A12827" t="s">
        <v>117593</v>
      </c>
      <c r="B12827" t="s">
        <v>117594</v>
      </c>
      <c r="C12827" t="s">
        <v>117595</v>
      </c>
      <c r="E12827">
        <v>50000000</v>
      </c>
      <c r="F12827" t="s">
        <v>18</v>
      </c>
      <c r="G12827" t="s">
        <v>25</v>
      </c>
      <c r="H12827" t="s">
        <v>158</v>
      </c>
      <c r="I12827" t="s">
        <v>244</v>
      </c>
      <c r="J12827" t="s">
        <v>15864</v>
      </c>
      <c r="K12827">
        <v>1</v>
      </c>
      <c r="L12827" s="1">
        <v>21916</v>
      </c>
      <c r="M12827" s="1">
        <v>39050</v>
      </c>
      <c r="N12827" s="1">
        <v>39050</v>
      </c>
      <c r="O12827">
        <f t="shared" si="274"/>
        <v>20426</v>
      </c>
    </row>
    <row r="12828" spans="1:15" x14ac:dyDescent="0.2">
      <c r="A12828" t="s">
        <v>117596</v>
      </c>
      <c r="B12828" t="s">
        <v>117597</v>
      </c>
      <c r="C12828" t="s">
        <v>117598</v>
      </c>
      <c r="D12828" t="s">
        <v>56</v>
      </c>
      <c r="E12828">
        <v>50000</v>
      </c>
      <c r="F12828" t="s">
        <v>18</v>
      </c>
      <c r="G12828" t="s">
        <v>25</v>
      </c>
      <c r="H12828" t="s">
        <v>64</v>
      </c>
      <c r="I12828" t="s">
        <v>1221</v>
      </c>
      <c r="J12828" t="s">
        <v>3048</v>
      </c>
      <c r="K12828">
        <v>1</v>
      </c>
      <c r="L12828" s="1">
        <v>40179</v>
      </c>
      <c r="M12828" s="1">
        <v>40504</v>
      </c>
      <c r="N12828" s="1">
        <v>40504</v>
      </c>
      <c r="O12828">
        <f t="shared" si="274"/>
        <v>2163</v>
      </c>
    </row>
    <row r="12829" spans="1:15" x14ac:dyDescent="0.2">
      <c r="A12829" t="s">
        <v>117615</v>
      </c>
      <c r="B12829" t="s">
        <v>117616</v>
      </c>
      <c r="C12829" t="s">
        <v>117617</v>
      </c>
      <c r="D12829" t="s">
        <v>117618</v>
      </c>
      <c r="E12829">
        <v>22500000</v>
      </c>
      <c r="F12829" t="s">
        <v>113</v>
      </c>
      <c r="G12829" t="s">
        <v>25</v>
      </c>
      <c r="H12829" t="s">
        <v>64</v>
      </c>
      <c r="I12829" t="s">
        <v>95</v>
      </c>
      <c r="J12829" t="s">
        <v>95</v>
      </c>
      <c r="K12829">
        <v>1</v>
      </c>
      <c r="L12829" s="1">
        <v>40179</v>
      </c>
      <c r="M12829" s="1">
        <v>40252</v>
      </c>
      <c r="N12829" s="1">
        <v>40252</v>
      </c>
      <c r="O12829">
        <f t="shared" si="274"/>
        <v>2163</v>
      </c>
    </row>
    <row r="12830" spans="1:15" x14ac:dyDescent="0.2">
      <c r="A12830" t="s">
        <v>117625</v>
      </c>
      <c r="B12830" t="s">
        <v>117626</v>
      </c>
      <c r="C12830" t="s">
        <v>117627</v>
      </c>
      <c r="D12830" t="s">
        <v>117628</v>
      </c>
      <c r="E12830">
        <v>120000</v>
      </c>
      <c r="F12830" t="s">
        <v>18</v>
      </c>
      <c r="G12830" t="s">
        <v>25</v>
      </c>
      <c r="H12830" t="s">
        <v>64</v>
      </c>
      <c r="I12830" t="s">
        <v>65</v>
      </c>
      <c r="J12830" t="s">
        <v>66</v>
      </c>
      <c r="K12830">
        <v>1</v>
      </c>
      <c r="L12830" s="1">
        <v>42005</v>
      </c>
      <c r="M12830" s="1">
        <v>41974</v>
      </c>
      <c r="N12830" s="1">
        <v>41974</v>
      </c>
      <c r="O12830">
        <f t="shared" si="274"/>
        <v>337</v>
      </c>
    </row>
    <row r="12831" spans="1:15" x14ac:dyDescent="0.2">
      <c r="A12831" t="s">
        <v>117635</v>
      </c>
      <c r="B12831" t="s">
        <v>117636</v>
      </c>
      <c r="D12831" t="s">
        <v>42</v>
      </c>
      <c r="E12831">
        <v>5000</v>
      </c>
      <c r="F12831" t="s">
        <v>18</v>
      </c>
      <c r="G12831" t="s">
        <v>25</v>
      </c>
      <c r="H12831" t="s">
        <v>64</v>
      </c>
      <c r="I12831" t="s">
        <v>11102</v>
      </c>
      <c r="J12831" t="s">
        <v>11102</v>
      </c>
      <c r="K12831">
        <v>1</v>
      </c>
      <c r="L12831" s="1">
        <v>40940</v>
      </c>
      <c r="M12831" s="1">
        <v>41938</v>
      </c>
      <c r="N12831" s="1">
        <v>41938</v>
      </c>
      <c r="O12831">
        <f t="shared" si="274"/>
        <v>1402</v>
      </c>
    </row>
    <row r="12832" spans="1:15" x14ac:dyDescent="0.2">
      <c r="A12832" t="s">
        <v>117649</v>
      </c>
      <c r="B12832" t="s">
        <v>117650</v>
      </c>
      <c r="C12832" t="s">
        <v>117651</v>
      </c>
      <c r="D12832" t="s">
        <v>117652</v>
      </c>
      <c r="E12832">
        <v>100000</v>
      </c>
      <c r="F12832" t="s">
        <v>207</v>
      </c>
      <c r="G12832" t="s">
        <v>25</v>
      </c>
      <c r="H12832" t="s">
        <v>64</v>
      </c>
      <c r="I12832" t="s">
        <v>95</v>
      </c>
      <c r="J12832" t="s">
        <v>49501</v>
      </c>
      <c r="K12832">
        <v>1</v>
      </c>
      <c r="L12832" s="1">
        <v>38808</v>
      </c>
      <c r="M12832" s="1">
        <v>38808</v>
      </c>
      <c r="N12832" s="1">
        <v>38808</v>
      </c>
      <c r="O12832">
        <f t="shared" si="274"/>
        <v>3534</v>
      </c>
    </row>
    <row r="12833" spans="1:15" x14ac:dyDescent="0.2">
      <c r="A12833" t="s">
        <v>117671</v>
      </c>
      <c r="B12833" t="s">
        <v>117672</v>
      </c>
      <c r="C12833" t="s">
        <v>117673</v>
      </c>
      <c r="D12833" t="s">
        <v>117674</v>
      </c>
      <c r="E12833">
        <v>5000</v>
      </c>
      <c r="F12833" t="s">
        <v>18</v>
      </c>
      <c r="G12833" t="s">
        <v>25</v>
      </c>
      <c r="H12833" t="s">
        <v>64</v>
      </c>
      <c r="I12833" t="s">
        <v>65</v>
      </c>
      <c r="J12833" t="s">
        <v>13284</v>
      </c>
      <c r="K12833">
        <v>1</v>
      </c>
      <c r="L12833" s="1">
        <v>40330</v>
      </c>
      <c r="M12833" s="1">
        <v>40391</v>
      </c>
      <c r="N12833" s="1">
        <v>40391</v>
      </c>
      <c r="O12833">
        <f t="shared" si="274"/>
        <v>2012</v>
      </c>
    </row>
    <row r="12834" spans="1:15" x14ac:dyDescent="0.2">
      <c r="A12834" t="s">
        <v>117675</v>
      </c>
      <c r="B12834" t="s">
        <v>117676</v>
      </c>
      <c r="C12834" t="s">
        <v>117677</v>
      </c>
      <c r="D12834" t="s">
        <v>117678</v>
      </c>
      <c r="E12834">
        <v>2200000</v>
      </c>
      <c r="F12834" t="s">
        <v>18</v>
      </c>
      <c r="G12834" t="s">
        <v>25</v>
      </c>
      <c r="H12834" t="s">
        <v>64</v>
      </c>
      <c r="I12834" t="s">
        <v>65</v>
      </c>
      <c r="J12834" t="s">
        <v>1103</v>
      </c>
      <c r="K12834">
        <v>1</v>
      </c>
      <c r="L12834" s="1">
        <v>41640</v>
      </c>
      <c r="M12834" s="1">
        <v>42243</v>
      </c>
      <c r="N12834" s="1">
        <v>42243</v>
      </c>
      <c r="O12834">
        <f t="shared" si="274"/>
        <v>702</v>
      </c>
    </row>
    <row r="12835" spans="1:15" x14ac:dyDescent="0.2">
      <c r="A12835" t="s">
        <v>117696</v>
      </c>
      <c r="B12835" t="s">
        <v>117697</v>
      </c>
      <c r="C12835" t="s">
        <v>117698</v>
      </c>
      <c r="D12835" t="s">
        <v>117699</v>
      </c>
      <c r="E12835">
        <v>1080000</v>
      </c>
      <c r="F12835" t="s">
        <v>18</v>
      </c>
      <c r="G12835" t="s">
        <v>25</v>
      </c>
      <c r="H12835" t="s">
        <v>142</v>
      </c>
      <c r="I12835" t="s">
        <v>143</v>
      </c>
      <c r="J12835" t="s">
        <v>2499</v>
      </c>
      <c r="K12835">
        <v>2</v>
      </c>
      <c r="L12835" s="1">
        <v>41568</v>
      </c>
      <c r="M12835" s="1">
        <v>41957</v>
      </c>
      <c r="N12835" s="1">
        <v>42075</v>
      </c>
      <c r="O12835">
        <f t="shared" si="274"/>
        <v>774</v>
      </c>
    </row>
    <row r="12836" spans="1:15" x14ac:dyDescent="0.2">
      <c r="A12836" t="s">
        <v>117703</v>
      </c>
      <c r="B12836" t="s">
        <v>117704</v>
      </c>
      <c r="C12836" t="s">
        <v>117705</v>
      </c>
      <c r="D12836" t="s">
        <v>117706</v>
      </c>
      <c r="E12836">
        <v>27000000</v>
      </c>
      <c r="F12836" t="s">
        <v>113</v>
      </c>
      <c r="G12836" t="s">
        <v>25</v>
      </c>
      <c r="H12836" t="s">
        <v>64</v>
      </c>
      <c r="I12836" t="s">
        <v>65</v>
      </c>
      <c r="J12836" t="s">
        <v>66</v>
      </c>
      <c r="K12836">
        <v>2</v>
      </c>
      <c r="L12836" s="1">
        <v>40179</v>
      </c>
      <c r="M12836" s="1">
        <v>40737</v>
      </c>
      <c r="N12836" s="1">
        <v>41506</v>
      </c>
      <c r="O12836">
        <f t="shared" si="274"/>
        <v>2163</v>
      </c>
    </row>
    <row r="12837" spans="1:15" x14ac:dyDescent="0.2">
      <c r="A12837" t="s">
        <v>117716</v>
      </c>
      <c r="B12837" t="s">
        <v>117717</v>
      </c>
      <c r="C12837" t="s">
        <v>117718</v>
      </c>
      <c r="D12837" t="s">
        <v>117719</v>
      </c>
      <c r="E12837">
        <v>25000000</v>
      </c>
      <c r="F12837" t="s">
        <v>18</v>
      </c>
      <c r="G12837" t="s">
        <v>25</v>
      </c>
      <c r="H12837" t="s">
        <v>64</v>
      </c>
      <c r="I12837" t="s">
        <v>65</v>
      </c>
      <c r="J12837" t="s">
        <v>984</v>
      </c>
      <c r="K12837">
        <v>4</v>
      </c>
      <c r="L12837" s="1">
        <v>40805</v>
      </c>
      <c r="M12837" s="1">
        <v>40299</v>
      </c>
      <c r="N12837" s="1">
        <v>41691</v>
      </c>
      <c r="O12837">
        <f t="shared" si="274"/>
        <v>1537</v>
      </c>
    </row>
    <row r="12838" spans="1:15" x14ac:dyDescent="0.2">
      <c r="A12838" t="s">
        <v>117723</v>
      </c>
      <c r="B12838" t="s">
        <v>117724</v>
      </c>
      <c r="C12838" t="s">
        <v>117725</v>
      </c>
      <c r="D12838" t="s">
        <v>42</v>
      </c>
      <c r="E12838">
        <v>2000000</v>
      </c>
      <c r="F12838" t="s">
        <v>18</v>
      </c>
      <c r="G12838" t="s">
        <v>25</v>
      </c>
      <c r="H12838" t="s">
        <v>190</v>
      </c>
      <c r="I12838" t="s">
        <v>9445</v>
      </c>
      <c r="J12838" t="s">
        <v>71346</v>
      </c>
      <c r="K12838">
        <v>1</v>
      </c>
      <c r="L12838" s="1">
        <v>41091</v>
      </c>
      <c r="M12838" s="1">
        <v>41676</v>
      </c>
      <c r="N12838" s="1">
        <v>41676</v>
      </c>
      <c r="O12838">
        <f t="shared" si="274"/>
        <v>1251</v>
      </c>
    </row>
    <row r="12839" spans="1:15" x14ac:dyDescent="0.2">
      <c r="A12839" t="s">
        <v>117755</v>
      </c>
      <c r="B12839" t="s">
        <v>117756</v>
      </c>
      <c r="C12839" t="s">
        <v>117757</v>
      </c>
      <c r="D12839" t="s">
        <v>3733</v>
      </c>
      <c r="E12839">
        <v>3890000</v>
      </c>
      <c r="F12839" t="s">
        <v>18</v>
      </c>
      <c r="G12839" t="s">
        <v>25</v>
      </c>
      <c r="H12839" t="s">
        <v>89</v>
      </c>
      <c r="I12839" t="s">
        <v>3569</v>
      </c>
      <c r="J12839" t="s">
        <v>4540</v>
      </c>
      <c r="K12839">
        <v>2</v>
      </c>
      <c r="L12839" s="1">
        <v>39177</v>
      </c>
      <c r="M12839" s="1">
        <v>40864</v>
      </c>
      <c r="N12839" s="1">
        <v>41789</v>
      </c>
      <c r="O12839">
        <f t="shared" si="274"/>
        <v>3165</v>
      </c>
    </row>
    <row r="12840" spans="1:15" x14ac:dyDescent="0.2">
      <c r="A12840" t="s">
        <v>117758</v>
      </c>
      <c r="B12840" t="s">
        <v>117759</v>
      </c>
      <c r="C12840" t="s">
        <v>117760</v>
      </c>
      <c r="D12840" t="s">
        <v>56</v>
      </c>
      <c r="E12840">
        <v>5000000</v>
      </c>
      <c r="F12840" t="s">
        <v>207</v>
      </c>
      <c r="G12840" t="s">
        <v>25</v>
      </c>
      <c r="H12840" t="s">
        <v>89</v>
      </c>
      <c r="I12840" t="s">
        <v>3569</v>
      </c>
      <c r="J12840" t="s">
        <v>117761</v>
      </c>
      <c r="K12840">
        <v>1</v>
      </c>
      <c r="L12840" s="1">
        <v>39083</v>
      </c>
      <c r="M12840" s="1">
        <v>41723</v>
      </c>
      <c r="N12840" s="1">
        <v>41723</v>
      </c>
      <c r="O12840">
        <f t="shared" si="274"/>
        <v>3259</v>
      </c>
    </row>
    <row r="12841" spans="1:15" x14ac:dyDescent="0.2">
      <c r="A12841" t="s">
        <v>117799</v>
      </c>
      <c r="B12841" t="s">
        <v>117800</v>
      </c>
      <c r="C12841" t="s">
        <v>117801</v>
      </c>
      <c r="D12841" t="s">
        <v>117802</v>
      </c>
      <c r="E12841">
        <v>200000</v>
      </c>
      <c r="F12841" t="s">
        <v>18</v>
      </c>
      <c r="G12841" t="s">
        <v>25</v>
      </c>
      <c r="H12841" t="s">
        <v>64</v>
      </c>
      <c r="I12841" t="s">
        <v>507</v>
      </c>
      <c r="J12841" t="s">
        <v>11039</v>
      </c>
      <c r="K12841">
        <v>1</v>
      </c>
      <c r="L12841" s="1">
        <v>39783</v>
      </c>
      <c r="M12841" s="1">
        <v>41693</v>
      </c>
      <c r="N12841" s="1">
        <v>41693</v>
      </c>
      <c r="O12841">
        <f t="shared" si="274"/>
        <v>2559</v>
      </c>
    </row>
    <row r="12842" spans="1:15" x14ac:dyDescent="0.2">
      <c r="A12842" t="s">
        <v>117813</v>
      </c>
      <c r="B12842" t="s">
        <v>117814</v>
      </c>
      <c r="C12842" t="s">
        <v>117815</v>
      </c>
      <c r="D12842" t="s">
        <v>117816</v>
      </c>
      <c r="E12842">
        <v>2500000</v>
      </c>
      <c r="F12842" t="s">
        <v>18</v>
      </c>
      <c r="G12842" t="s">
        <v>25</v>
      </c>
      <c r="H12842" t="s">
        <v>64</v>
      </c>
      <c r="I12842" t="s">
        <v>95</v>
      </c>
      <c r="J12842" t="s">
        <v>95</v>
      </c>
      <c r="K12842">
        <v>1</v>
      </c>
      <c r="L12842" s="1">
        <v>38353</v>
      </c>
      <c r="M12842" s="1">
        <v>39672</v>
      </c>
      <c r="N12842" s="1">
        <v>39672</v>
      </c>
      <c r="O12842">
        <f t="shared" si="274"/>
        <v>3989</v>
      </c>
    </row>
    <row r="12843" spans="1:15" x14ac:dyDescent="0.2">
      <c r="A12843" t="s">
        <v>117820</v>
      </c>
      <c r="B12843" t="s">
        <v>117821</v>
      </c>
      <c r="C12843" t="s">
        <v>117822</v>
      </c>
      <c r="D12843" t="s">
        <v>42062</v>
      </c>
      <c r="E12843">
        <v>1500000</v>
      </c>
      <c r="F12843" t="s">
        <v>18</v>
      </c>
      <c r="G12843" t="s">
        <v>25</v>
      </c>
      <c r="H12843" t="s">
        <v>106</v>
      </c>
      <c r="I12843" t="s">
        <v>107</v>
      </c>
      <c r="J12843" t="s">
        <v>108</v>
      </c>
      <c r="K12843">
        <v>1</v>
      </c>
      <c r="L12843" s="1">
        <v>41640</v>
      </c>
      <c r="M12843" s="1">
        <v>41640</v>
      </c>
      <c r="N12843" s="1">
        <v>41640</v>
      </c>
      <c r="O12843">
        <f t="shared" si="274"/>
        <v>702</v>
      </c>
    </row>
    <row r="12844" spans="1:15" x14ac:dyDescent="0.2">
      <c r="A12844" t="s">
        <v>117851</v>
      </c>
      <c r="B12844" t="s">
        <v>117852</v>
      </c>
      <c r="C12844" t="s">
        <v>117853</v>
      </c>
      <c r="D12844" t="s">
        <v>1247</v>
      </c>
      <c r="E12844">
        <v>100000</v>
      </c>
      <c r="F12844" t="s">
        <v>18</v>
      </c>
      <c r="G12844" t="s">
        <v>25</v>
      </c>
      <c r="H12844" t="s">
        <v>82</v>
      </c>
      <c r="I12844" t="s">
        <v>1764</v>
      </c>
      <c r="J12844" t="s">
        <v>1764</v>
      </c>
      <c r="K12844">
        <v>2</v>
      </c>
      <c r="L12844" s="1">
        <v>38718</v>
      </c>
      <c r="M12844" s="1">
        <v>38718</v>
      </c>
      <c r="N12844" s="1">
        <v>39448</v>
      </c>
      <c r="O12844">
        <f t="shared" si="274"/>
        <v>3624</v>
      </c>
    </row>
    <row r="12845" spans="1:15" x14ac:dyDescent="0.2">
      <c r="A12845" t="s">
        <v>117874</v>
      </c>
      <c r="B12845" t="s">
        <v>117875</v>
      </c>
      <c r="C12845" t="s">
        <v>117876</v>
      </c>
      <c r="D12845" t="s">
        <v>87136</v>
      </c>
      <c r="E12845">
        <v>50000</v>
      </c>
      <c r="F12845" t="s">
        <v>18</v>
      </c>
      <c r="G12845" t="s">
        <v>25</v>
      </c>
      <c r="H12845" t="s">
        <v>64</v>
      </c>
      <c r="I12845" t="s">
        <v>966</v>
      </c>
      <c r="J12845" t="s">
        <v>967</v>
      </c>
      <c r="K12845">
        <v>1</v>
      </c>
      <c r="L12845" s="1">
        <v>41279</v>
      </c>
      <c r="M12845" s="1">
        <v>41578</v>
      </c>
      <c r="N12845" s="1">
        <v>41578</v>
      </c>
      <c r="O12845">
        <f t="shared" si="274"/>
        <v>1063</v>
      </c>
    </row>
    <row r="12846" spans="1:15" x14ac:dyDescent="0.2">
      <c r="A12846" t="s">
        <v>117884</v>
      </c>
      <c r="B12846" t="s">
        <v>117885</v>
      </c>
      <c r="C12846" t="s">
        <v>117886</v>
      </c>
      <c r="D12846" t="s">
        <v>54110</v>
      </c>
      <c r="E12846">
        <v>13000000</v>
      </c>
      <c r="F12846" t="s">
        <v>18</v>
      </c>
      <c r="G12846" t="s">
        <v>25</v>
      </c>
      <c r="H12846" t="s">
        <v>106</v>
      </c>
      <c r="I12846" t="s">
        <v>107</v>
      </c>
      <c r="J12846" t="s">
        <v>108</v>
      </c>
      <c r="K12846">
        <v>2</v>
      </c>
      <c r="L12846" s="1">
        <v>40695</v>
      </c>
      <c r="M12846" s="1">
        <v>40940</v>
      </c>
      <c r="N12846" s="1">
        <v>41619</v>
      </c>
      <c r="O12846">
        <f t="shared" si="274"/>
        <v>1647</v>
      </c>
    </row>
    <row r="12847" spans="1:15" x14ac:dyDescent="0.2">
      <c r="A12847" t="s">
        <v>117887</v>
      </c>
      <c r="B12847" t="s">
        <v>117888</v>
      </c>
      <c r="C12847" t="s">
        <v>117889</v>
      </c>
      <c r="D12847" t="s">
        <v>134</v>
      </c>
      <c r="E12847">
        <v>21000000</v>
      </c>
      <c r="F12847" t="s">
        <v>18</v>
      </c>
      <c r="G12847" t="s">
        <v>25</v>
      </c>
      <c r="H12847" t="s">
        <v>64</v>
      </c>
      <c r="I12847" t="s">
        <v>95</v>
      </c>
      <c r="J12847" t="s">
        <v>8360</v>
      </c>
      <c r="K12847">
        <v>2</v>
      </c>
      <c r="L12847" s="1">
        <v>39142</v>
      </c>
      <c r="M12847" s="1">
        <v>38718</v>
      </c>
      <c r="N12847" s="1">
        <v>39083</v>
      </c>
      <c r="O12847">
        <f t="shared" si="274"/>
        <v>3200</v>
      </c>
    </row>
    <row r="12848" spans="1:15" x14ac:dyDescent="0.2">
      <c r="A12848" t="s">
        <v>117904</v>
      </c>
      <c r="B12848" t="s">
        <v>117905</v>
      </c>
      <c r="C12848" t="s">
        <v>117906</v>
      </c>
      <c r="D12848" t="s">
        <v>117907</v>
      </c>
      <c r="E12848">
        <v>100000</v>
      </c>
      <c r="F12848" t="s">
        <v>18</v>
      </c>
      <c r="G12848" t="s">
        <v>25</v>
      </c>
      <c r="H12848" t="s">
        <v>64</v>
      </c>
      <c r="I12848" t="s">
        <v>65</v>
      </c>
      <c r="J12848" t="s">
        <v>13284</v>
      </c>
      <c r="K12848">
        <v>2</v>
      </c>
      <c r="L12848" s="1">
        <v>40603</v>
      </c>
      <c r="M12848" s="1">
        <v>40544</v>
      </c>
      <c r="N12848" s="1">
        <v>40718</v>
      </c>
      <c r="O12848">
        <f t="shared" si="274"/>
        <v>1739</v>
      </c>
    </row>
    <row r="12849" spans="1:15" x14ac:dyDescent="0.2">
      <c r="A12849" t="s">
        <v>117925</v>
      </c>
      <c r="B12849" t="s">
        <v>117926</v>
      </c>
      <c r="C12849" t="s">
        <v>117927</v>
      </c>
      <c r="D12849" t="s">
        <v>117928</v>
      </c>
      <c r="E12849">
        <v>400000</v>
      </c>
      <c r="F12849" t="s">
        <v>207</v>
      </c>
      <c r="G12849" t="s">
        <v>25</v>
      </c>
      <c r="H12849" t="s">
        <v>1011</v>
      </c>
      <c r="I12849" t="s">
        <v>1012</v>
      </c>
      <c r="J12849" t="s">
        <v>1012</v>
      </c>
      <c r="K12849">
        <v>1</v>
      </c>
      <c r="L12849" s="1">
        <v>40463</v>
      </c>
      <c r="M12849" s="1">
        <v>40614</v>
      </c>
      <c r="N12849" s="1">
        <v>40614</v>
      </c>
      <c r="O12849">
        <f t="shared" si="274"/>
        <v>1879</v>
      </c>
    </row>
    <row r="12850" spans="1:15" x14ac:dyDescent="0.2">
      <c r="A12850" t="s">
        <v>117944</v>
      </c>
      <c r="B12850" t="s">
        <v>117945</v>
      </c>
      <c r="C12850" t="s">
        <v>117946</v>
      </c>
      <c r="D12850" t="s">
        <v>117947</v>
      </c>
      <c r="E12850">
        <v>35000000</v>
      </c>
      <c r="F12850" t="s">
        <v>207</v>
      </c>
      <c r="G12850" t="s">
        <v>25</v>
      </c>
      <c r="H12850" t="s">
        <v>64</v>
      </c>
      <c r="I12850" t="s">
        <v>95</v>
      </c>
      <c r="J12850" t="s">
        <v>95</v>
      </c>
      <c r="K12850">
        <v>1</v>
      </c>
      <c r="L12850" s="1">
        <v>37987</v>
      </c>
      <c r="M12850" s="1">
        <v>39742</v>
      </c>
      <c r="N12850" s="1">
        <v>39742</v>
      </c>
      <c r="O12850">
        <f t="shared" si="274"/>
        <v>4355</v>
      </c>
    </row>
    <row r="12851" spans="1:15" x14ac:dyDescent="0.2">
      <c r="A12851" t="s">
        <v>117968</v>
      </c>
      <c r="B12851" t="s">
        <v>117969</v>
      </c>
      <c r="C12851" t="s">
        <v>117970</v>
      </c>
      <c r="D12851" t="s">
        <v>933</v>
      </c>
      <c r="E12851">
        <v>11500000</v>
      </c>
      <c r="F12851" t="s">
        <v>113</v>
      </c>
      <c r="G12851" t="s">
        <v>25</v>
      </c>
      <c r="H12851" t="s">
        <v>64</v>
      </c>
      <c r="I12851" t="s">
        <v>65</v>
      </c>
      <c r="J12851" t="s">
        <v>271</v>
      </c>
      <c r="K12851">
        <v>2</v>
      </c>
      <c r="L12851" s="1">
        <v>37257</v>
      </c>
      <c r="M12851" s="1">
        <v>37852</v>
      </c>
      <c r="N12851" s="1">
        <v>38761</v>
      </c>
      <c r="O12851">
        <f t="shared" si="274"/>
        <v>5085</v>
      </c>
    </row>
    <row r="12852" spans="1:15" x14ac:dyDescent="0.2">
      <c r="A12852" t="s">
        <v>117971</v>
      </c>
      <c r="B12852" t="s">
        <v>117972</v>
      </c>
      <c r="C12852" t="s">
        <v>117973</v>
      </c>
      <c r="D12852" t="s">
        <v>117974</v>
      </c>
      <c r="E12852">
        <v>1100000</v>
      </c>
      <c r="F12852" t="s">
        <v>113</v>
      </c>
      <c r="G12852" t="s">
        <v>25</v>
      </c>
      <c r="H12852" t="s">
        <v>64</v>
      </c>
      <c r="I12852" t="s">
        <v>65</v>
      </c>
      <c r="J12852" t="s">
        <v>66</v>
      </c>
      <c r="K12852">
        <v>2</v>
      </c>
      <c r="L12852" s="1">
        <v>40216</v>
      </c>
      <c r="M12852" s="1">
        <v>40179</v>
      </c>
      <c r="N12852" s="1">
        <v>40676</v>
      </c>
      <c r="O12852">
        <f t="shared" si="274"/>
        <v>2126</v>
      </c>
    </row>
    <row r="12853" spans="1:15" x14ac:dyDescent="0.2">
      <c r="A12853" t="s">
        <v>117984</v>
      </c>
      <c r="B12853" t="s">
        <v>117985</v>
      </c>
      <c r="C12853" t="s">
        <v>117986</v>
      </c>
      <c r="D12853" t="s">
        <v>117987</v>
      </c>
      <c r="E12853">
        <v>290000</v>
      </c>
      <c r="F12853" t="s">
        <v>18</v>
      </c>
      <c r="G12853" t="s">
        <v>25</v>
      </c>
      <c r="H12853" t="s">
        <v>286</v>
      </c>
      <c r="I12853" t="s">
        <v>1030</v>
      </c>
      <c r="J12853" t="s">
        <v>1030</v>
      </c>
      <c r="K12853">
        <v>4</v>
      </c>
      <c r="L12853" s="1">
        <v>41290</v>
      </c>
      <c r="M12853" s="1">
        <v>41425</v>
      </c>
      <c r="N12853" s="1">
        <v>41808</v>
      </c>
      <c r="O12853">
        <f t="shared" si="274"/>
        <v>1052</v>
      </c>
    </row>
    <row r="12854" spans="1:15" x14ac:dyDescent="0.2">
      <c r="A12854" t="s">
        <v>117998</v>
      </c>
      <c r="B12854" t="s">
        <v>117999</v>
      </c>
      <c r="C12854" t="s">
        <v>118000</v>
      </c>
      <c r="D12854" t="s">
        <v>118001</v>
      </c>
      <c r="E12854">
        <v>1050000</v>
      </c>
      <c r="F12854" t="s">
        <v>18</v>
      </c>
      <c r="G12854" t="s">
        <v>25</v>
      </c>
      <c r="H12854" t="s">
        <v>64</v>
      </c>
      <c r="I12854" t="s">
        <v>966</v>
      </c>
      <c r="J12854" t="s">
        <v>3239</v>
      </c>
      <c r="K12854">
        <v>1</v>
      </c>
      <c r="L12854" s="1">
        <v>40940</v>
      </c>
      <c r="M12854" s="1">
        <v>41298</v>
      </c>
      <c r="N12854" s="1">
        <v>41298</v>
      </c>
      <c r="O12854">
        <f t="shared" si="274"/>
        <v>1402</v>
      </c>
    </row>
    <row r="12855" spans="1:15" x14ac:dyDescent="0.2">
      <c r="A12855" t="s">
        <v>118028</v>
      </c>
      <c r="B12855" t="s">
        <v>118029</v>
      </c>
      <c r="C12855" t="s">
        <v>118030</v>
      </c>
      <c r="D12855" t="s">
        <v>118031</v>
      </c>
      <c r="E12855">
        <v>2250000</v>
      </c>
      <c r="F12855" t="s">
        <v>113</v>
      </c>
      <c r="G12855" t="s">
        <v>25</v>
      </c>
      <c r="H12855" t="s">
        <v>527</v>
      </c>
      <c r="I12855" t="s">
        <v>528</v>
      </c>
      <c r="J12855" t="s">
        <v>529</v>
      </c>
      <c r="K12855">
        <v>1</v>
      </c>
      <c r="L12855" s="1">
        <v>41275</v>
      </c>
      <c r="M12855" s="1">
        <v>41509</v>
      </c>
      <c r="N12855" s="1">
        <v>41509</v>
      </c>
      <c r="O12855">
        <f t="shared" si="274"/>
        <v>1067</v>
      </c>
    </row>
    <row r="12856" spans="1:15" x14ac:dyDescent="0.2">
      <c r="A12856" t="s">
        <v>118032</v>
      </c>
      <c r="B12856" t="s">
        <v>118033</v>
      </c>
      <c r="C12856" t="s">
        <v>118034</v>
      </c>
      <c r="D12856" t="s">
        <v>118035</v>
      </c>
      <c r="E12856">
        <v>66000000</v>
      </c>
      <c r="F12856" t="s">
        <v>18</v>
      </c>
      <c r="G12856" t="s">
        <v>25</v>
      </c>
      <c r="H12856" t="s">
        <v>286</v>
      </c>
      <c r="I12856" t="s">
        <v>1030</v>
      </c>
      <c r="J12856" t="s">
        <v>1030</v>
      </c>
      <c r="K12856">
        <v>6</v>
      </c>
      <c r="L12856" s="1">
        <v>40179</v>
      </c>
      <c r="M12856" s="1">
        <v>40817</v>
      </c>
      <c r="N12856" s="1">
        <v>42201</v>
      </c>
      <c r="O12856">
        <f t="shared" si="274"/>
        <v>2163</v>
      </c>
    </row>
    <row r="12857" spans="1:15" x14ac:dyDescent="0.2">
      <c r="A12857" t="s">
        <v>118036</v>
      </c>
      <c r="B12857" t="s">
        <v>118037</v>
      </c>
      <c r="C12857" t="s">
        <v>118038</v>
      </c>
      <c r="D12857" t="s">
        <v>118039</v>
      </c>
      <c r="E12857">
        <v>1000</v>
      </c>
      <c r="F12857" t="s">
        <v>18</v>
      </c>
      <c r="G12857" t="s">
        <v>25</v>
      </c>
      <c r="H12857" t="s">
        <v>208</v>
      </c>
      <c r="I12857" t="s">
        <v>2182</v>
      </c>
      <c r="J12857" t="s">
        <v>118040</v>
      </c>
      <c r="K12857">
        <v>1</v>
      </c>
      <c r="L12857" s="1">
        <v>40427</v>
      </c>
      <c r="M12857" s="1">
        <v>40488</v>
      </c>
      <c r="N12857" s="1">
        <v>40488</v>
      </c>
      <c r="O12857">
        <f t="shared" si="274"/>
        <v>1915</v>
      </c>
    </row>
    <row r="12858" spans="1:15" x14ac:dyDescent="0.2">
      <c r="A12858" t="s">
        <v>118048</v>
      </c>
      <c r="B12858" t="s">
        <v>75745</v>
      </c>
      <c r="C12858" t="s">
        <v>118049</v>
      </c>
      <c r="D12858" t="s">
        <v>118050</v>
      </c>
      <c r="E12858">
        <v>12500000</v>
      </c>
      <c r="F12858" t="s">
        <v>18</v>
      </c>
      <c r="G12858" t="s">
        <v>25</v>
      </c>
      <c r="H12858" t="s">
        <v>64</v>
      </c>
      <c r="I12858" t="s">
        <v>65</v>
      </c>
      <c r="J12858" t="s">
        <v>1160</v>
      </c>
      <c r="K12858">
        <v>3</v>
      </c>
      <c r="L12858" s="1">
        <v>40909</v>
      </c>
      <c r="M12858" s="1">
        <v>41376</v>
      </c>
      <c r="N12858" s="1">
        <v>42178</v>
      </c>
      <c r="O12858">
        <f t="shared" si="274"/>
        <v>1433</v>
      </c>
    </row>
    <row r="12859" spans="1:15" x14ac:dyDescent="0.2">
      <c r="A12859" t="s">
        <v>118069</v>
      </c>
      <c r="B12859" t="s">
        <v>118070</v>
      </c>
      <c r="C12859" t="s">
        <v>118071</v>
      </c>
      <c r="D12859" t="s">
        <v>42</v>
      </c>
      <c r="E12859">
        <v>600000</v>
      </c>
      <c r="F12859" t="s">
        <v>18</v>
      </c>
      <c r="G12859" t="s">
        <v>25</v>
      </c>
      <c r="H12859" t="s">
        <v>1330</v>
      </c>
      <c r="I12859" t="s">
        <v>1331</v>
      </c>
      <c r="J12859" t="s">
        <v>1331</v>
      </c>
      <c r="K12859">
        <v>1</v>
      </c>
      <c r="L12859" s="1">
        <v>31048</v>
      </c>
      <c r="M12859" s="1">
        <v>40078</v>
      </c>
      <c r="N12859" s="1">
        <v>40078</v>
      </c>
      <c r="O12859">
        <f t="shared" si="274"/>
        <v>11294</v>
      </c>
    </row>
    <row r="12860" spans="1:15" x14ac:dyDescent="0.2">
      <c r="A12860" t="s">
        <v>118072</v>
      </c>
      <c r="B12860" t="s">
        <v>118073</v>
      </c>
      <c r="C12860" t="s">
        <v>118074</v>
      </c>
      <c r="D12860" t="s">
        <v>766</v>
      </c>
      <c r="E12860">
        <v>40000000</v>
      </c>
      <c r="F12860" t="s">
        <v>18</v>
      </c>
      <c r="G12860" t="s">
        <v>25</v>
      </c>
      <c r="H12860" t="s">
        <v>64</v>
      </c>
      <c r="I12860" t="s">
        <v>61702</v>
      </c>
      <c r="J12860" t="s">
        <v>61702</v>
      </c>
      <c r="K12860">
        <v>1</v>
      </c>
      <c r="L12860" s="1">
        <v>35751</v>
      </c>
      <c r="M12860" s="1">
        <v>39553</v>
      </c>
      <c r="N12860" s="1">
        <v>39553</v>
      </c>
      <c r="O12860">
        <f t="shared" si="274"/>
        <v>6591</v>
      </c>
    </row>
    <row r="12861" spans="1:15" x14ac:dyDescent="0.2">
      <c r="A12861" t="s">
        <v>118081</v>
      </c>
      <c r="B12861" t="s">
        <v>118082</v>
      </c>
      <c r="C12861" t="s">
        <v>118083</v>
      </c>
      <c r="D12861" t="s">
        <v>643</v>
      </c>
      <c r="E12861">
        <v>10970000</v>
      </c>
      <c r="F12861" t="s">
        <v>18</v>
      </c>
      <c r="G12861" t="s">
        <v>25</v>
      </c>
      <c r="H12861" t="s">
        <v>106</v>
      </c>
      <c r="I12861" t="s">
        <v>107</v>
      </c>
      <c r="J12861" t="s">
        <v>108</v>
      </c>
      <c r="K12861">
        <v>2</v>
      </c>
      <c r="L12861" s="1">
        <v>40179</v>
      </c>
      <c r="M12861" s="1">
        <v>40330</v>
      </c>
      <c r="N12861" s="1">
        <v>40848</v>
      </c>
      <c r="O12861">
        <f t="shared" si="274"/>
        <v>2163</v>
      </c>
    </row>
    <row r="12862" spans="1:15" x14ac:dyDescent="0.2">
      <c r="A12862" t="s">
        <v>118091</v>
      </c>
      <c r="B12862" t="s">
        <v>118092</v>
      </c>
      <c r="C12862" t="s">
        <v>118093</v>
      </c>
      <c r="D12862" t="s">
        <v>118094</v>
      </c>
      <c r="E12862">
        <v>12000000</v>
      </c>
      <c r="F12862" t="s">
        <v>113</v>
      </c>
      <c r="G12862" t="s">
        <v>25</v>
      </c>
      <c r="H12862" t="s">
        <v>64</v>
      </c>
      <c r="I12862" t="s">
        <v>1221</v>
      </c>
      <c r="J12862" t="s">
        <v>3048</v>
      </c>
      <c r="K12862">
        <v>1</v>
      </c>
      <c r="L12862" s="1">
        <v>37987</v>
      </c>
      <c r="M12862" s="1">
        <v>41689</v>
      </c>
      <c r="N12862" s="1">
        <v>41689</v>
      </c>
      <c r="O12862">
        <f t="shared" si="274"/>
        <v>4355</v>
      </c>
    </row>
    <row r="12863" spans="1:15" x14ac:dyDescent="0.2">
      <c r="A12863" t="s">
        <v>118121</v>
      </c>
      <c r="B12863" t="s">
        <v>118122</v>
      </c>
      <c r="C12863" t="s">
        <v>118123</v>
      </c>
      <c r="D12863" t="s">
        <v>42</v>
      </c>
      <c r="E12863">
        <v>2400000</v>
      </c>
      <c r="F12863" t="s">
        <v>18</v>
      </c>
      <c r="G12863" t="s">
        <v>25</v>
      </c>
      <c r="H12863" t="s">
        <v>3477</v>
      </c>
      <c r="I12863" t="s">
        <v>3478</v>
      </c>
      <c r="J12863" t="s">
        <v>3478</v>
      </c>
      <c r="K12863">
        <v>1</v>
      </c>
      <c r="L12863" s="1">
        <v>40179</v>
      </c>
      <c r="M12863" s="1">
        <v>40394</v>
      </c>
      <c r="N12863" s="1">
        <v>40394</v>
      </c>
      <c r="O12863">
        <f t="shared" si="274"/>
        <v>2163</v>
      </c>
    </row>
    <row r="12864" spans="1:15" x14ac:dyDescent="0.2">
      <c r="A12864" t="s">
        <v>118134</v>
      </c>
      <c r="B12864" t="s">
        <v>118135</v>
      </c>
      <c r="C12864" t="s">
        <v>118136</v>
      </c>
      <c r="D12864" t="s">
        <v>50</v>
      </c>
      <c r="E12864">
        <v>69000000</v>
      </c>
      <c r="F12864" t="s">
        <v>18</v>
      </c>
      <c r="G12864" t="s">
        <v>25</v>
      </c>
      <c r="H12864" t="s">
        <v>106</v>
      </c>
      <c r="I12864" t="s">
        <v>107</v>
      </c>
      <c r="J12864" t="s">
        <v>108</v>
      </c>
      <c r="K12864">
        <v>6</v>
      </c>
      <c r="L12864" s="1">
        <v>37529</v>
      </c>
      <c r="M12864" s="1">
        <v>38749</v>
      </c>
      <c r="N12864" s="1">
        <v>40981</v>
      </c>
      <c r="O12864">
        <f t="shared" si="274"/>
        <v>4813</v>
      </c>
    </row>
    <row r="12865" spans="1:15" x14ac:dyDescent="0.2">
      <c r="A12865" t="s">
        <v>118137</v>
      </c>
      <c r="B12865" t="s">
        <v>118138</v>
      </c>
      <c r="C12865" t="s">
        <v>118139</v>
      </c>
      <c r="D12865" t="s">
        <v>118140</v>
      </c>
      <c r="E12865">
        <v>25000</v>
      </c>
      <c r="F12865" t="s">
        <v>18</v>
      </c>
      <c r="G12865" t="s">
        <v>25</v>
      </c>
      <c r="H12865" t="s">
        <v>190</v>
      </c>
      <c r="I12865" t="s">
        <v>2188</v>
      </c>
      <c r="J12865" t="s">
        <v>2188</v>
      </c>
      <c r="K12865">
        <v>1</v>
      </c>
      <c r="L12865" s="1">
        <v>41499</v>
      </c>
      <c r="M12865" s="1">
        <v>41873</v>
      </c>
      <c r="N12865" s="1">
        <v>41873</v>
      </c>
      <c r="O12865">
        <f t="shared" si="274"/>
        <v>843</v>
      </c>
    </row>
    <row r="12866" spans="1:15" x14ac:dyDescent="0.2">
      <c r="A12866" t="s">
        <v>118141</v>
      </c>
      <c r="B12866" t="s">
        <v>118142</v>
      </c>
      <c r="C12866" t="s">
        <v>118143</v>
      </c>
      <c r="D12866" t="s">
        <v>14965</v>
      </c>
      <c r="E12866">
        <v>52500</v>
      </c>
      <c r="F12866" t="s">
        <v>18</v>
      </c>
      <c r="G12866" t="s">
        <v>25</v>
      </c>
      <c r="H12866" t="s">
        <v>142</v>
      </c>
      <c r="I12866" t="s">
        <v>143</v>
      </c>
      <c r="J12866" t="s">
        <v>59</v>
      </c>
      <c r="K12866">
        <v>1</v>
      </c>
      <c r="L12866" s="1">
        <v>39814</v>
      </c>
      <c r="M12866" s="1">
        <v>41712</v>
      </c>
      <c r="N12866" s="1">
        <v>41712</v>
      </c>
      <c r="O12866">
        <f t="shared" si="274"/>
        <v>2528</v>
      </c>
    </row>
    <row r="12867" spans="1:15" x14ac:dyDescent="0.2">
      <c r="A12867" t="s">
        <v>118144</v>
      </c>
      <c r="B12867" t="s">
        <v>118145</v>
      </c>
      <c r="C12867" t="s">
        <v>118146</v>
      </c>
      <c r="D12867" t="s">
        <v>42</v>
      </c>
      <c r="E12867">
        <v>3000000</v>
      </c>
      <c r="F12867" t="s">
        <v>113</v>
      </c>
      <c r="G12867" t="s">
        <v>25</v>
      </c>
      <c r="H12867" t="s">
        <v>545</v>
      </c>
      <c r="I12867" t="s">
        <v>546</v>
      </c>
      <c r="J12867" t="s">
        <v>8881</v>
      </c>
      <c r="K12867">
        <v>1</v>
      </c>
      <c r="L12867" s="1">
        <v>37987</v>
      </c>
      <c r="M12867" s="1">
        <v>39209</v>
      </c>
      <c r="N12867" s="1">
        <v>39209</v>
      </c>
      <c r="O12867">
        <f t="shared" si="274"/>
        <v>4355</v>
      </c>
    </row>
    <row r="12868" spans="1:15" x14ac:dyDescent="0.2">
      <c r="A12868" t="s">
        <v>118147</v>
      </c>
      <c r="B12868" t="s">
        <v>118148</v>
      </c>
      <c r="C12868" t="s">
        <v>118149</v>
      </c>
      <c r="D12868" t="s">
        <v>766</v>
      </c>
      <c r="E12868">
        <v>5000000</v>
      </c>
      <c r="F12868" t="s">
        <v>113</v>
      </c>
      <c r="G12868" t="s">
        <v>25</v>
      </c>
      <c r="H12868" t="s">
        <v>64</v>
      </c>
      <c r="I12868" t="s">
        <v>65</v>
      </c>
      <c r="J12868" t="s">
        <v>3214</v>
      </c>
      <c r="K12868">
        <v>1</v>
      </c>
      <c r="L12868" s="1">
        <v>38718</v>
      </c>
      <c r="M12868" s="1">
        <v>39683</v>
      </c>
      <c r="N12868" s="1">
        <v>39683</v>
      </c>
      <c r="O12868">
        <f t="shared" si="274"/>
        <v>3624</v>
      </c>
    </row>
    <row r="12869" spans="1:15" x14ac:dyDescent="0.2">
      <c r="A12869" t="s">
        <v>118153</v>
      </c>
      <c r="B12869" t="s">
        <v>118154</v>
      </c>
      <c r="C12869" t="s">
        <v>118155</v>
      </c>
      <c r="D12869" t="s">
        <v>118156</v>
      </c>
      <c r="E12869">
        <v>1000000</v>
      </c>
      <c r="F12869" t="s">
        <v>207</v>
      </c>
      <c r="G12869" t="s">
        <v>25</v>
      </c>
      <c r="H12869" t="s">
        <v>64</v>
      </c>
      <c r="I12869" t="s">
        <v>4639</v>
      </c>
      <c r="J12869" t="s">
        <v>4639</v>
      </c>
      <c r="K12869">
        <v>1</v>
      </c>
      <c r="L12869" s="1">
        <v>34700</v>
      </c>
      <c r="M12869" s="1">
        <v>38671</v>
      </c>
      <c r="N12869" s="1">
        <v>38671</v>
      </c>
      <c r="O12869">
        <f t="shared" si="274"/>
        <v>7642</v>
      </c>
    </row>
    <row r="12870" spans="1:15" x14ac:dyDescent="0.2">
      <c r="A12870" t="s">
        <v>118178</v>
      </c>
      <c r="B12870" t="s">
        <v>118179</v>
      </c>
      <c r="C12870" t="s">
        <v>118180</v>
      </c>
      <c r="D12870" t="s">
        <v>50</v>
      </c>
      <c r="E12870">
        <v>400000</v>
      </c>
      <c r="F12870" t="s">
        <v>18</v>
      </c>
      <c r="G12870" t="s">
        <v>25</v>
      </c>
      <c r="H12870" t="s">
        <v>89</v>
      </c>
      <c r="I12870" t="s">
        <v>3569</v>
      </c>
      <c r="J12870" t="s">
        <v>118181</v>
      </c>
      <c r="K12870">
        <v>1</v>
      </c>
      <c r="L12870" s="1">
        <v>40544</v>
      </c>
      <c r="M12870" s="1">
        <v>41176</v>
      </c>
      <c r="N12870" s="1">
        <v>41176</v>
      </c>
      <c r="O12870">
        <f t="shared" si="274"/>
        <v>1798</v>
      </c>
    </row>
    <row r="12871" spans="1:15" x14ac:dyDescent="0.2">
      <c r="A12871" t="s">
        <v>118206</v>
      </c>
      <c r="B12871" t="s">
        <v>118207</v>
      </c>
      <c r="C12871" t="s">
        <v>118208</v>
      </c>
      <c r="D12871" t="s">
        <v>118209</v>
      </c>
      <c r="E12871">
        <v>1000000</v>
      </c>
      <c r="F12871" t="s">
        <v>18</v>
      </c>
      <c r="G12871" t="s">
        <v>25</v>
      </c>
      <c r="H12871" t="s">
        <v>64</v>
      </c>
      <c r="I12871" t="s">
        <v>95</v>
      </c>
      <c r="J12871" t="s">
        <v>95</v>
      </c>
      <c r="K12871">
        <v>1</v>
      </c>
      <c r="L12871" s="1">
        <v>41548</v>
      </c>
      <c r="M12871" s="1">
        <v>41901</v>
      </c>
      <c r="N12871" s="1">
        <v>41901</v>
      </c>
      <c r="O12871">
        <f t="shared" si="274"/>
        <v>794</v>
      </c>
    </row>
    <row r="12872" spans="1:15" x14ac:dyDescent="0.2">
      <c r="A12872" t="s">
        <v>118229</v>
      </c>
      <c r="B12872" t="s">
        <v>118230</v>
      </c>
      <c r="C12872" t="s">
        <v>118231</v>
      </c>
      <c r="D12872" t="s">
        <v>118232</v>
      </c>
      <c r="E12872">
        <v>10000000</v>
      </c>
      <c r="F12872" t="s">
        <v>18</v>
      </c>
      <c r="G12872" t="s">
        <v>25</v>
      </c>
      <c r="H12872" t="s">
        <v>64</v>
      </c>
      <c r="I12872" t="s">
        <v>6512</v>
      </c>
      <c r="J12872" t="s">
        <v>56937</v>
      </c>
      <c r="K12872">
        <v>2</v>
      </c>
      <c r="L12872" s="1">
        <v>41275</v>
      </c>
      <c r="M12872" s="1">
        <v>41365</v>
      </c>
      <c r="N12872" s="1">
        <v>42164</v>
      </c>
      <c r="O12872">
        <f t="shared" si="274"/>
        <v>1067</v>
      </c>
    </row>
    <row r="12873" spans="1:15" x14ac:dyDescent="0.2">
      <c r="A12873" t="s">
        <v>118233</v>
      </c>
      <c r="B12873" t="s">
        <v>118234</v>
      </c>
      <c r="C12873" t="s">
        <v>118235</v>
      </c>
      <c r="D12873" t="s">
        <v>50</v>
      </c>
      <c r="E12873">
        <v>66000000</v>
      </c>
      <c r="F12873" t="s">
        <v>113</v>
      </c>
      <c r="G12873" t="s">
        <v>25</v>
      </c>
      <c r="H12873" t="s">
        <v>64</v>
      </c>
      <c r="I12873" t="s">
        <v>95</v>
      </c>
      <c r="J12873" t="s">
        <v>8360</v>
      </c>
      <c r="K12873">
        <v>4</v>
      </c>
      <c r="L12873" s="1">
        <v>39814</v>
      </c>
      <c r="M12873" s="1">
        <v>40513</v>
      </c>
      <c r="N12873" s="1">
        <v>41529</v>
      </c>
      <c r="O12873">
        <f t="shared" si="274"/>
        <v>2528</v>
      </c>
    </row>
    <row r="12874" spans="1:15" x14ac:dyDescent="0.2">
      <c r="A12874" t="s">
        <v>118247</v>
      </c>
      <c r="B12874" t="s">
        <v>118248</v>
      </c>
      <c r="C12874" t="s">
        <v>118249</v>
      </c>
      <c r="D12874" t="s">
        <v>118250</v>
      </c>
      <c r="E12874">
        <v>25000</v>
      </c>
      <c r="F12874" t="s">
        <v>18</v>
      </c>
      <c r="G12874" t="s">
        <v>25</v>
      </c>
      <c r="H12874" t="s">
        <v>1011</v>
      </c>
      <c r="I12874" t="s">
        <v>1035</v>
      </c>
      <c r="J12874" t="s">
        <v>1035</v>
      </c>
      <c r="K12874">
        <v>1</v>
      </c>
      <c r="L12874" s="1">
        <v>40695</v>
      </c>
      <c r="M12874" s="1">
        <v>40842</v>
      </c>
      <c r="N12874" s="1">
        <v>40842</v>
      </c>
      <c r="O12874">
        <f t="shared" si="274"/>
        <v>1647</v>
      </c>
    </row>
    <row r="12875" spans="1:15" x14ac:dyDescent="0.2">
      <c r="A12875" t="s">
        <v>118258</v>
      </c>
      <c r="B12875" t="s">
        <v>118259</v>
      </c>
      <c r="D12875" t="s">
        <v>118260</v>
      </c>
      <c r="E12875">
        <v>25000</v>
      </c>
      <c r="F12875" t="s">
        <v>18</v>
      </c>
      <c r="G12875" t="s">
        <v>25</v>
      </c>
      <c r="H12875" t="s">
        <v>106</v>
      </c>
      <c r="I12875" t="s">
        <v>107</v>
      </c>
      <c r="J12875" t="s">
        <v>108</v>
      </c>
      <c r="K12875">
        <v>1</v>
      </c>
      <c r="L12875" s="1">
        <v>40725</v>
      </c>
      <c r="M12875" s="1">
        <v>41064</v>
      </c>
      <c r="N12875" s="1">
        <v>41064</v>
      </c>
      <c r="O12875">
        <f t="shared" si="274"/>
        <v>1617</v>
      </c>
    </row>
    <row r="12876" spans="1:15" x14ac:dyDescent="0.2">
      <c r="A12876" t="s">
        <v>118261</v>
      </c>
      <c r="B12876" t="s">
        <v>118262</v>
      </c>
      <c r="C12876" t="s">
        <v>118263</v>
      </c>
      <c r="D12876" t="s">
        <v>118264</v>
      </c>
      <c r="E12876">
        <v>1000000</v>
      </c>
      <c r="F12876" t="s">
        <v>18</v>
      </c>
      <c r="G12876" t="s">
        <v>25</v>
      </c>
      <c r="H12876" t="s">
        <v>106</v>
      </c>
      <c r="I12876" t="s">
        <v>107</v>
      </c>
      <c r="J12876" t="s">
        <v>5335</v>
      </c>
      <c r="K12876">
        <v>2</v>
      </c>
      <c r="L12876" s="1">
        <v>41214</v>
      </c>
      <c r="M12876" s="1">
        <v>41474</v>
      </c>
      <c r="N12876" s="1">
        <v>42073</v>
      </c>
      <c r="O12876">
        <f t="shared" si="274"/>
        <v>1128</v>
      </c>
    </row>
    <row r="12877" spans="1:15" x14ac:dyDescent="0.2">
      <c r="A12877" t="s">
        <v>118265</v>
      </c>
      <c r="B12877" t="s">
        <v>118266</v>
      </c>
      <c r="C12877" t="s">
        <v>118267</v>
      </c>
      <c r="D12877" t="s">
        <v>118268</v>
      </c>
      <c r="E12877">
        <v>1500000</v>
      </c>
      <c r="F12877" t="s">
        <v>18</v>
      </c>
      <c r="G12877" t="s">
        <v>25</v>
      </c>
      <c r="H12877" t="s">
        <v>64</v>
      </c>
      <c r="I12877" t="s">
        <v>95</v>
      </c>
      <c r="J12877" t="s">
        <v>95</v>
      </c>
      <c r="K12877">
        <v>1</v>
      </c>
      <c r="L12877" s="1">
        <v>41320</v>
      </c>
      <c r="M12877" s="1">
        <v>41821</v>
      </c>
      <c r="N12877" s="1">
        <v>41821</v>
      </c>
      <c r="O12877">
        <f t="shared" si="274"/>
        <v>1022</v>
      </c>
    </row>
    <row r="12878" spans="1:15" x14ac:dyDescent="0.2">
      <c r="A12878" t="s">
        <v>118269</v>
      </c>
      <c r="B12878" t="s">
        <v>118270</v>
      </c>
      <c r="C12878" t="s">
        <v>118271</v>
      </c>
      <c r="D12878" t="s">
        <v>118272</v>
      </c>
      <c r="E12878">
        <v>220000</v>
      </c>
      <c r="F12878" t="s">
        <v>18</v>
      </c>
      <c r="G12878" t="s">
        <v>25</v>
      </c>
      <c r="H12878" t="s">
        <v>64</v>
      </c>
      <c r="I12878" t="s">
        <v>65</v>
      </c>
      <c r="J12878" t="s">
        <v>271</v>
      </c>
      <c r="K12878">
        <v>1</v>
      </c>
      <c r="L12878" s="1">
        <v>41275</v>
      </c>
      <c r="M12878" s="1">
        <v>41395</v>
      </c>
      <c r="N12878" s="1">
        <v>41395</v>
      </c>
      <c r="O12878">
        <f t="shared" si="274"/>
        <v>1067</v>
      </c>
    </row>
    <row r="12879" spans="1:15" x14ac:dyDescent="0.2">
      <c r="A12879" t="s">
        <v>118280</v>
      </c>
      <c r="B12879" t="s">
        <v>118281</v>
      </c>
      <c r="C12879" t="s">
        <v>118282</v>
      </c>
      <c r="D12879" t="s">
        <v>118283</v>
      </c>
      <c r="E12879">
        <v>10100000</v>
      </c>
      <c r="F12879" t="s">
        <v>18</v>
      </c>
      <c r="G12879" t="s">
        <v>25</v>
      </c>
      <c r="H12879" t="s">
        <v>106</v>
      </c>
      <c r="I12879" t="s">
        <v>107</v>
      </c>
      <c r="J12879" t="s">
        <v>108</v>
      </c>
      <c r="K12879">
        <v>2</v>
      </c>
      <c r="L12879" s="1">
        <v>41275</v>
      </c>
      <c r="M12879" s="1">
        <v>41543</v>
      </c>
      <c r="N12879" s="1">
        <v>41759</v>
      </c>
      <c r="O12879">
        <f t="shared" si="274"/>
        <v>1067</v>
      </c>
    </row>
    <row r="12880" spans="1:15" x14ac:dyDescent="0.2">
      <c r="A12880" t="s">
        <v>118284</v>
      </c>
      <c r="B12880" t="s">
        <v>118285</v>
      </c>
      <c r="C12880" t="s">
        <v>118286</v>
      </c>
      <c r="D12880" t="s">
        <v>118287</v>
      </c>
      <c r="E12880">
        <v>3850000</v>
      </c>
      <c r="F12880" t="s">
        <v>18</v>
      </c>
      <c r="G12880" t="s">
        <v>25</v>
      </c>
      <c r="H12880" t="s">
        <v>1306</v>
      </c>
      <c r="I12880" t="s">
        <v>245</v>
      </c>
      <c r="J12880" t="s">
        <v>245</v>
      </c>
      <c r="K12880">
        <v>2</v>
      </c>
      <c r="L12880" s="1">
        <v>41944</v>
      </c>
      <c r="M12880" s="1">
        <v>41821</v>
      </c>
      <c r="N12880" s="1">
        <v>42185</v>
      </c>
      <c r="O12880">
        <f t="shared" si="274"/>
        <v>398</v>
      </c>
    </row>
    <row r="12881" spans="1:15" x14ac:dyDescent="0.2">
      <c r="A12881" t="s">
        <v>118307</v>
      </c>
      <c r="B12881" t="s">
        <v>118308</v>
      </c>
      <c r="C12881" t="s">
        <v>118309</v>
      </c>
      <c r="D12881" t="s">
        <v>741</v>
      </c>
      <c r="E12881">
        <v>10000</v>
      </c>
      <c r="F12881" t="s">
        <v>18</v>
      </c>
      <c r="G12881" t="s">
        <v>25</v>
      </c>
      <c r="H12881" t="s">
        <v>6144</v>
      </c>
      <c r="I12881" t="s">
        <v>4508</v>
      </c>
      <c r="J12881" t="s">
        <v>118310</v>
      </c>
      <c r="K12881">
        <v>1</v>
      </c>
      <c r="L12881" s="1">
        <v>40179</v>
      </c>
      <c r="M12881" s="1">
        <v>40960</v>
      </c>
      <c r="N12881" s="1">
        <v>40960</v>
      </c>
      <c r="O12881">
        <f t="shared" si="274"/>
        <v>2163</v>
      </c>
    </row>
    <row r="12882" spans="1:15" x14ac:dyDescent="0.2">
      <c r="A12882" t="s">
        <v>118357</v>
      </c>
      <c r="B12882" t="s">
        <v>118358</v>
      </c>
      <c r="C12882" t="s">
        <v>118359</v>
      </c>
      <c r="D12882" t="s">
        <v>118360</v>
      </c>
      <c r="E12882">
        <v>80000</v>
      </c>
      <c r="F12882" t="s">
        <v>18</v>
      </c>
      <c r="G12882" t="s">
        <v>25</v>
      </c>
      <c r="H12882" t="s">
        <v>89</v>
      </c>
      <c r="I12882" t="s">
        <v>1260</v>
      </c>
      <c r="J12882" t="s">
        <v>1783</v>
      </c>
      <c r="K12882">
        <v>2</v>
      </c>
      <c r="L12882" s="1">
        <v>41957</v>
      </c>
      <c r="M12882" s="1">
        <v>41956</v>
      </c>
      <c r="N12882" s="1">
        <v>42016</v>
      </c>
      <c r="O12882">
        <f t="shared" ref="O12882:O12945" si="275">$R$2 - L12882</f>
        <v>385</v>
      </c>
    </row>
    <row r="12883" spans="1:15" x14ac:dyDescent="0.2">
      <c r="A12883" t="s">
        <v>118361</v>
      </c>
      <c r="B12883" t="s">
        <v>118362</v>
      </c>
      <c r="C12883" t="s">
        <v>118363</v>
      </c>
      <c r="D12883" t="s">
        <v>118364</v>
      </c>
      <c r="E12883">
        <v>38800000</v>
      </c>
      <c r="F12883" t="s">
        <v>18</v>
      </c>
      <c r="G12883" t="s">
        <v>25</v>
      </c>
      <c r="H12883" t="s">
        <v>158</v>
      </c>
      <c r="I12883" t="s">
        <v>244</v>
      </c>
      <c r="J12883" t="s">
        <v>245</v>
      </c>
      <c r="K12883">
        <v>9</v>
      </c>
      <c r="L12883" s="1">
        <v>38353</v>
      </c>
      <c r="M12883" s="1">
        <v>38565</v>
      </c>
      <c r="N12883" s="1">
        <v>40969</v>
      </c>
      <c r="O12883">
        <f t="shared" si="275"/>
        <v>3989</v>
      </c>
    </row>
    <row r="12884" spans="1:15" x14ac:dyDescent="0.2">
      <c r="A12884" t="s">
        <v>118373</v>
      </c>
      <c r="B12884" t="s">
        <v>118374</v>
      </c>
      <c r="C12884" t="s">
        <v>118375</v>
      </c>
      <c r="D12884" t="s">
        <v>19967</v>
      </c>
      <c r="E12884">
        <v>405000</v>
      </c>
      <c r="F12884" t="s">
        <v>18</v>
      </c>
      <c r="G12884" t="s">
        <v>25</v>
      </c>
      <c r="H12884" t="s">
        <v>808</v>
      </c>
      <c r="I12884" t="s">
        <v>809</v>
      </c>
      <c r="J12884" t="s">
        <v>2754</v>
      </c>
      <c r="K12884">
        <v>4</v>
      </c>
      <c r="L12884" s="1">
        <v>41757</v>
      </c>
      <c r="M12884" s="1">
        <v>41791</v>
      </c>
      <c r="N12884" s="1">
        <v>42186</v>
      </c>
      <c r="O12884">
        <f t="shared" si="275"/>
        <v>585</v>
      </c>
    </row>
    <row r="12885" spans="1:15" x14ac:dyDescent="0.2">
      <c r="A12885" t="s">
        <v>118379</v>
      </c>
      <c r="B12885" t="s">
        <v>118380</v>
      </c>
      <c r="C12885" t="s">
        <v>118381</v>
      </c>
      <c r="D12885" t="s">
        <v>118382</v>
      </c>
      <c r="E12885">
        <v>500000</v>
      </c>
      <c r="F12885" t="s">
        <v>18</v>
      </c>
      <c r="G12885" t="s">
        <v>25</v>
      </c>
      <c r="H12885" t="s">
        <v>64</v>
      </c>
      <c r="I12885" t="s">
        <v>65</v>
      </c>
      <c r="J12885" t="s">
        <v>71</v>
      </c>
      <c r="K12885">
        <v>1</v>
      </c>
      <c r="L12885" s="1">
        <v>41891</v>
      </c>
      <c r="M12885" s="1">
        <v>41671</v>
      </c>
      <c r="N12885" s="1">
        <v>41671</v>
      </c>
      <c r="O12885">
        <f t="shared" si="275"/>
        <v>451</v>
      </c>
    </row>
    <row r="12886" spans="1:15" x14ac:dyDescent="0.2">
      <c r="A12886" t="s">
        <v>118406</v>
      </c>
      <c r="B12886" t="s">
        <v>118407</v>
      </c>
      <c r="C12886" t="s">
        <v>118408</v>
      </c>
      <c r="D12886" t="s">
        <v>42</v>
      </c>
      <c r="E12886">
        <v>30000000</v>
      </c>
      <c r="F12886" t="s">
        <v>18</v>
      </c>
      <c r="G12886" t="s">
        <v>25</v>
      </c>
      <c r="H12886" t="s">
        <v>64</v>
      </c>
      <c r="I12886" t="s">
        <v>65</v>
      </c>
      <c r="J12886" t="s">
        <v>606</v>
      </c>
      <c r="K12886">
        <v>1</v>
      </c>
      <c r="L12886" s="1">
        <v>39448</v>
      </c>
      <c r="M12886" s="1">
        <v>41830</v>
      </c>
      <c r="N12886" s="1">
        <v>41830</v>
      </c>
      <c r="O12886">
        <f t="shared" si="275"/>
        <v>2894</v>
      </c>
    </row>
    <row r="12887" spans="1:15" x14ac:dyDescent="0.2">
      <c r="A12887" t="s">
        <v>118412</v>
      </c>
      <c r="B12887" t="s">
        <v>118413</v>
      </c>
      <c r="C12887" t="s">
        <v>118414</v>
      </c>
      <c r="D12887" t="s">
        <v>118415</v>
      </c>
      <c r="E12887">
        <v>2100000</v>
      </c>
      <c r="F12887" t="s">
        <v>18</v>
      </c>
      <c r="G12887" t="s">
        <v>25</v>
      </c>
      <c r="H12887" t="s">
        <v>89</v>
      </c>
      <c r="I12887" t="s">
        <v>3569</v>
      </c>
      <c r="J12887" t="s">
        <v>3569</v>
      </c>
      <c r="K12887">
        <v>2</v>
      </c>
      <c r="L12887" s="1">
        <v>41122</v>
      </c>
      <c r="M12887" s="1">
        <v>40963</v>
      </c>
      <c r="N12887" s="1">
        <v>41835</v>
      </c>
      <c r="O12887">
        <f t="shared" si="275"/>
        <v>1220</v>
      </c>
    </row>
    <row r="12888" spans="1:15" x14ac:dyDescent="0.2">
      <c r="A12888" t="s">
        <v>118426</v>
      </c>
      <c r="B12888" t="s">
        <v>118427</v>
      </c>
      <c r="C12888" t="s">
        <v>118428</v>
      </c>
      <c r="D12888" t="s">
        <v>544</v>
      </c>
      <c r="E12888">
        <v>4600000</v>
      </c>
      <c r="F12888" t="s">
        <v>113</v>
      </c>
      <c r="G12888" t="s">
        <v>25</v>
      </c>
      <c r="H12888" t="s">
        <v>430</v>
      </c>
      <c r="I12888" t="s">
        <v>6338</v>
      </c>
      <c r="J12888" t="s">
        <v>6338</v>
      </c>
      <c r="K12888">
        <v>1</v>
      </c>
      <c r="L12888" s="1">
        <v>37987</v>
      </c>
      <c r="M12888" s="1">
        <v>38687</v>
      </c>
      <c r="N12888" s="1">
        <v>38687</v>
      </c>
      <c r="O12888">
        <f t="shared" si="275"/>
        <v>4355</v>
      </c>
    </row>
    <row r="12889" spans="1:15" x14ac:dyDescent="0.2">
      <c r="A12889" t="s">
        <v>118432</v>
      </c>
      <c r="B12889" t="s">
        <v>118433</v>
      </c>
      <c r="C12889" t="s">
        <v>118434</v>
      </c>
      <c r="D12889" t="s">
        <v>118435</v>
      </c>
      <c r="E12889">
        <v>20000</v>
      </c>
      <c r="F12889" t="s">
        <v>18</v>
      </c>
      <c r="G12889" t="s">
        <v>25</v>
      </c>
      <c r="H12889" t="s">
        <v>64</v>
      </c>
      <c r="I12889" t="s">
        <v>65</v>
      </c>
      <c r="J12889" t="s">
        <v>271</v>
      </c>
      <c r="K12889">
        <v>1</v>
      </c>
      <c r="L12889" s="1">
        <v>41684</v>
      </c>
      <c r="M12889" s="1">
        <v>41731</v>
      </c>
      <c r="N12889" s="1">
        <v>41731</v>
      </c>
      <c r="O12889">
        <f t="shared" si="275"/>
        <v>658</v>
      </c>
    </row>
    <row r="12890" spans="1:15" x14ac:dyDescent="0.2">
      <c r="A12890" t="s">
        <v>118447</v>
      </c>
      <c r="B12890" t="s">
        <v>118448</v>
      </c>
      <c r="C12890" t="s">
        <v>118449</v>
      </c>
      <c r="D12890" t="s">
        <v>118450</v>
      </c>
      <c r="E12890">
        <v>62000</v>
      </c>
      <c r="F12890" t="s">
        <v>18</v>
      </c>
      <c r="G12890" t="s">
        <v>25</v>
      </c>
      <c r="H12890" t="s">
        <v>64</v>
      </c>
      <c r="I12890" t="s">
        <v>65</v>
      </c>
      <c r="J12890" t="s">
        <v>71</v>
      </c>
      <c r="K12890">
        <v>1</v>
      </c>
      <c r="L12890" s="1">
        <v>41640</v>
      </c>
      <c r="M12890" s="1">
        <v>42024</v>
      </c>
      <c r="N12890" s="1">
        <v>42024</v>
      </c>
      <c r="O12890">
        <f t="shared" si="275"/>
        <v>702</v>
      </c>
    </row>
    <row r="12891" spans="1:15" x14ac:dyDescent="0.2">
      <c r="A12891" t="s">
        <v>118458</v>
      </c>
      <c r="B12891" t="s">
        <v>118459</v>
      </c>
      <c r="C12891" t="s">
        <v>118460</v>
      </c>
      <c r="D12891" t="s">
        <v>357</v>
      </c>
      <c r="E12891">
        <v>14000000</v>
      </c>
      <c r="F12891" t="s">
        <v>18</v>
      </c>
      <c r="G12891" t="s">
        <v>25</v>
      </c>
      <c r="H12891" t="s">
        <v>208</v>
      </c>
      <c r="I12891" t="s">
        <v>6943</v>
      </c>
      <c r="J12891" t="s">
        <v>6943</v>
      </c>
      <c r="K12891">
        <v>1</v>
      </c>
      <c r="L12891" s="1">
        <v>21551</v>
      </c>
      <c r="M12891" s="1">
        <v>40367</v>
      </c>
      <c r="N12891" s="1">
        <v>40367</v>
      </c>
      <c r="O12891">
        <f t="shared" si="275"/>
        <v>20791</v>
      </c>
    </row>
    <row r="12892" spans="1:15" x14ac:dyDescent="0.2">
      <c r="A12892" t="s">
        <v>118461</v>
      </c>
      <c r="B12892" t="s">
        <v>118462</v>
      </c>
      <c r="C12892" t="s">
        <v>118463</v>
      </c>
      <c r="D12892" t="s">
        <v>75</v>
      </c>
      <c r="E12892">
        <v>2000</v>
      </c>
      <c r="F12892" t="s">
        <v>18</v>
      </c>
      <c r="G12892" t="s">
        <v>25</v>
      </c>
      <c r="H12892" t="s">
        <v>430</v>
      </c>
      <c r="I12892" t="s">
        <v>431</v>
      </c>
      <c r="J12892" t="s">
        <v>4584</v>
      </c>
      <c r="K12892">
        <v>1</v>
      </c>
      <c r="L12892" s="1">
        <v>41953</v>
      </c>
      <c r="M12892" s="1">
        <v>42010</v>
      </c>
      <c r="N12892" s="1">
        <v>42010</v>
      </c>
      <c r="O12892">
        <f t="shared" si="275"/>
        <v>389</v>
      </c>
    </row>
    <row r="12893" spans="1:15" x14ac:dyDescent="0.2">
      <c r="A12893" t="s">
        <v>118489</v>
      </c>
      <c r="B12893" t="s">
        <v>118490</v>
      </c>
      <c r="D12893" t="s">
        <v>42</v>
      </c>
      <c r="E12893">
        <v>14500000</v>
      </c>
      <c r="F12893" t="s">
        <v>113</v>
      </c>
      <c r="G12893" t="s">
        <v>25</v>
      </c>
      <c r="H12893" t="s">
        <v>158</v>
      </c>
      <c r="I12893" t="s">
        <v>244</v>
      </c>
      <c r="J12893" t="s">
        <v>1714</v>
      </c>
      <c r="K12893">
        <v>2</v>
      </c>
      <c r="L12893" s="1">
        <v>35431</v>
      </c>
      <c r="M12893" s="1">
        <v>38978</v>
      </c>
      <c r="N12893" s="1">
        <v>39316</v>
      </c>
      <c r="O12893">
        <f t="shared" si="275"/>
        <v>6911</v>
      </c>
    </row>
    <row r="12894" spans="1:15" x14ac:dyDescent="0.2">
      <c r="A12894" t="s">
        <v>118491</v>
      </c>
      <c r="B12894" t="s">
        <v>118492</v>
      </c>
      <c r="D12894" t="s">
        <v>2326</v>
      </c>
      <c r="E12894">
        <v>3000000</v>
      </c>
      <c r="F12894" t="s">
        <v>18</v>
      </c>
      <c r="G12894" t="s">
        <v>25</v>
      </c>
      <c r="H12894" t="s">
        <v>106</v>
      </c>
      <c r="I12894" t="s">
        <v>107</v>
      </c>
      <c r="J12894" t="s">
        <v>108</v>
      </c>
      <c r="K12894">
        <v>1</v>
      </c>
      <c r="L12894" s="1">
        <v>37622</v>
      </c>
      <c r="M12894" s="1">
        <v>39218</v>
      </c>
      <c r="N12894" s="1">
        <v>39218</v>
      </c>
      <c r="O12894">
        <f t="shared" si="275"/>
        <v>4720</v>
      </c>
    </row>
    <row r="12895" spans="1:15" x14ac:dyDescent="0.2">
      <c r="A12895" t="s">
        <v>118493</v>
      </c>
      <c r="B12895" t="s">
        <v>118494</v>
      </c>
      <c r="C12895" t="s">
        <v>118495</v>
      </c>
      <c r="D12895" t="s">
        <v>57268</v>
      </c>
      <c r="E12895">
        <v>5400000</v>
      </c>
      <c r="F12895" t="s">
        <v>113</v>
      </c>
      <c r="G12895" t="s">
        <v>25</v>
      </c>
      <c r="H12895" t="s">
        <v>99</v>
      </c>
      <c r="I12895" t="s">
        <v>100</v>
      </c>
      <c r="J12895" t="s">
        <v>118496</v>
      </c>
      <c r="K12895">
        <v>3</v>
      </c>
      <c r="L12895" s="1">
        <v>38835</v>
      </c>
      <c r="M12895" s="1">
        <v>40031</v>
      </c>
      <c r="N12895" s="1">
        <v>41191</v>
      </c>
      <c r="O12895">
        <f t="shared" si="275"/>
        <v>3507</v>
      </c>
    </row>
    <row r="12896" spans="1:15" x14ac:dyDescent="0.2">
      <c r="A12896" t="s">
        <v>118500</v>
      </c>
      <c r="B12896" t="s">
        <v>118501</v>
      </c>
      <c r="C12896" t="s">
        <v>118502</v>
      </c>
      <c r="D12896" t="s">
        <v>118503</v>
      </c>
      <c r="E12896">
        <v>6000000</v>
      </c>
      <c r="F12896" t="s">
        <v>18</v>
      </c>
      <c r="G12896" t="s">
        <v>25</v>
      </c>
      <c r="H12896" t="s">
        <v>142</v>
      </c>
      <c r="I12896" t="s">
        <v>143</v>
      </c>
      <c r="J12896" t="s">
        <v>13169</v>
      </c>
      <c r="K12896">
        <v>1</v>
      </c>
      <c r="L12896" s="1">
        <v>40179</v>
      </c>
      <c r="M12896" s="1">
        <v>42212</v>
      </c>
      <c r="N12896" s="1">
        <v>42212</v>
      </c>
      <c r="O12896">
        <f t="shared" si="275"/>
        <v>2163</v>
      </c>
    </row>
    <row r="12897" spans="1:15" x14ac:dyDescent="0.2">
      <c r="A12897" t="s">
        <v>118543</v>
      </c>
      <c r="B12897" t="s">
        <v>118544</v>
      </c>
      <c r="C12897" t="s">
        <v>118545</v>
      </c>
      <c r="D12897" t="s">
        <v>1503</v>
      </c>
      <c r="E12897">
        <v>70000000</v>
      </c>
      <c r="F12897" t="s">
        <v>113</v>
      </c>
      <c r="G12897" t="s">
        <v>25</v>
      </c>
      <c r="H12897" t="s">
        <v>430</v>
      </c>
      <c r="I12897" t="s">
        <v>6338</v>
      </c>
      <c r="J12897" t="s">
        <v>6338</v>
      </c>
      <c r="K12897">
        <v>1</v>
      </c>
      <c r="L12897" s="1">
        <v>37987</v>
      </c>
      <c r="M12897" s="1">
        <v>40746</v>
      </c>
      <c r="N12897" s="1">
        <v>40746</v>
      </c>
      <c r="O12897">
        <f t="shared" si="275"/>
        <v>4355</v>
      </c>
    </row>
    <row r="12898" spans="1:15" x14ac:dyDescent="0.2">
      <c r="A12898" t="s">
        <v>118552</v>
      </c>
      <c r="B12898" t="s">
        <v>118553</v>
      </c>
      <c r="C12898" t="s">
        <v>118554</v>
      </c>
      <c r="D12898" t="s">
        <v>118555</v>
      </c>
      <c r="E12898">
        <v>700000</v>
      </c>
      <c r="F12898" t="s">
        <v>18</v>
      </c>
      <c r="G12898" t="s">
        <v>25</v>
      </c>
      <c r="H12898" t="s">
        <v>106</v>
      </c>
      <c r="I12898" t="s">
        <v>107</v>
      </c>
      <c r="J12898" t="s">
        <v>108</v>
      </c>
      <c r="K12898">
        <v>2</v>
      </c>
      <c r="L12898" s="1">
        <v>41275</v>
      </c>
      <c r="M12898" s="1">
        <v>41465</v>
      </c>
      <c r="N12898" s="1">
        <v>41516</v>
      </c>
      <c r="O12898">
        <f t="shared" si="275"/>
        <v>1067</v>
      </c>
    </row>
    <row r="12899" spans="1:15" x14ac:dyDescent="0.2">
      <c r="A12899" t="s">
        <v>118601</v>
      </c>
      <c r="B12899" t="s">
        <v>118602</v>
      </c>
      <c r="C12899" t="s">
        <v>118603</v>
      </c>
      <c r="D12899" t="s">
        <v>118604</v>
      </c>
      <c r="E12899">
        <v>8300000</v>
      </c>
      <c r="F12899" t="s">
        <v>18</v>
      </c>
      <c r="G12899" t="s">
        <v>25</v>
      </c>
      <c r="H12899" t="s">
        <v>64</v>
      </c>
      <c r="I12899" t="s">
        <v>65</v>
      </c>
      <c r="J12899" t="s">
        <v>71</v>
      </c>
      <c r="K12899">
        <v>3</v>
      </c>
      <c r="L12899" s="1">
        <v>40940</v>
      </c>
      <c r="M12899" s="1">
        <v>41121</v>
      </c>
      <c r="N12899" s="1">
        <v>41780</v>
      </c>
      <c r="O12899">
        <f t="shared" si="275"/>
        <v>1402</v>
      </c>
    </row>
    <row r="12900" spans="1:15" x14ac:dyDescent="0.2">
      <c r="A12900" t="s">
        <v>118605</v>
      </c>
      <c r="B12900" t="s">
        <v>118606</v>
      </c>
      <c r="C12900" t="s">
        <v>118607</v>
      </c>
      <c r="D12900" t="s">
        <v>741</v>
      </c>
      <c r="E12900">
        <v>6000000</v>
      </c>
      <c r="F12900" t="s">
        <v>18</v>
      </c>
      <c r="G12900" t="s">
        <v>25</v>
      </c>
      <c r="H12900" t="s">
        <v>1272</v>
      </c>
      <c r="I12900" t="s">
        <v>1273</v>
      </c>
      <c r="J12900" t="s">
        <v>8672</v>
      </c>
      <c r="K12900">
        <v>1</v>
      </c>
      <c r="L12900" s="1">
        <v>35431</v>
      </c>
      <c r="M12900" s="1">
        <v>39140</v>
      </c>
      <c r="N12900" s="1">
        <v>39140</v>
      </c>
      <c r="O12900">
        <f t="shared" si="275"/>
        <v>6911</v>
      </c>
    </row>
    <row r="12901" spans="1:15" x14ac:dyDescent="0.2">
      <c r="A12901" t="s">
        <v>118608</v>
      </c>
      <c r="B12901" t="s">
        <v>118609</v>
      </c>
      <c r="C12901" t="s">
        <v>118610</v>
      </c>
      <c r="D12901" t="s">
        <v>2822</v>
      </c>
      <c r="E12901">
        <v>20000</v>
      </c>
      <c r="F12901" t="s">
        <v>207</v>
      </c>
      <c r="G12901" t="s">
        <v>25</v>
      </c>
      <c r="H12901" t="s">
        <v>380</v>
      </c>
      <c r="I12901" t="s">
        <v>381</v>
      </c>
      <c r="J12901" t="s">
        <v>381</v>
      </c>
      <c r="K12901">
        <v>1</v>
      </c>
      <c r="L12901" s="1">
        <v>40179</v>
      </c>
      <c r="M12901" s="1">
        <v>40238</v>
      </c>
      <c r="N12901" s="1">
        <v>40238</v>
      </c>
      <c r="O12901">
        <f t="shared" si="275"/>
        <v>2163</v>
      </c>
    </row>
    <row r="12902" spans="1:15" x14ac:dyDescent="0.2">
      <c r="A12902" t="s">
        <v>118617</v>
      </c>
      <c r="B12902" t="s">
        <v>118618</v>
      </c>
      <c r="D12902" t="s">
        <v>118619</v>
      </c>
      <c r="E12902">
        <v>300000</v>
      </c>
      <c r="F12902" t="s">
        <v>207</v>
      </c>
      <c r="G12902" t="s">
        <v>25</v>
      </c>
      <c r="H12902" t="s">
        <v>286</v>
      </c>
      <c r="I12902" t="s">
        <v>874</v>
      </c>
      <c r="J12902" t="s">
        <v>875</v>
      </c>
      <c r="K12902">
        <v>1</v>
      </c>
      <c r="L12902" s="1">
        <v>39083</v>
      </c>
      <c r="M12902" s="1">
        <v>39083</v>
      </c>
      <c r="N12902" s="1">
        <v>39083</v>
      </c>
      <c r="O12902">
        <f t="shared" si="275"/>
        <v>3259</v>
      </c>
    </row>
    <row r="12903" spans="1:15" x14ac:dyDescent="0.2">
      <c r="A12903" t="s">
        <v>118631</v>
      </c>
      <c r="B12903" t="s">
        <v>118632</v>
      </c>
      <c r="C12903" t="s">
        <v>118633</v>
      </c>
      <c r="D12903" t="s">
        <v>1401</v>
      </c>
      <c r="E12903">
        <v>33000000</v>
      </c>
      <c r="F12903" t="s">
        <v>18</v>
      </c>
      <c r="G12903" t="s">
        <v>25</v>
      </c>
      <c r="H12903" t="s">
        <v>1272</v>
      </c>
      <c r="I12903" t="s">
        <v>1273</v>
      </c>
      <c r="J12903" t="s">
        <v>39774</v>
      </c>
      <c r="K12903">
        <v>2</v>
      </c>
      <c r="L12903" s="1">
        <v>37257</v>
      </c>
      <c r="M12903" s="1">
        <v>37728</v>
      </c>
      <c r="N12903" s="1">
        <v>38940</v>
      </c>
      <c r="O12903">
        <f t="shared" si="275"/>
        <v>5085</v>
      </c>
    </row>
    <row r="12904" spans="1:15" x14ac:dyDescent="0.2">
      <c r="A12904" t="s">
        <v>118637</v>
      </c>
      <c r="B12904" t="s">
        <v>118638</v>
      </c>
      <c r="C12904" t="s">
        <v>118639</v>
      </c>
      <c r="D12904" t="s">
        <v>94</v>
      </c>
      <c r="E12904">
        <v>3700000</v>
      </c>
      <c r="F12904" t="s">
        <v>18</v>
      </c>
      <c r="G12904" t="s">
        <v>25</v>
      </c>
      <c r="H12904" t="s">
        <v>106</v>
      </c>
      <c r="I12904" t="s">
        <v>107</v>
      </c>
      <c r="J12904" t="s">
        <v>108</v>
      </c>
      <c r="K12904">
        <v>1</v>
      </c>
      <c r="L12904" s="1">
        <v>39448</v>
      </c>
      <c r="M12904" s="1">
        <v>41296</v>
      </c>
      <c r="N12904" s="1">
        <v>41296</v>
      </c>
      <c r="O12904">
        <f t="shared" si="275"/>
        <v>2894</v>
      </c>
    </row>
    <row r="12905" spans="1:15" x14ac:dyDescent="0.2">
      <c r="A12905" t="s">
        <v>118643</v>
      </c>
      <c r="B12905" t="s">
        <v>118644</v>
      </c>
      <c r="C12905" t="s">
        <v>118645</v>
      </c>
      <c r="D12905" t="s">
        <v>94</v>
      </c>
      <c r="E12905">
        <v>2300000</v>
      </c>
      <c r="F12905" t="s">
        <v>18</v>
      </c>
      <c r="G12905" t="s">
        <v>25</v>
      </c>
      <c r="H12905" t="s">
        <v>106</v>
      </c>
      <c r="I12905" t="s">
        <v>107</v>
      </c>
      <c r="J12905" t="s">
        <v>108</v>
      </c>
      <c r="K12905">
        <v>2</v>
      </c>
      <c r="L12905" s="1">
        <v>33604</v>
      </c>
      <c r="M12905" s="1">
        <v>40946</v>
      </c>
      <c r="N12905" s="1">
        <v>41964</v>
      </c>
      <c r="O12905">
        <f t="shared" si="275"/>
        <v>8738</v>
      </c>
    </row>
    <row r="12906" spans="1:15" x14ac:dyDescent="0.2">
      <c r="A12906" t="s">
        <v>118646</v>
      </c>
      <c r="B12906" t="s">
        <v>118647</v>
      </c>
      <c r="C12906" t="s">
        <v>118648</v>
      </c>
      <c r="D12906" t="s">
        <v>118649</v>
      </c>
      <c r="E12906">
        <v>24100000</v>
      </c>
      <c r="F12906" t="s">
        <v>18</v>
      </c>
      <c r="G12906" t="s">
        <v>25</v>
      </c>
      <c r="H12906" t="s">
        <v>64</v>
      </c>
      <c r="I12906" t="s">
        <v>95</v>
      </c>
      <c r="J12906" t="s">
        <v>353</v>
      </c>
      <c r="K12906">
        <v>4</v>
      </c>
      <c r="L12906" s="1">
        <v>37987</v>
      </c>
      <c r="M12906" s="1">
        <v>38261</v>
      </c>
      <c r="N12906" s="1">
        <v>39512</v>
      </c>
      <c r="O12906">
        <f t="shared" si="275"/>
        <v>4355</v>
      </c>
    </row>
    <row r="12907" spans="1:15" x14ac:dyDescent="0.2">
      <c r="A12907" t="s">
        <v>118650</v>
      </c>
      <c r="B12907" t="s">
        <v>118651</v>
      </c>
      <c r="C12907" t="s">
        <v>118652</v>
      </c>
      <c r="D12907" t="s">
        <v>2326</v>
      </c>
      <c r="E12907">
        <v>5000000</v>
      </c>
      <c r="F12907" t="s">
        <v>113</v>
      </c>
      <c r="G12907" t="s">
        <v>25</v>
      </c>
      <c r="H12907" t="s">
        <v>106</v>
      </c>
      <c r="I12907" t="s">
        <v>107</v>
      </c>
      <c r="J12907" t="s">
        <v>108</v>
      </c>
      <c r="K12907">
        <v>1</v>
      </c>
      <c r="L12907" s="1">
        <v>40909</v>
      </c>
      <c r="M12907" s="1">
        <v>41743</v>
      </c>
      <c r="N12907" s="1">
        <v>41743</v>
      </c>
      <c r="O12907">
        <f t="shared" si="275"/>
        <v>1433</v>
      </c>
    </row>
    <row r="12908" spans="1:15" x14ac:dyDescent="0.2">
      <c r="A12908" t="s">
        <v>118659</v>
      </c>
      <c r="B12908" t="s">
        <v>118660</v>
      </c>
      <c r="C12908" t="s">
        <v>118661</v>
      </c>
      <c r="D12908" t="s">
        <v>13934</v>
      </c>
      <c r="E12908">
        <v>100000</v>
      </c>
      <c r="F12908" t="s">
        <v>18</v>
      </c>
      <c r="G12908" t="s">
        <v>25</v>
      </c>
      <c r="H12908" t="s">
        <v>3993</v>
      </c>
      <c r="I12908" t="s">
        <v>12495</v>
      </c>
      <c r="J12908" t="s">
        <v>118662</v>
      </c>
      <c r="K12908">
        <v>1</v>
      </c>
      <c r="L12908" s="1">
        <v>40923</v>
      </c>
      <c r="M12908" s="1">
        <v>40923</v>
      </c>
      <c r="N12908" s="1">
        <v>40923</v>
      </c>
      <c r="O12908">
        <f t="shared" si="275"/>
        <v>1419</v>
      </c>
    </row>
    <row r="12909" spans="1:15" x14ac:dyDescent="0.2">
      <c r="A12909" t="s">
        <v>118663</v>
      </c>
      <c r="B12909" t="s">
        <v>118664</v>
      </c>
      <c r="C12909" t="s">
        <v>118665</v>
      </c>
      <c r="D12909" t="s">
        <v>2326</v>
      </c>
      <c r="E12909">
        <v>15000000</v>
      </c>
      <c r="F12909" t="s">
        <v>18</v>
      </c>
      <c r="G12909" t="s">
        <v>25</v>
      </c>
      <c r="H12909" t="s">
        <v>44</v>
      </c>
      <c r="I12909" t="s">
        <v>282</v>
      </c>
      <c r="J12909" t="s">
        <v>282</v>
      </c>
      <c r="K12909">
        <v>2</v>
      </c>
      <c r="L12909" s="1">
        <v>36892</v>
      </c>
      <c r="M12909" s="1">
        <v>39839</v>
      </c>
      <c r="N12909" s="1">
        <v>41912</v>
      </c>
      <c r="O12909">
        <f t="shared" si="275"/>
        <v>5450</v>
      </c>
    </row>
    <row r="12910" spans="1:15" x14ac:dyDescent="0.2">
      <c r="A12910" t="s">
        <v>118666</v>
      </c>
      <c r="B12910" t="s">
        <v>118660</v>
      </c>
      <c r="C12910" t="s">
        <v>118667</v>
      </c>
      <c r="D12910" t="s">
        <v>118668</v>
      </c>
      <c r="E12910">
        <v>3000000</v>
      </c>
      <c r="F12910" t="s">
        <v>18</v>
      </c>
      <c r="G12910" t="s">
        <v>25</v>
      </c>
      <c r="H12910" t="s">
        <v>64</v>
      </c>
      <c r="I12910" t="s">
        <v>65</v>
      </c>
      <c r="J12910" t="s">
        <v>71</v>
      </c>
      <c r="K12910">
        <v>4</v>
      </c>
      <c r="L12910" s="1">
        <v>40725</v>
      </c>
      <c r="M12910" s="1">
        <v>40848</v>
      </c>
      <c r="N12910" s="1">
        <v>41851</v>
      </c>
      <c r="O12910">
        <f t="shared" si="275"/>
        <v>1617</v>
      </c>
    </row>
    <row r="12911" spans="1:15" x14ac:dyDescent="0.2">
      <c r="A12911" t="s">
        <v>118696</v>
      </c>
      <c r="B12911" t="s">
        <v>118697</v>
      </c>
      <c r="C12911" t="s">
        <v>118698</v>
      </c>
      <c r="D12911" t="s">
        <v>118699</v>
      </c>
      <c r="E12911">
        <v>500000</v>
      </c>
      <c r="F12911" t="s">
        <v>18</v>
      </c>
      <c r="G12911" t="s">
        <v>25</v>
      </c>
      <c r="H12911" t="s">
        <v>298</v>
      </c>
      <c r="I12911" t="s">
        <v>299</v>
      </c>
      <c r="J12911" t="s">
        <v>299</v>
      </c>
      <c r="K12911">
        <v>1</v>
      </c>
      <c r="L12911" s="1">
        <v>40179</v>
      </c>
      <c r="M12911" s="1">
        <v>40756</v>
      </c>
      <c r="N12911" s="1">
        <v>40756</v>
      </c>
      <c r="O12911">
        <f t="shared" si="275"/>
        <v>2163</v>
      </c>
    </row>
    <row r="12912" spans="1:15" x14ac:dyDescent="0.2">
      <c r="A12912" t="s">
        <v>118731</v>
      </c>
      <c r="B12912" t="s">
        <v>118732</v>
      </c>
      <c r="C12912" t="s">
        <v>118733</v>
      </c>
      <c r="D12912" t="s">
        <v>118734</v>
      </c>
      <c r="E12912">
        <v>25000</v>
      </c>
      <c r="F12912" t="s">
        <v>18</v>
      </c>
      <c r="G12912" t="s">
        <v>25</v>
      </c>
      <c r="H12912" t="s">
        <v>9048</v>
      </c>
      <c r="I12912" t="s">
        <v>9049</v>
      </c>
      <c r="J12912" t="s">
        <v>118735</v>
      </c>
      <c r="K12912">
        <v>1</v>
      </c>
      <c r="L12912" s="1">
        <v>41518</v>
      </c>
      <c r="M12912" s="1">
        <v>41548</v>
      </c>
      <c r="N12912" s="1">
        <v>41548</v>
      </c>
      <c r="O12912">
        <f t="shared" si="275"/>
        <v>824</v>
      </c>
    </row>
    <row r="12913" spans="1:15" x14ac:dyDescent="0.2">
      <c r="A12913" t="s">
        <v>118740</v>
      </c>
      <c r="B12913" t="s">
        <v>118741</v>
      </c>
      <c r="C12913" t="s">
        <v>118742</v>
      </c>
      <c r="D12913" t="s">
        <v>118743</v>
      </c>
      <c r="E12913">
        <v>600000</v>
      </c>
      <c r="F12913" t="s">
        <v>18</v>
      </c>
      <c r="G12913" t="s">
        <v>25</v>
      </c>
      <c r="H12913" t="s">
        <v>64</v>
      </c>
      <c r="I12913" t="s">
        <v>95</v>
      </c>
      <c r="J12913" t="s">
        <v>95</v>
      </c>
      <c r="K12913">
        <v>1</v>
      </c>
      <c r="L12913" s="1">
        <v>41091</v>
      </c>
      <c r="M12913" s="1">
        <v>41214</v>
      </c>
      <c r="N12913" s="1">
        <v>41214</v>
      </c>
      <c r="O12913">
        <f t="shared" si="275"/>
        <v>1251</v>
      </c>
    </row>
    <row r="12914" spans="1:15" x14ac:dyDescent="0.2">
      <c r="A12914" t="s">
        <v>118760</v>
      </c>
      <c r="B12914" t="s">
        <v>118761</v>
      </c>
      <c r="C12914" t="s">
        <v>118762</v>
      </c>
      <c r="D12914" t="s">
        <v>118763</v>
      </c>
      <c r="E12914">
        <v>1500000</v>
      </c>
      <c r="F12914" t="s">
        <v>18</v>
      </c>
      <c r="G12914" t="s">
        <v>25</v>
      </c>
      <c r="H12914" t="s">
        <v>135</v>
      </c>
      <c r="I12914" t="s">
        <v>10662</v>
      </c>
      <c r="J12914" t="s">
        <v>11708</v>
      </c>
      <c r="K12914">
        <v>2</v>
      </c>
      <c r="L12914" s="1">
        <v>40179</v>
      </c>
      <c r="M12914" s="1">
        <v>40452</v>
      </c>
      <c r="N12914" s="1">
        <v>41837</v>
      </c>
      <c r="O12914">
        <f t="shared" si="275"/>
        <v>2163</v>
      </c>
    </row>
    <row r="12915" spans="1:15" x14ac:dyDescent="0.2">
      <c r="A12915" t="s">
        <v>118773</v>
      </c>
      <c r="B12915" t="s">
        <v>118774</v>
      </c>
      <c r="C12915" t="s">
        <v>118775</v>
      </c>
      <c r="D12915" t="s">
        <v>19603</v>
      </c>
      <c r="E12915">
        <v>50000000</v>
      </c>
      <c r="F12915" t="s">
        <v>113</v>
      </c>
      <c r="G12915" t="s">
        <v>25</v>
      </c>
      <c r="H12915" t="s">
        <v>64</v>
      </c>
      <c r="I12915" t="s">
        <v>65</v>
      </c>
      <c r="J12915" t="s">
        <v>66</v>
      </c>
      <c r="K12915">
        <v>1</v>
      </c>
      <c r="L12915" s="1">
        <v>37622</v>
      </c>
      <c r="M12915" s="1">
        <v>39169</v>
      </c>
      <c r="N12915" s="1">
        <v>39169</v>
      </c>
      <c r="O12915">
        <f t="shared" si="275"/>
        <v>4720</v>
      </c>
    </row>
    <row r="12916" spans="1:15" x14ac:dyDescent="0.2">
      <c r="A12916" t="s">
        <v>118784</v>
      </c>
      <c r="B12916" t="s">
        <v>118785</v>
      </c>
      <c r="C12916" t="s">
        <v>118786</v>
      </c>
      <c r="D12916" t="s">
        <v>118787</v>
      </c>
      <c r="E12916">
        <v>100000</v>
      </c>
      <c r="F12916" t="s">
        <v>113</v>
      </c>
      <c r="G12916" t="s">
        <v>25</v>
      </c>
      <c r="H12916" t="s">
        <v>64</v>
      </c>
      <c r="I12916" t="s">
        <v>65</v>
      </c>
      <c r="J12916" t="s">
        <v>71</v>
      </c>
      <c r="K12916">
        <v>2</v>
      </c>
      <c r="L12916" s="1">
        <v>41000</v>
      </c>
      <c r="M12916" s="1">
        <v>41253</v>
      </c>
      <c r="N12916" s="1">
        <v>41334</v>
      </c>
      <c r="O12916">
        <f t="shared" si="275"/>
        <v>1342</v>
      </c>
    </row>
    <row r="12917" spans="1:15" x14ac:dyDescent="0.2">
      <c r="A12917" t="s">
        <v>118799</v>
      </c>
      <c r="B12917" t="s">
        <v>118800</v>
      </c>
      <c r="C12917" t="s">
        <v>118801</v>
      </c>
      <c r="D12917" t="s">
        <v>118802</v>
      </c>
      <c r="E12917">
        <v>2000000</v>
      </c>
      <c r="F12917" t="s">
        <v>18</v>
      </c>
      <c r="G12917" t="s">
        <v>25</v>
      </c>
      <c r="H12917" t="s">
        <v>64</v>
      </c>
      <c r="I12917" t="s">
        <v>65</v>
      </c>
      <c r="J12917" t="s">
        <v>71</v>
      </c>
      <c r="K12917">
        <v>1</v>
      </c>
      <c r="L12917" s="1">
        <v>41518</v>
      </c>
      <c r="M12917" s="1">
        <v>41926</v>
      </c>
      <c r="N12917" s="1">
        <v>41926</v>
      </c>
      <c r="O12917">
        <f t="shared" si="275"/>
        <v>824</v>
      </c>
    </row>
    <row r="12918" spans="1:15" x14ac:dyDescent="0.2">
      <c r="A12918" t="s">
        <v>118839</v>
      </c>
      <c r="B12918" t="s">
        <v>118840</v>
      </c>
      <c r="C12918" t="s">
        <v>118841</v>
      </c>
      <c r="D12918" t="s">
        <v>42</v>
      </c>
      <c r="E12918">
        <v>20000</v>
      </c>
      <c r="F12918" t="s">
        <v>18</v>
      </c>
      <c r="G12918" t="s">
        <v>25</v>
      </c>
      <c r="H12918" t="s">
        <v>64</v>
      </c>
      <c r="I12918" t="s">
        <v>65</v>
      </c>
      <c r="J12918" t="s">
        <v>240</v>
      </c>
      <c r="K12918">
        <v>1</v>
      </c>
      <c r="L12918" s="1">
        <v>41275</v>
      </c>
      <c r="M12918" s="1">
        <v>42037</v>
      </c>
      <c r="N12918" s="1">
        <v>42037</v>
      </c>
      <c r="O12918">
        <f t="shared" si="275"/>
        <v>1067</v>
      </c>
    </row>
    <row r="12919" spans="1:15" x14ac:dyDescent="0.2">
      <c r="A12919" t="s">
        <v>118846</v>
      </c>
      <c r="B12919" t="s">
        <v>118847</v>
      </c>
      <c r="C12919" t="s">
        <v>118848</v>
      </c>
      <c r="D12919" t="s">
        <v>118849</v>
      </c>
      <c r="E12919">
        <v>1720000</v>
      </c>
      <c r="F12919" t="s">
        <v>18</v>
      </c>
      <c r="G12919" t="s">
        <v>25</v>
      </c>
      <c r="H12919" t="s">
        <v>64</v>
      </c>
      <c r="I12919" t="s">
        <v>65</v>
      </c>
      <c r="J12919" t="s">
        <v>71</v>
      </c>
      <c r="K12919">
        <v>3</v>
      </c>
      <c r="L12919" s="1">
        <v>41232</v>
      </c>
      <c r="M12919" s="1">
        <v>41638</v>
      </c>
      <c r="N12919" s="1">
        <v>42230</v>
      </c>
      <c r="O12919">
        <f t="shared" si="275"/>
        <v>1110</v>
      </c>
    </row>
    <row r="12920" spans="1:15" x14ac:dyDescent="0.2">
      <c r="A12920" t="s">
        <v>118862</v>
      </c>
      <c r="B12920" t="s">
        <v>118863</v>
      </c>
      <c r="C12920" t="s">
        <v>118864</v>
      </c>
      <c r="D12920" t="s">
        <v>118865</v>
      </c>
      <c r="E12920">
        <v>500000</v>
      </c>
      <c r="F12920" t="s">
        <v>18</v>
      </c>
      <c r="G12920" t="s">
        <v>25</v>
      </c>
      <c r="H12920" t="s">
        <v>158</v>
      </c>
      <c r="I12920" t="s">
        <v>244</v>
      </c>
      <c r="J12920" t="s">
        <v>244</v>
      </c>
      <c r="K12920">
        <v>1</v>
      </c>
      <c r="L12920" s="1">
        <v>41000</v>
      </c>
      <c r="M12920" s="1">
        <v>41000</v>
      </c>
      <c r="N12920" s="1">
        <v>41000</v>
      </c>
      <c r="O12920">
        <f t="shared" si="275"/>
        <v>1342</v>
      </c>
    </row>
    <row r="12921" spans="1:15" x14ac:dyDescent="0.2">
      <c r="A12921" t="s">
        <v>118893</v>
      </c>
      <c r="B12921" t="s">
        <v>118894</v>
      </c>
      <c r="C12921" t="s">
        <v>118895</v>
      </c>
      <c r="D12921" t="s">
        <v>118896</v>
      </c>
      <c r="E12921">
        <v>1250000</v>
      </c>
      <c r="F12921" t="s">
        <v>18</v>
      </c>
      <c r="G12921" t="s">
        <v>25</v>
      </c>
      <c r="H12921" t="s">
        <v>64</v>
      </c>
      <c r="I12921" t="s">
        <v>65</v>
      </c>
      <c r="J12921" t="s">
        <v>1402</v>
      </c>
      <c r="K12921">
        <v>2</v>
      </c>
      <c r="L12921" s="1">
        <v>41153</v>
      </c>
      <c r="M12921" s="1">
        <v>41306</v>
      </c>
      <c r="N12921" s="1">
        <v>41730</v>
      </c>
      <c r="O12921">
        <f t="shared" si="275"/>
        <v>1189</v>
      </c>
    </row>
    <row r="12922" spans="1:15" x14ac:dyDescent="0.2">
      <c r="A12922" t="s">
        <v>118942</v>
      </c>
      <c r="B12922" t="s">
        <v>118943</v>
      </c>
      <c r="C12922" t="s">
        <v>118944</v>
      </c>
      <c r="D12922" t="s">
        <v>411</v>
      </c>
      <c r="E12922">
        <v>150000</v>
      </c>
      <c r="F12922" t="s">
        <v>207</v>
      </c>
      <c r="G12922" t="s">
        <v>25</v>
      </c>
      <c r="H12922" t="s">
        <v>430</v>
      </c>
      <c r="I12922" t="s">
        <v>528</v>
      </c>
      <c r="J12922" t="s">
        <v>1649</v>
      </c>
      <c r="K12922">
        <v>1</v>
      </c>
      <c r="L12922" s="1">
        <v>40179</v>
      </c>
      <c r="M12922" s="1">
        <v>40302</v>
      </c>
      <c r="N12922" s="1">
        <v>40302</v>
      </c>
      <c r="O12922">
        <f t="shared" si="275"/>
        <v>2163</v>
      </c>
    </row>
    <row r="12923" spans="1:15" x14ac:dyDescent="0.2">
      <c r="A12923" t="s">
        <v>118945</v>
      </c>
      <c r="B12923" t="s">
        <v>118946</v>
      </c>
      <c r="C12923" t="s">
        <v>118947</v>
      </c>
      <c r="D12923" t="s">
        <v>118948</v>
      </c>
      <c r="E12923">
        <v>2500000</v>
      </c>
      <c r="F12923" t="s">
        <v>113</v>
      </c>
      <c r="G12923" t="s">
        <v>25</v>
      </c>
      <c r="H12923" t="s">
        <v>64</v>
      </c>
      <c r="I12923" t="s">
        <v>65</v>
      </c>
      <c r="J12923" t="s">
        <v>71</v>
      </c>
      <c r="K12923">
        <v>2</v>
      </c>
      <c r="L12923" s="1">
        <v>41275</v>
      </c>
      <c r="M12923" s="1">
        <v>41662</v>
      </c>
      <c r="N12923" s="1">
        <v>42151</v>
      </c>
      <c r="O12923">
        <f t="shared" si="275"/>
        <v>1067</v>
      </c>
    </row>
    <row r="12924" spans="1:15" x14ac:dyDescent="0.2">
      <c r="A12924" t="s">
        <v>118955</v>
      </c>
      <c r="B12924" t="s">
        <v>118956</v>
      </c>
      <c r="C12924" t="s">
        <v>118957</v>
      </c>
      <c r="D12924" t="s">
        <v>118958</v>
      </c>
      <c r="E12924">
        <v>140000</v>
      </c>
      <c r="F12924" t="s">
        <v>18</v>
      </c>
      <c r="G12924" t="s">
        <v>25</v>
      </c>
      <c r="H12924" t="s">
        <v>142</v>
      </c>
      <c r="I12924" t="s">
        <v>143</v>
      </c>
      <c r="J12924" t="s">
        <v>143</v>
      </c>
      <c r="K12924">
        <v>3</v>
      </c>
      <c r="L12924" s="1">
        <v>40909</v>
      </c>
      <c r="M12924" s="1">
        <v>40945</v>
      </c>
      <c r="N12924" s="1">
        <v>41122</v>
      </c>
      <c r="O12924">
        <f t="shared" si="275"/>
        <v>1433</v>
      </c>
    </row>
    <row r="12925" spans="1:15" x14ac:dyDescent="0.2">
      <c r="A12925" t="s">
        <v>118959</v>
      </c>
      <c r="B12925" t="s">
        <v>118960</v>
      </c>
      <c r="C12925" t="s">
        <v>118961</v>
      </c>
      <c r="D12925" t="s">
        <v>118962</v>
      </c>
      <c r="E12925">
        <v>500000</v>
      </c>
      <c r="F12925" t="s">
        <v>18</v>
      </c>
      <c r="G12925" t="s">
        <v>25</v>
      </c>
      <c r="H12925" t="s">
        <v>208</v>
      </c>
      <c r="I12925" t="s">
        <v>209</v>
      </c>
      <c r="J12925" t="s">
        <v>209</v>
      </c>
      <c r="K12925">
        <v>3</v>
      </c>
      <c r="L12925" s="1">
        <v>38718</v>
      </c>
      <c r="M12925" s="1">
        <v>39275</v>
      </c>
      <c r="N12925" s="1">
        <v>40544</v>
      </c>
      <c r="O12925">
        <f t="shared" si="275"/>
        <v>3624</v>
      </c>
    </row>
    <row r="12926" spans="1:15" x14ac:dyDescent="0.2">
      <c r="A12926" t="s">
        <v>118963</v>
      </c>
      <c r="B12926" t="s">
        <v>118964</v>
      </c>
      <c r="C12926" t="s">
        <v>118965</v>
      </c>
      <c r="D12926" t="s">
        <v>127</v>
      </c>
      <c r="E12926">
        <v>200000</v>
      </c>
      <c r="F12926" t="s">
        <v>113</v>
      </c>
      <c r="G12926" t="s">
        <v>25</v>
      </c>
      <c r="H12926" t="s">
        <v>64</v>
      </c>
      <c r="I12926" t="s">
        <v>65</v>
      </c>
      <c r="J12926" t="s">
        <v>71</v>
      </c>
      <c r="K12926">
        <v>1</v>
      </c>
      <c r="L12926" s="1">
        <v>38353</v>
      </c>
      <c r="M12926" s="1">
        <v>39083</v>
      </c>
      <c r="N12926" s="1">
        <v>39083</v>
      </c>
      <c r="O12926">
        <f t="shared" si="275"/>
        <v>3989</v>
      </c>
    </row>
    <row r="12927" spans="1:15" x14ac:dyDescent="0.2">
      <c r="A12927" t="s">
        <v>118968</v>
      </c>
      <c r="B12927" t="s">
        <v>118969</v>
      </c>
      <c r="C12927" t="s">
        <v>118970</v>
      </c>
      <c r="D12927" t="s">
        <v>766</v>
      </c>
      <c r="E12927">
        <v>500000</v>
      </c>
      <c r="F12927" t="s">
        <v>18</v>
      </c>
      <c r="G12927" t="s">
        <v>25</v>
      </c>
      <c r="H12927" t="s">
        <v>64</v>
      </c>
      <c r="I12927" t="s">
        <v>65</v>
      </c>
      <c r="J12927" t="s">
        <v>271</v>
      </c>
      <c r="K12927">
        <v>1</v>
      </c>
      <c r="L12927" s="1">
        <v>40985</v>
      </c>
      <c r="M12927" s="1">
        <v>41244</v>
      </c>
      <c r="N12927" s="1">
        <v>41244</v>
      </c>
      <c r="O12927">
        <f t="shared" si="275"/>
        <v>1357</v>
      </c>
    </row>
    <row r="12928" spans="1:15" x14ac:dyDescent="0.2">
      <c r="A12928" t="s">
        <v>118971</v>
      </c>
      <c r="B12928" t="s">
        <v>118972</v>
      </c>
      <c r="C12928" t="s">
        <v>118973</v>
      </c>
      <c r="D12928" t="s">
        <v>118974</v>
      </c>
      <c r="E12928">
        <v>56500000</v>
      </c>
      <c r="F12928" t="s">
        <v>689</v>
      </c>
      <c r="G12928" t="s">
        <v>25</v>
      </c>
      <c r="H12928" t="s">
        <v>430</v>
      </c>
      <c r="I12928" t="s">
        <v>6338</v>
      </c>
      <c r="J12928" t="s">
        <v>6338</v>
      </c>
      <c r="K12928">
        <v>2</v>
      </c>
      <c r="L12928" s="1">
        <v>41214</v>
      </c>
      <c r="M12928" s="1">
        <v>41770</v>
      </c>
      <c r="N12928" s="1">
        <v>42039</v>
      </c>
      <c r="O12928">
        <f t="shared" si="275"/>
        <v>1128</v>
      </c>
    </row>
    <row r="12929" spans="1:15" x14ac:dyDescent="0.2">
      <c r="A12929" t="s">
        <v>118995</v>
      </c>
      <c r="B12929" t="s">
        <v>118996</v>
      </c>
      <c r="C12929" t="s">
        <v>118997</v>
      </c>
      <c r="D12929" t="s">
        <v>118998</v>
      </c>
      <c r="E12929">
        <v>1000000</v>
      </c>
      <c r="F12929" t="s">
        <v>18</v>
      </c>
      <c r="G12929" t="s">
        <v>25</v>
      </c>
      <c r="H12929" t="s">
        <v>106</v>
      </c>
      <c r="I12929" t="s">
        <v>107</v>
      </c>
      <c r="J12929" t="s">
        <v>108</v>
      </c>
      <c r="K12929">
        <v>1</v>
      </c>
      <c r="L12929" s="1">
        <v>42036</v>
      </c>
      <c r="M12929" s="1">
        <v>42172</v>
      </c>
      <c r="N12929" s="1">
        <v>42172</v>
      </c>
      <c r="O12929">
        <f t="shared" si="275"/>
        <v>306</v>
      </c>
    </row>
    <row r="12930" spans="1:15" x14ac:dyDescent="0.2">
      <c r="A12930" t="s">
        <v>119017</v>
      </c>
      <c r="B12930" t="s">
        <v>119018</v>
      </c>
      <c r="C12930" t="s">
        <v>119019</v>
      </c>
      <c r="D12930" t="s">
        <v>12978</v>
      </c>
      <c r="E12930">
        <v>2000000</v>
      </c>
      <c r="F12930" t="s">
        <v>18</v>
      </c>
      <c r="G12930" t="s">
        <v>25</v>
      </c>
      <c r="H12930" t="s">
        <v>106</v>
      </c>
      <c r="I12930" t="s">
        <v>107</v>
      </c>
      <c r="J12930" t="s">
        <v>108</v>
      </c>
      <c r="K12930">
        <v>4</v>
      </c>
      <c r="L12930" s="1">
        <v>41153</v>
      </c>
      <c r="M12930" s="1">
        <v>41425</v>
      </c>
      <c r="N12930" s="1">
        <v>42248</v>
      </c>
      <c r="O12930">
        <f t="shared" si="275"/>
        <v>1189</v>
      </c>
    </row>
    <row r="12931" spans="1:15" x14ac:dyDescent="0.2">
      <c r="A12931" t="s">
        <v>119045</v>
      </c>
      <c r="B12931" t="s">
        <v>119046</v>
      </c>
      <c r="C12931" t="s">
        <v>119047</v>
      </c>
      <c r="D12931" t="s">
        <v>766</v>
      </c>
      <c r="E12931">
        <v>1250000</v>
      </c>
      <c r="F12931" t="s">
        <v>18</v>
      </c>
      <c r="G12931" t="s">
        <v>25</v>
      </c>
      <c r="H12931" t="s">
        <v>972</v>
      </c>
      <c r="I12931" t="s">
        <v>14042</v>
      </c>
      <c r="J12931" t="s">
        <v>31221</v>
      </c>
      <c r="K12931">
        <v>3</v>
      </c>
      <c r="L12931" s="1">
        <v>38353</v>
      </c>
      <c r="M12931" s="1">
        <v>39493</v>
      </c>
      <c r="N12931" s="1">
        <v>39790</v>
      </c>
      <c r="O12931">
        <f t="shared" si="275"/>
        <v>3989</v>
      </c>
    </row>
    <row r="12932" spans="1:15" x14ac:dyDescent="0.2">
      <c r="A12932" t="s">
        <v>119051</v>
      </c>
      <c r="B12932" t="s">
        <v>119052</v>
      </c>
      <c r="C12932" t="s">
        <v>119053</v>
      </c>
      <c r="D12932" t="s">
        <v>2326</v>
      </c>
      <c r="E12932">
        <v>35000</v>
      </c>
      <c r="F12932" t="s">
        <v>18</v>
      </c>
      <c r="G12932" t="s">
        <v>25</v>
      </c>
      <c r="H12932" t="s">
        <v>64</v>
      </c>
      <c r="I12932" t="s">
        <v>1221</v>
      </c>
      <c r="J12932" t="s">
        <v>1221</v>
      </c>
      <c r="K12932">
        <v>1</v>
      </c>
      <c r="L12932" s="1">
        <v>41794</v>
      </c>
      <c r="M12932" s="1">
        <v>41802</v>
      </c>
      <c r="N12932" s="1">
        <v>41802</v>
      </c>
      <c r="O12932">
        <f t="shared" si="275"/>
        <v>548</v>
      </c>
    </row>
    <row r="12933" spans="1:15" x14ac:dyDescent="0.2">
      <c r="A12933" t="s">
        <v>119054</v>
      </c>
      <c r="B12933" t="s">
        <v>119055</v>
      </c>
      <c r="C12933" t="s">
        <v>119056</v>
      </c>
      <c r="D12933" t="s">
        <v>248</v>
      </c>
      <c r="E12933">
        <v>20000000</v>
      </c>
      <c r="F12933" t="s">
        <v>18</v>
      </c>
      <c r="G12933" t="s">
        <v>25</v>
      </c>
      <c r="H12933" t="s">
        <v>89</v>
      </c>
      <c r="I12933" t="s">
        <v>90</v>
      </c>
      <c r="J12933" t="s">
        <v>90</v>
      </c>
      <c r="K12933">
        <v>1</v>
      </c>
      <c r="L12933" s="1">
        <v>40909</v>
      </c>
      <c r="M12933" s="1">
        <v>42237</v>
      </c>
      <c r="N12933" s="1">
        <v>42237</v>
      </c>
      <c r="O12933">
        <f t="shared" si="275"/>
        <v>1433</v>
      </c>
    </row>
    <row r="12934" spans="1:15" x14ac:dyDescent="0.2">
      <c r="A12934" t="s">
        <v>119074</v>
      </c>
      <c r="B12934" t="s">
        <v>119075</v>
      </c>
      <c r="C12934" t="s">
        <v>119076</v>
      </c>
      <c r="D12934" t="s">
        <v>17</v>
      </c>
      <c r="E12934">
        <v>125000</v>
      </c>
      <c r="F12934" t="s">
        <v>18</v>
      </c>
      <c r="G12934" t="s">
        <v>25</v>
      </c>
      <c r="H12934" t="s">
        <v>142</v>
      </c>
      <c r="I12934" t="s">
        <v>143</v>
      </c>
      <c r="J12934" t="s">
        <v>143</v>
      </c>
      <c r="K12934">
        <v>1</v>
      </c>
      <c r="L12934" s="1">
        <v>40909</v>
      </c>
      <c r="M12934" s="1">
        <v>42111</v>
      </c>
      <c r="N12934" s="1">
        <v>42111</v>
      </c>
      <c r="O12934">
        <f t="shared" si="275"/>
        <v>1433</v>
      </c>
    </row>
    <row r="12935" spans="1:15" x14ac:dyDescent="0.2">
      <c r="A12935" t="s">
        <v>119080</v>
      </c>
      <c r="B12935" t="s">
        <v>119081</v>
      </c>
      <c r="C12935" t="s">
        <v>119082</v>
      </c>
      <c r="D12935" t="s">
        <v>42</v>
      </c>
      <c r="E12935">
        <v>600000</v>
      </c>
      <c r="F12935" t="s">
        <v>18</v>
      </c>
      <c r="G12935" t="s">
        <v>25</v>
      </c>
      <c r="H12935" t="s">
        <v>64</v>
      </c>
      <c r="I12935" t="s">
        <v>65</v>
      </c>
      <c r="J12935" t="s">
        <v>71</v>
      </c>
      <c r="K12935">
        <v>1</v>
      </c>
      <c r="L12935" s="1">
        <v>39083</v>
      </c>
      <c r="M12935" s="1">
        <v>41584</v>
      </c>
      <c r="N12935" s="1">
        <v>41584</v>
      </c>
      <c r="O12935">
        <f t="shared" si="275"/>
        <v>3259</v>
      </c>
    </row>
    <row r="12936" spans="1:15" x14ac:dyDescent="0.2">
      <c r="A12936" t="s">
        <v>119106</v>
      </c>
      <c r="B12936" t="s">
        <v>119107</v>
      </c>
      <c r="C12936" t="s">
        <v>119108</v>
      </c>
      <c r="D12936" t="s">
        <v>357</v>
      </c>
      <c r="E12936">
        <v>3640000</v>
      </c>
      <c r="F12936" t="s">
        <v>18</v>
      </c>
      <c r="G12936" t="s">
        <v>25</v>
      </c>
      <c r="H12936" t="s">
        <v>106</v>
      </c>
      <c r="I12936" t="s">
        <v>107</v>
      </c>
      <c r="J12936" t="s">
        <v>5335</v>
      </c>
      <c r="K12936">
        <v>1</v>
      </c>
      <c r="L12936" s="1">
        <v>39448</v>
      </c>
      <c r="M12936" s="1">
        <v>41757</v>
      </c>
      <c r="N12936" s="1">
        <v>41757</v>
      </c>
      <c r="O12936">
        <f t="shared" si="275"/>
        <v>2894</v>
      </c>
    </row>
    <row r="12937" spans="1:15" x14ac:dyDescent="0.2">
      <c r="A12937" t="s">
        <v>119112</v>
      </c>
      <c r="B12937" t="s">
        <v>119113</v>
      </c>
      <c r="C12937" t="s">
        <v>119114</v>
      </c>
      <c r="D12937" t="s">
        <v>741</v>
      </c>
      <c r="E12937">
        <v>1000000</v>
      </c>
      <c r="F12937" t="s">
        <v>18</v>
      </c>
      <c r="G12937" t="s">
        <v>25</v>
      </c>
      <c r="H12937" t="s">
        <v>158</v>
      </c>
      <c r="I12937" t="s">
        <v>244</v>
      </c>
      <c r="J12937" t="s">
        <v>1714</v>
      </c>
      <c r="K12937">
        <v>1</v>
      </c>
      <c r="L12937" s="1">
        <v>41275</v>
      </c>
      <c r="M12937" s="1">
        <v>41456</v>
      </c>
      <c r="N12937" s="1">
        <v>41456</v>
      </c>
      <c r="O12937">
        <f t="shared" si="275"/>
        <v>1067</v>
      </c>
    </row>
    <row r="12938" spans="1:15" x14ac:dyDescent="0.2">
      <c r="A12938" t="s">
        <v>119122</v>
      </c>
      <c r="B12938" t="s">
        <v>119123</v>
      </c>
      <c r="C12938" t="s">
        <v>119124</v>
      </c>
      <c r="D12938" t="s">
        <v>119125</v>
      </c>
      <c r="E12938">
        <v>3000000</v>
      </c>
      <c r="F12938" t="s">
        <v>18</v>
      </c>
      <c r="G12938" t="s">
        <v>25</v>
      </c>
      <c r="H12938" t="s">
        <v>64</v>
      </c>
      <c r="I12938" t="s">
        <v>65</v>
      </c>
      <c r="J12938" t="s">
        <v>71</v>
      </c>
      <c r="K12938">
        <v>2</v>
      </c>
      <c r="L12938" s="1">
        <v>41632</v>
      </c>
      <c r="M12938" s="1">
        <v>41872</v>
      </c>
      <c r="N12938" s="1">
        <v>42164</v>
      </c>
      <c r="O12938">
        <f t="shared" si="275"/>
        <v>710</v>
      </c>
    </row>
    <row r="12939" spans="1:15" x14ac:dyDescent="0.2">
      <c r="A12939" t="s">
        <v>119146</v>
      </c>
      <c r="B12939" t="s">
        <v>119147</v>
      </c>
      <c r="C12939" t="s">
        <v>119148</v>
      </c>
      <c r="D12939" t="s">
        <v>5656</v>
      </c>
      <c r="E12939">
        <v>800000</v>
      </c>
      <c r="F12939" t="s">
        <v>18</v>
      </c>
      <c r="G12939" t="s">
        <v>25</v>
      </c>
      <c r="H12939" t="s">
        <v>64</v>
      </c>
      <c r="I12939" t="s">
        <v>65</v>
      </c>
      <c r="J12939" t="s">
        <v>984</v>
      </c>
      <c r="K12939">
        <v>2</v>
      </c>
      <c r="L12939" s="1">
        <v>41000</v>
      </c>
      <c r="M12939" s="1">
        <v>41121</v>
      </c>
      <c r="N12939" s="1">
        <v>41653</v>
      </c>
      <c r="O12939">
        <f t="shared" si="275"/>
        <v>1342</v>
      </c>
    </row>
    <row r="12940" spans="1:15" x14ac:dyDescent="0.2">
      <c r="A12940" t="s">
        <v>119162</v>
      </c>
      <c r="B12940" t="s">
        <v>119163</v>
      </c>
      <c r="C12940" t="s">
        <v>119164</v>
      </c>
      <c r="D12940" t="s">
        <v>119165</v>
      </c>
      <c r="E12940">
        <v>47000000</v>
      </c>
      <c r="F12940" t="s">
        <v>18</v>
      </c>
      <c r="G12940" t="s">
        <v>25</v>
      </c>
      <c r="H12940" t="s">
        <v>808</v>
      </c>
      <c r="I12940" t="s">
        <v>809</v>
      </c>
      <c r="J12940" t="s">
        <v>1339</v>
      </c>
      <c r="K12940">
        <v>2</v>
      </c>
      <c r="L12940" s="1">
        <v>38353</v>
      </c>
      <c r="M12940" s="1">
        <v>39147</v>
      </c>
      <c r="N12940" s="1">
        <v>40813</v>
      </c>
      <c r="O12940">
        <f t="shared" si="275"/>
        <v>3989</v>
      </c>
    </row>
    <row r="12941" spans="1:15" x14ac:dyDescent="0.2">
      <c r="A12941" t="s">
        <v>119166</v>
      </c>
      <c r="B12941" t="s">
        <v>119167</v>
      </c>
      <c r="C12941" t="s">
        <v>119168</v>
      </c>
      <c r="D12941" t="s">
        <v>119169</v>
      </c>
      <c r="E12941">
        <v>2550000</v>
      </c>
      <c r="F12941" t="s">
        <v>18</v>
      </c>
      <c r="G12941" t="s">
        <v>25</v>
      </c>
      <c r="H12941" t="s">
        <v>158</v>
      </c>
      <c r="I12941" t="s">
        <v>244</v>
      </c>
      <c r="J12941" t="s">
        <v>327</v>
      </c>
      <c r="K12941">
        <v>3</v>
      </c>
      <c r="L12941" s="1">
        <v>40118</v>
      </c>
      <c r="M12941" s="1">
        <v>40808</v>
      </c>
      <c r="N12941" s="1">
        <v>41528</v>
      </c>
      <c r="O12941">
        <f t="shared" si="275"/>
        <v>2224</v>
      </c>
    </row>
    <row r="12942" spans="1:15" x14ac:dyDescent="0.2">
      <c r="A12942" t="s">
        <v>119182</v>
      </c>
      <c r="B12942" t="s">
        <v>119183</v>
      </c>
      <c r="C12942" t="s">
        <v>119184</v>
      </c>
      <c r="D12942" t="s">
        <v>63</v>
      </c>
      <c r="E12942">
        <v>5500000</v>
      </c>
      <c r="F12942" t="s">
        <v>18</v>
      </c>
      <c r="G12942" t="s">
        <v>25</v>
      </c>
      <c r="H12942" t="s">
        <v>44</v>
      </c>
      <c r="I12942" t="s">
        <v>282</v>
      </c>
      <c r="J12942" t="s">
        <v>22354</v>
      </c>
      <c r="K12942">
        <v>1</v>
      </c>
      <c r="L12942" s="1">
        <v>37257</v>
      </c>
      <c r="M12942" s="1">
        <v>38874</v>
      </c>
      <c r="N12942" s="1">
        <v>38874</v>
      </c>
      <c r="O12942">
        <f t="shared" si="275"/>
        <v>5085</v>
      </c>
    </row>
    <row r="12943" spans="1:15" x14ac:dyDescent="0.2">
      <c r="A12943" t="s">
        <v>119189</v>
      </c>
      <c r="B12943" t="s">
        <v>119190</v>
      </c>
      <c r="C12943" t="s">
        <v>119191</v>
      </c>
      <c r="D12943" t="s">
        <v>51133</v>
      </c>
      <c r="E12943">
        <v>500000</v>
      </c>
      <c r="F12943" t="s">
        <v>18</v>
      </c>
      <c r="G12943" t="s">
        <v>25</v>
      </c>
      <c r="H12943" t="s">
        <v>106</v>
      </c>
      <c r="I12943" t="s">
        <v>596</v>
      </c>
      <c r="J12943" t="s">
        <v>19071</v>
      </c>
      <c r="K12943">
        <v>2</v>
      </c>
      <c r="L12943" s="1">
        <v>38353</v>
      </c>
      <c r="M12943" s="1">
        <v>40101</v>
      </c>
      <c r="N12943" s="1">
        <v>40170</v>
      </c>
      <c r="O12943">
        <f t="shared" si="275"/>
        <v>3989</v>
      </c>
    </row>
    <row r="12944" spans="1:15" x14ac:dyDescent="0.2">
      <c r="A12944" t="s">
        <v>119192</v>
      </c>
      <c r="B12944" t="s">
        <v>119193</v>
      </c>
      <c r="C12944" t="s">
        <v>119194</v>
      </c>
      <c r="D12944" t="s">
        <v>119195</v>
      </c>
      <c r="E12944">
        <v>8000000</v>
      </c>
      <c r="F12944" t="s">
        <v>18</v>
      </c>
      <c r="G12944" t="s">
        <v>25</v>
      </c>
      <c r="H12944" t="s">
        <v>121</v>
      </c>
      <c r="I12944" t="s">
        <v>528</v>
      </c>
      <c r="J12944" t="s">
        <v>4694</v>
      </c>
      <c r="K12944">
        <v>2</v>
      </c>
      <c r="L12944" s="1">
        <v>36526</v>
      </c>
      <c r="M12944" s="1">
        <v>36526</v>
      </c>
      <c r="N12944" s="1">
        <v>41518</v>
      </c>
      <c r="O12944">
        <f t="shared" si="275"/>
        <v>5816</v>
      </c>
    </row>
    <row r="12945" spans="1:15" x14ac:dyDescent="0.2">
      <c r="A12945" t="s">
        <v>119207</v>
      </c>
      <c r="B12945" t="s">
        <v>119208</v>
      </c>
      <c r="C12945" t="s">
        <v>119209</v>
      </c>
      <c r="D12945" t="s">
        <v>42</v>
      </c>
      <c r="E12945">
        <v>4000000</v>
      </c>
      <c r="F12945" t="s">
        <v>18</v>
      </c>
      <c r="G12945" t="s">
        <v>25</v>
      </c>
      <c r="H12945" t="s">
        <v>64</v>
      </c>
      <c r="I12945" t="s">
        <v>65</v>
      </c>
      <c r="J12945" t="s">
        <v>71</v>
      </c>
      <c r="K12945">
        <v>1</v>
      </c>
      <c r="L12945" s="1">
        <v>38718</v>
      </c>
      <c r="M12945" s="1">
        <v>39604</v>
      </c>
      <c r="N12945" s="1">
        <v>39604</v>
      </c>
      <c r="O12945">
        <f t="shared" si="275"/>
        <v>3624</v>
      </c>
    </row>
    <row r="12946" spans="1:15" x14ac:dyDescent="0.2">
      <c r="A12946" t="s">
        <v>119222</v>
      </c>
      <c r="B12946" t="s">
        <v>119223</v>
      </c>
      <c r="C12946" t="s">
        <v>119224</v>
      </c>
      <c r="D12946" t="s">
        <v>2479</v>
      </c>
      <c r="E12946">
        <v>7575000</v>
      </c>
      <c r="F12946" t="s">
        <v>207</v>
      </c>
      <c r="G12946" t="s">
        <v>25</v>
      </c>
      <c r="H12946" t="s">
        <v>142</v>
      </c>
      <c r="I12946" t="s">
        <v>143</v>
      </c>
      <c r="J12946" t="s">
        <v>143</v>
      </c>
      <c r="K12946">
        <v>3</v>
      </c>
      <c r="L12946" s="1">
        <v>39647</v>
      </c>
      <c r="M12946" s="1">
        <v>39994</v>
      </c>
      <c r="N12946" s="1">
        <v>40702</v>
      </c>
      <c r="O12946">
        <f t="shared" ref="O12946:O13009" si="276">$R$2 - L12946</f>
        <v>2695</v>
      </c>
    </row>
    <row r="12947" spans="1:15" x14ac:dyDescent="0.2">
      <c r="A12947" t="s">
        <v>119225</v>
      </c>
      <c r="B12947" t="s">
        <v>119226</v>
      </c>
      <c r="C12947" t="s">
        <v>119227</v>
      </c>
      <c r="D12947" t="s">
        <v>2326</v>
      </c>
      <c r="E12947">
        <v>1600000</v>
      </c>
      <c r="F12947" t="s">
        <v>18</v>
      </c>
      <c r="G12947" t="s">
        <v>25</v>
      </c>
      <c r="H12947" t="s">
        <v>64</v>
      </c>
      <c r="I12947" t="s">
        <v>65</v>
      </c>
      <c r="J12947" t="s">
        <v>9017</v>
      </c>
      <c r="K12947">
        <v>1</v>
      </c>
      <c r="L12947" s="1">
        <v>39448</v>
      </c>
      <c r="M12947" s="1">
        <v>40290</v>
      </c>
      <c r="N12947" s="1">
        <v>40290</v>
      </c>
      <c r="O12947">
        <f t="shared" si="276"/>
        <v>2894</v>
      </c>
    </row>
    <row r="12948" spans="1:15" x14ac:dyDescent="0.2">
      <c r="A12948" t="s">
        <v>119239</v>
      </c>
      <c r="B12948" t="s">
        <v>119240</v>
      </c>
      <c r="C12948" t="s">
        <v>119241</v>
      </c>
      <c r="D12948" t="s">
        <v>42</v>
      </c>
      <c r="E12948">
        <v>400000</v>
      </c>
      <c r="F12948" t="s">
        <v>18</v>
      </c>
      <c r="G12948" t="s">
        <v>25</v>
      </c>
      <c r="H12948" t="s">
        <v>44</v>
      </c>
      <c r="I12948" t="s">
        <v>282</v>
      </c>
      <c r="J12948" t="s">
        <v>934</v>
      </c>
      <c r="K12948">
        <v>1</v>
      </c>
      <c r="L12948" s="1">
        <v>34335</v>
      </c>
      <c r="M12948" s="1">
        <v>41674</v>
      </c>
      <c r="N12948" s="1">
        <v>41674</v>
      </c>
      <c r="O12948">
        <f t="shared" si="276"/>
        <v>8007</v>
      </c>
    </row>
    <row r="12949" spans="1:15" x14ac:dyDescent="0.2">
      <c r="A12949" t="s">
        <v>119246</v>
      </c>
      <c r="B12949" t="s">
        <v>119247</v>
      </c>
      <c r="C12949" t="s">
        <v>119248</v>
      </c>
      <c r="D12949" t="s">
        <v>75</v>
      </c>
      <c r="E12949">
        <v>20000000</v>
      </c>
      <c r="F12949" t="s">
        <v>113</v>
      </c>
      <c r="G12949" t="s">
        <v>25</v>
      </c>
      <c r="H12949" t="s">
        <v>64</v>
      </c>
      <c r="I12949" t="s">
        <v>6512</v>
      </c>
      <c r="J12949" t="s">
        <v>13131</v>
      </c>
      <c r="K12949">
        <v>1</v>
      </c>
      <c r="L12949" s="1">
        <v>34700</v>
      </c>
      <c r="M12949" s="1">
        <v>39573</v>
      </c>
      <c r="N12949" s="1">
        <v>39573</v>
      </c>
      <c r="O12949">
        <f t="shared" si="276"/>
        <v>7642</v>
      </c>
    </row>
    <row r="12950" spans="1:15" x14ac:dyDescent="0.2">
      <c r="A12950" t="s">
        <v>119256</v>
      </c>
      <c r="B12950" t="s">
        <v>119257</v>
      </c>
      <c r="C12950" t="s">
        <v>119258</v>
      </c>
      <c r="D12950" t="s">
        <v>119259</v>
      </c>
      <c r="E12950">
        <v>255000</v>
      </c>
      <c r="F12950" t="s">
        <v>18</v>
      </c>
      <c r="G12950" t="s">
        <v>25</v>
      </c>
      <c r="H12950" t="s">
        <v>158</v>
      </c>
      <c r="I12950" t="s">
        <v>244</v>
      </c>
      <c r="J12950" t="s">
        <v>327</v>
      </c>
      <c r="K12950">
        <v>5</v>
      </c>
      <c r="L12950" s="1">
        <v>41275</v>
      </c>
      <c r="M12950" s="1">
        <v>41577</v>
      </c>
      <c r="N12950" s="1">
        <v>42262</v>
      </c>
      <c r="O12950">
        <f t="shared" si="276"/>
        <v>1067</v>
      </c>
    </row>
    <row r="12951" spans="1:15" x14ac:dyDescent="0.2">
      <c r="A12951" t="s">
        <v>119267</v>
      </c>
      <c r="B12951" t="s">
        <v>119268</v>
      </c>
      <c r="C12951" t="s">
        <v>119269</v>
      </c>
      <c r="D12951" t="s">
        <v>718</v>
      </c>
      <c r="E12951">
        <v>16250000</v>
      </c>
      <c r="F12951" t="s">
        <v>18</v>
      </c>
      <c r="G12951" t="s">
        <v>25</v>
      </c>
      <c r="H12951" t="s">
        <v>64</v>
      </c>
      <c r="I12951" t="s">
        <v>65</v>
      </c>
      <c r="J12951" t="s">
        <v>1160</v>
      </c>
      <c r="K12951">
        <v>2</v>
      </c>
      <c r="L12951" s="1">
        <v>36526</v>
      </c>
      <c r="M12951" s="1">
        <v>39132</v>
      </c>
      <c r="N12951" s="1">
        <v>41183</v>
      </c>
      <c r="O12951">
        <f t="shared" si="276"/>
        <v>5816</v>
      </c>
    </row>
    <row r="12952" spans="1:15" x14ac:dyDescent="0.2">
      <c r="A12952" t="s">
        <v>119270</v>
      </c>
      <c r="B12952" t="s">
        <v>119271</v>
      </c>
      <c r="C12952" t="s">
        <v>119272</v>
      </c>
      <c r="D12952" t="s">
        <v>119273</v>
      </c>
      <c r="E12952">
        <v>1000000</v>
      </c>
      <c r="F12952" t="s">
        <v>207</v>
      </c>
      <c r="G12952" t="s">
        <v>25</v>
      </c>
      <c r="H12952" t="s">
        <v>64</v>
      </c>
      <c r="I12952" t="s">
        <v>65</v>
      </c>
      <c r="J12952" t="s">
        <v>1402</v>
      </c>
      <c r="K12952">
        <v>1</v>
      </c>
      <c r="L12952" s="1">
        <v>40909</v>
      </c>
      <c r="M12952" s="1">
        <v>40756</v>
      </c>
      <c r="N12952" s="1">
        <v>40756</v>
      </c>
      <c r="O12952">
        <f t="shared" si="276"/>
        <v>1433</v>
      </c>
    </row>
    <row r="12953" spans="1:15" x14ac:dyDescent="0.2">
      <c r="A12953" t="s">
        <v>119277</v>
      </c>
      <c r="B12953" t="s">
        <v>119278</v>
      </c>
      <c r="C12953" t="s">
        <v>119279</v>
      </c>
      <c r="D12953" t="s">
        <v>26092</v>
      </c>
      <c r="E12953">
        <v>200000</v>
      </c>
      <c r="F12953" t="s">
        <v>18</v>
      </c>
      <c r="G12953" t="s">
        <v>25</v>
      </c>
      <c r="H12953" t="s">
        <v>64</v>
      </c>
      <c r="I12953" t="s">
        <v>65</v>
      </c>
      <c r="J12953" t="s">
        <v>271</v>
      </c>
      <c r="K12953">
        <v>1</v>
      </c>
      <c r="L12953" s="1">
        <v>39462</v>
      </c>
      <c r="M12953" s="1">
        <v>39462</v>
      </c>
      <c r="N12953" s="1">
        <v>39462</v>
      </c>
      <c r="O12953">
        <f t="shared" si="276"/>
        <v>2880</v>
      </c>
    </row>
    <row r="12954" spans="1:15" x14ac:dyDescent="0.2">
      <c r="A12954" t="s">
        <v>119292</v>
      </c>
      <c r="B12954" t="s">
        <v>119293</v>
      </c>
      <c r="C12954" t="s">
        <v>119294</v>
      </c>
      <c r="D12954" t="s">
        <v>119295</v>
      </c>
      <c r="E12954">
        <v>1000000</v>
      </c>
      <c r="F12954" t="s">
        <v>18</v>
      </c>
      <c r="G12954" t="s">
        <v>25</v>
      </c>
      <c r="H12954" t="s">
        <v>106</v>
      </c>
      <c r="I12954" t="s">
        <v>107</v>
      </c>
      <c r="J12954" t="s">
        <v>108</v>
      </c>
      <c r="K12954">
        <v>1</v>
      </c>
      <c r="L12954" s="1">
        <v>40603</v>
      </c>
      <c r="M12954" s="1">
        <v>40660</v>
      </c>
      <c r="N12954" s="1">
        <v>40660</v>
      </c>
      <c r="O12954">
        <f t="shared" si="276"/>
        <v>1739</v>
      </c>
    </row>
    <row r="12955" spans="1:15" x14ac:dyDescent="0.2">
      <c r="A12955" t="s">
        <v>119306</v>
      </c>
      <c r="B12955" t="s">
        <v>119307</v>
      </c>
      <c r="C12955" t="s">
        <v>119308</v>
      </c>
      <c r="D12955" t="s">
        <v>42</v>
      </c>
      <c r="E12955">
        <v>83000000</v>
      </c>
      <c r="F12955" t="s">
        <v>113</v>
      </c>
      <c r="G12955" t="s">
        <v>25</v>
      </c>
      <c r="H12955" t="s">
        <v>64</v>
      </c>
      <c r="I12955" t="s">
        <v>65</v>
      </c>
      <c r="J12955" t="s">
        <v>71</v>
      </c>
      <c r="K12955">
        <v>2</v>
      </c>
      <c r="L12955" s="1">
        <v>35431</v>
      </c>
      <c r="M12955" s="1">
        <v>39083</v>
      </c>
      <c r="N12955" s="1">
        <v>39542</v>
      </c>
      <c r="O12955">
        <f t="shared" si="276"/>
        <v>6911</v>
      </c>
    </row>
    <row r="12956" spans="1:15" x14ac:dyDescent="0.2">
      <c r="A12956" t="s">
        <v>119313</v>
      </c>
      <c r="B12956" t="s">
        <v>119314</v>
      </c>
      <c r="C12956" t="s">
        <v>119315</v>
      </c>
      <c r="D12956" t="s">
        <v>119316</v>
      </c>
      <c r="E12956">
        <v>8020000</v>
      </c>
      <c r="F12956" t="s">
        <v>18</v>
      </c>
      <c r="G12956" t="s">
        <v>25</v>
      </c>
      <c r="H12956" t="s">
        <v>44</v>
      </c>
      <c r="I12956" t="s">
        <v>282</v>
      </c>
      <c r="J12956" t="s">
        <v>282</v>
      </c>
      <c r="K12956">
        <v>2</v>
      </c>
      <c r="L12956" s="1">
        <v>34335</v>
      </c>
      <c r="M12956" s="1">
        <v>36738</v>
      </c>
      <c r="N12956" s="1">
        <v>37959</v>
      </c>
      <c r="O12956">
        <f t="shared" si="276"/>
        <v>8007</v>
      </c>
    </row>
    <row r="12957" spans="1:15" x14ac:dyDescent="0.2">
      <c r="A12957" t="s">
        <v>119317</v>
      </c>
      <c r="B12957" t="s">
        <v>119318</v>
      </c>
      <c r="C12957" t="s">
        <v>119319</v>
      </c>
      <c r="D12957" t="s">
        <v>42</v>
      </c>
      <c r="E12957">
        <v>1400000</v>
      </c>
      <c r="F12957" t="s">
        <v>18</v>
      </c>
      <c r="G12957" t="s">
        <v>25</v>
      </c>
      <c r="H12957" t="s">
        <v>1330</v>
      </c>
      <c r="I12957" t="s">
        <v>1331</v>
      </c>
      <c r="J12957" t="s">
        <v>31326</v>
      </c>
      <c r="K12957">
        <v>1</v>
      </c>
      <c r="L12957" s="1">
        <v>31413</v>
      </c>
      <c r="M12957" s="1">
        <v>42010</v>
      </c>
      <c r="N12957" s="1">
        <v>42010</v>
      </c>
      <c r="O12957">
        <f t="shared" si="276"/>
        <v>10929</v>
      </c>
    </row>
    <row r="12958" spans="1:15" x14ac:dyDescent="0.2">
      <c r="A12958" t="s">
        <v>119335</v>
      </c>
      <c r="B12958" t="s">
        <v>119336</v>
      </c>
      <c r="C12958" t="s">
        <v>119337</v>
      </c>
      <c r="D12958" t="s">
        <v>119338</v>
      </c>
      <c r="E12958">
        <v>7410000</v>
      </c>
      <c r="F12958" t="s">
        <v>18</v>
      </c>
      <c r="G12958" t="s">
        <v>25</v>
      </c>
      <c r="H12958" t="s">
        <v>44</v>
      </c>
      <c r="I12958" t="s">
        <v>282</v>
      </c>
      <c r="J12958" t="s">
        <v>282</v>
      </c>
      <c r="K12958">
        <v>3</v>
      </c>
      <c r="L12958" s="1">
        <v>41000</v>
      </c>
      <c r="M12958" s="1">
        <v>41219</v>
      </c>
      <c r="N12958" s="1">
        <v>41614</v>
      </c>
      <c r="O12958">
        <f t="shared" si="276"/>
        <v>1342</v>
      </c>
    </row>
    <row r="12959" spans="1:15" x14ac:dyDescent="0.2">
      <c r="A12959" t="s">
        <v>119342</v>
      </c>
      <c r="B12959" t="s">
        <v>119343</v>
      </c>
      <c r="C12959" t="s">
        <v>119344</v>
      </c>
      <c r="D12959" t="s">
        <v>66838</v>
      </c>
      <c r="E12959">
        <v>240000000</v>
      </c>
      <c r="F12959" t="s">
        <v>18</v>
      </c>
      <c r="G12959" t="s">
        <v>25</v>
      </c>
      <c r="H12959" t="s">
        <v>158</v>
      </c>
      <c r="I12959" t="s">
        <v>244</v>
      </c>
      <c r="J12959" t="s">
        <v>244</v>
      </c>
      <c r="K12959">
        <v>1</v>
      </c>
      <c r="L12959" s="1">
        <v>37987</v>
      </c>
      <c r="M12959" s="1">
        <v>42117</v>
      </c>
      <c r="N12959" s="1">
        <v>42117</v>
      </c>
      <c r="O12959">
        <f t="shared" si="276"/>
        <v>4355</v>
      </c>
    </row>
    <row r="12960" spans="1:15" x14ac:dyDescent="0.2">
      <c r="A12960" t="s">
        <v>119353</v>
      </c>
      <c r="B12960" t="s">
        <v>119354</v>
      </c>
      <c r="C12960" t="s">
        <v>119355</v>
      </c>
      <c r="D12960" t="s">
        <v>264</v>
      </c>
      <c r="E12960">
        <v>12000000</v>
      </c>
      <c r="F12960" t="s">
        <v>113</v>
      </c>
      <c r="G12960" t="s">
        <v>25</v>
      </c>
      <c r="H12960" t="s">
        <v>64</v>
      </c>
      <c r="I12960" t="s">
        <v>65</v>
      </c>
      <c r="J12960" t="s">
        <v>71</v>
      </c>
      <c r="K12960">
        <v>1</v>
      </c>
      <c r="L12960" s="1">
        <v>36161</v>
      </c>
      <c r="M12960" s="1">
        <v>38848</v>
      </c>
      <c r="N12960" s="1">
        <v>38848</v>
      </c>
      <c r="O12960">
        <f t="shared" si="276"/>
        <v>6181</v>
      </c>
    </row>
    <row r="12961" spans="1:15" x14ac:dyDescent="0.2">
      <c r="A12961" t="s">
        <v>119356</v>
      </c>
      <c r="B12961" t="s">
        <v>119357</v>
      </c>
      <c r="C12961" t="s">
        <v>119358</v>
      </c>
      <c r="D12961" t="s">
        <v>106167</v>
      </c>
      <c r="E12961">
        <v>1000000</v>
      </c>
      <c r="F12961" t="s">
        <v>18</v>
      </c>
      <c r="G12961" t="s">
        <v>25</v>
      </c>
      <c r="H12961" t="s">
        <v>44</v>
      </c>
      <c r="I12961" t="s">
        <v>282</v>
      </c>
      <c r="J12961" t="s">
        <v>282</v>
      </c>
      <c r="K12961">
        <v>1</v>
      </c>
      <c r="L12961" s="1">
        <v>41579</v>
      </c>
      <c r="M12961" s="1">
        <v>41699</v>
      </c>
      <c r="N12961" s="1">
        <v>41699</v>
      </c>
      <c r="O12961">
        <f t="shared" si="276"/>
        <v>763</v>
      </c>
    </row>
    <row r="12962" spans="1:15" x14ac:dyDescent="0.2">
      <c r="A12962" t="s">
        <v>119359</v>
      </c>
      <c r="B12962" t="s">
        <v>119360</v>
      </c>
      <c r="C12962" t="s">
        <v>119361</v>
      </c>
      <c r="D12962" t="s">
        <v>119362</v>
      </c>
      <c r="E12962">
        <v>150000</v>
      </c>
      <c r="F12962" t="s">
        <v>18</v>
      </c>
      <c r="G12962" t="s">
        <v>25</v>
      </c>
      <c r="H12962" t="s">
        <v>64</v>
      </c>
      <c r="I12962" t="s">
        <v>919</v>
      </c>
      <c r="J12962" t="s">
        <v>919</v>
      </c>
      <c r="K12962">
        <v>1</v>
      </c>
      <c r="L12962" s="1">
        <v>39539</v>
      </c>
      <c r="M12962" s="1">
        <v>39708</v>
      </c>
      <c r="N12962" s="1">
        <v>39708</v>
      </c>
      <c r="O12962">
        <f t="shared" si="276"/>
        <v>2803</v>
      </c>
    </row>
    <row r="12963" spans="1:15" x14ac:dyDescent="0.2">
      <c r="A12963" t="s">
        <v>119372</v>
      </c>
      <c r="B12963" t="s">
        <v>119373</v>
      </c>
      <c r="C12963" t="s">
        <v>119374</v>
      </c>
      <c r="D12963" t="s">
        <v>3110</v>
      </c>
      <c r="E12963">
        <v>75000000</v>
      </c>
      <c r="F12963" t="s">
        <v>18</v>
      </c>
      <c r="G12963" t="s">
        <v>25</v>
      </c>
      <c r="H12963" t="s">
        <v>26</v>
      </c>
      <c r="I12963" t="s">
        <v>7746</v>
      </c>
      <c r="J12963" t="s">
        <v>2729</v>
      </c>
      <c r="K12963">
        <v>1</v>
      </c>
      <c r="L12963" s="1">
        <v>41275</v>
      </c>
      <c r="M12963" s="1">
        <v>42206</v>
      </c>
      <c r="N12963" s="1">
        <v>42206</v>
      </c>
      <c r="O12963">
        <f t="shared" si="276"/>
        <v>1067</v>
      </c>
    </row>
    <row r="12964" spans="1:15" x14ac:dyDescent="0.2">
      <c r="A12964" t="s">
        <v>119379</v>
      </c>
      <c r="B12964" t="s">
        <v>119380</v>
      </c>
      <c r="C12964" t="s">
        <v>119381</v>
      </c>
      <c r="D12964" t="s">
        <v>42</v>
      </c>
      <c r="E12964">
        <v>50000</v>
      </c>
      <c r="F12964" t="s">
        <v>207</v>
      </c>
      <c r="G12964" t="s">
        <v>25</v>
      </c>
      <c r="H12964" t="s">
        <v>64</v>
      </c>
      <c r="I12964" t="s">
        <v>65</v>
      </c>
      <c r="J12964" t="s">
        <v>119382</v>
      </c>
      <c r="K12964">
        <v>1</v>
      </c>
      <c r="L12964" s="1">
        <v>40544</v>
      </c>
      <c r="M12964" s="1">
        <v>40966</v>
      </c>
      <c r="N12964" s="1">
        <v>40966</v>
      </c>
      <c r="O12964">
        <f t="shared" si="276"/>
        <v>1798</v>
      </c>
    </row>
    <row r="12965" spans="1:15" x14ac:dyDescent="0.2">
      <c r="A12965" t="s">
        <v>119420</v>
      </c>
      <c r="B12965" t="s">
        <v>119421</v>
      </c>
      <c r="C12965" t="s">
        <v>119422</v>
      </c>
      <c r="D12965" t="s">
        <v>544</v>
      </c>
      <c r="E12965">
        <v>20000</v>
      </c>
      <c r="F12965" t="s">
        <v>207</v>
      </c>
      <c r="G12965" t="s">
        <v>25</v>
      </c>
      <c r="H12965" t="s">
        <v>3993</v>
      </c>
      <c r="I12965" t="s">
        <v>3994</v>
      </c>
      <c r="J12965" t="s">
        <v>89177</v>
      </c>
      <c r="K12965">
        <v>2</v>
      </c>
      <c r="L12965" s="1">
        <v>39934</v>
      </c>
      <c r="M12965" s="1">
        <v>39904</v>
      </c>
      <c r="N12965" s="1">
        <v>40087</v>
      </c>
      <c r="O12965">
        <f t="shared" si="276"/>
        <v>2408</v>
      </c>
    </row>
    <row r="12966" spans="1:15" x14ac:dyDescent="0.2">
      <c r="A12966" t="s">
        <v>119430</v>
      </c>
      <c r="B12966" t="s">
        <v>119431</v>
      </c>
      <c r="C12966" t="s">
        <v>119432</v>
      </c>
      <c r="D12966" t="s">
        <v>119433</v>
      </c>
      <c r="E12966">
        <v>7000000</v>
      </c>
      <c r="F12966" t="s">
        <v>18</v>
      </c>
      <c r="G12966" t="s">
        <v>25</v>
      </c>
      <c r="H12966" t="s">
        <v>64</v>
      </c>
      <c r="I12966" t="s">
        <v>65</v>
      </c>
      <c r="J12966" t="s">
        <v>1402</v>
      </c>
      <c r="K12966">
        <v>2</v>
      </c>
      <c r="L12966" s="1">
        <v>38353</v>
      </c>
      <c r="M12966" s="1">
        <v>40165</v>
      </c>
      <c r="N12966" s="1">
        <v>40638</v>
      </c>
      <c r="O12966">
        <f t="shared" si="276"/>
        <v>3989</v>
      </c>
    </row>
    <row r="12967" spans="1:15" x14ac:dyDescent="0.2">
      <c r="A12967" t="s">
        <v>119434</v>
      </c>
      <c r="B12967" t="s">
        <v>119435</v>
      </c>
      <c r="C12967" t="s">
        <v>119436</v>
      </c>
      <c r="D12967" t="s">
        <v>119437</v>
      </c>
      <c r="E12967">
        <v>2000000</v>
      </c>
      <c r="F12967" t="s">
        <v>18</v>
      </c>
      <c r="G12967" t="s">
        <v>25</v>
      </c>
      <c r="H12967" t="s">
        <v>106</v>
      </c>
      <c r="I12967" t="s">
        <v>107</v>
      </c>
      <c r="J12967" t="s">
        <v>108</v>
      </c>
      <c r="K12967">
        <v>1</v>
      </c>
      <c r="L12967" s="1">
        <v>30344</v>
      </c>
      <c r="M12967" s="1">
        <v>36526</v>
      </c>
      <c r="N12967" s="1">
        <v>36526</v>
      </c>
      <c r="O12967">
        <f t="shared" si="276"/>
        <v>11998</v>
      </c>
    </row>
    <row r="12968" spans="1:15" x14ac:dyDescent="0.2">
      <c r="A12968" t="s">
        <v>119449</v>
      </c>
      <c r="B12968" t="s">
        <v>119450</v>
      </c>
      <c r="C12968" t="s">
        <v>119451</v>
      </c>
      <c r="D12968" t="s">
        <v>117</v>
      </c>
      <c r="E12968">
        <v>5000</v>
      </c>
      <c r="F12968" t="s">
        <v>18</v>
      </c>
      <c r="G12968" t="s">
        <v>25</v>
      </c>
      <c r="H12968" t="s">
        <v>972</v>
      </c>
      <c r="I12968" t="s">
        <v>973</v>
      </c>
      <c r="J12968" t="s">
        <v>973</v>
      </c>
      <c r="K12968">
        <v>1</v>
      </c>
      <c r="L12968" s="1">
        <v>41948</v>
      </c>
      <c r="M12968" s="1">
        <v>41970</v>
      </c>
      <c r="N12968" s="1">
        <v>41970</v>
      </c>
      <c r="O12968">
        <f t="shared" si="276"/>
        <v>394</v>
      </c>
    </row>
    <row r="12969" spans="1:15" x14ac:dyDescent="0.2">
      <c r="A12969" t="s">
        <v>119491</v>
      </c>
      <c r="B12969" t="s">
        <v>119492</v>
      </c>
      <c r="C12969" t="s">
        <v>119493</v>
      </c>
      <c r="D12969" t="s">
        <v>119494</v>
      </c>
      <c r="E12969">
        <v>2700000</v>
      </c>
      <c r="F12969" t="s">
        <v>18</v>
      </c>
      <c r="G12969" t="s">
        <v>25</v>
      </c>
      <c r="H12969" t="s">
        <v>208</v>
      </c>
      <c r="I12969" t="s">
        <v>7706</v>
      </c>
      <c r="J12969" t="s">
        <v>7706</v>
      </c>
      <c r="K12969">
        <v>5</v>
      </c>
      <c r="L12969" s="1">
        <v>40695</v>
      </c>
      <c r="M12969" s="1">
        <v>40723</v>
      </c>
      <c r="N12969" s="1">
        <v>41775</v>
      </c>
      <c r="O12969">
        <f t="shared" si="276"/>
        <v>1647</v>
      </c>
    </row>
    <row r="12970" spans="1:15" x14ac:dyDescent="0.2">
      <c r="A12970" t="s">
        <v>119499</v>
      </c>
      <c r="B12970" t="s">
        <v>119500</v>
      </c>
      <c r="C12970" t="s">
        <v>119501</v>
      </c>
      <c r="D12970" t="s">
        <v>766</v>
      </c>
      <c r="E12970">
        <v>100000</v>
      </c>
      <c r="F12970" t="s">
        <v>18</v>
      </c>
      <c r="G12970" t="s">
        <v>25</v>
      </c>
      <c r="H12970" t="s">
        <v>121</v>
      </c>
      <c r="I12970" t="s">
        <v>528</v>
      </c>
      <c r="J12970" t="s">
        <v>52207</v>
      </c>
      <c r="K12970">
        <v>1</v>
      </c>
      <c r="L12970" s="1">
        <v>39814</v>
      </c>
      <c r="M12970" s="1">
        <v>41275</v>
      </c>
      <c r="N12970" s="1">
        <v>41275</v>
      </c>
      <c r="O12970">
        <f t="shared" si="276"/>
        <v>2528</v>
      </c>
    </row>
    <row r="12971" spans="1:15" x14ac:dyDescent="0.2">
      <c r="A12971" t="s">
        <v>119526</v>
      </c>
      <c r="B12971" t="s">
        <v>119527</v>
      </c>
      <c r="C12971" t="s">
        <v>119528</v>
      </c>
      <c r="D12971" t="s">
        <v>119529</v>
      </c>
      <c r="E12971">
        <v>570000</v>
      </c>
      <c r="F12971" t="s">
        <v>18</v>
      </c>
      <c r="G12971" t="s">
        <v>25</v>
      </c>
      <c r="H12971" t="s">
        <v>208</v>
      </c>
      <c r="I12971" t="s">
        <v>209</v>
      </c>
      <c r="J12971" t="s">
        <v>209</v>
      </c>
      <c r="K12971">
        <v>3</v>
      </c>
      <c r="L12971" s="1">
        <v>40909</v>
      </c>
      <c r="M12971" s="1">
        <v>41392</v>
      </c>
      <c r="N12971" s="1">
        <v>41493</v>
      </c>
      <c r="O12971">
        <f t="shared" si="276"/>
        <v>1433</v>
      </c>
    </row>
    <row r="12972" spans="1:15" x14ac:dyDescent="0.2">
      <c r="A12972" t="s">
        <v>119541</v>
      </c>
      <c r="B12972" t="s">
        <v>119542</v>
      </c>
      <c r="C12972" t="s">
        <v>119543</v>
      </c>
      <c r="D12972" t="s">
        <v>119544</v>
      </c>
      <c r="E12972">
        <v>31000000</v>
      </c>
      <c r="F12972" t="s">
        <v>18</v>
      </c>
      <c r="G12972" t="s">
        <v>25</v>
      </c>
      <c r="H12972" t="s">
        <v>106</v>
      </c>
      <c r="I12972" t="s">
        <v>107</v>
      </c>
      <c r="J12972" t="s">
        <v>108</v>
      </c>
      <c r="K12972">
        <v>3</v>
      </c>
      <c r="L12972" s="1">
        <v>38353</v>
      </c>
      <c r="M12972" s="1">
        <v>38353</v>
      </c>
      <c r="N12972" s="1">
        <v>42032</v>
      </c>
      <c r="O12972">
        <f t="shared" si="276"/>
        <v>3989</v>
      </c>
    </row>
    <row r="12973" spans="1:15" x14ac:dyDescent="0.2">
      <c r="A12973" t="s">
        <v>119545</v>
      </c>
      <c r="B12973" t="s">
        <v>119546</v>
      </c>
      <c r="C12973" t="s">
        <v>119547</v>
      </c>
      <c r="D12973" t="s">
        <v>42</v>
      </c>
      <c r="E12973">
        <v>200000</v>
      </c>
      <c r="F12973" t="s">
        <v>18</v>
      </c>
      <c r="G12973" t="s">
        <v>25</v>
      </c>
      <c r="H12973" t="s">
        <v>1234</v>
      </c>
      <c r="I12973" t="s">
        <v>1235</v>
      </c>
      <c r="J12973" t="s">
        <v>1235</v>
      </c>
      <c r="K12973">
        <v>1</v>
      </c>
      <c r="L12973" s="1">
        <v>40544</v>
      </c>
      <c r="M12973" s="1">
        <v>41630</v>
      </c>
      <c r="N12973" s="1">
        <v>41630</v>
      </c>
      <c r="O12973">
        <f t="shared" si="276"/>
        <v>1798</v>
      </c>
    </row>
    <row r="12974" spans="1:15" x14ac:dyDescent="0.2">
      <c r="A12974" t="s">
        <v>119555</v>
      </c>
      <c r="B12974" t="s">
        <v>119556</v>
      </c>
      <c r="C12974" t="s">
        <v>119557</v>
      </c>
      <c r="D12974" t="s">
        <v>119558</v>
      </c>
      <c r="E12974">
        <v>100000</v>
      </c>
      <c r="F12974" t="s">
        <v>18</v>
      </c>
      <c r="G12974" t="s">
        <v>25</v>
      </c>
      <c r="H12974" t="s">
        <v>527</v>
      </c>
      <c r="I12974" t="s">
        <v>528</v>
      </c>
      <c r="J12974" t="s">
        <v>529</v>
      </c>
      <c r="K12974">
        <v>1</v>
      </c>
      <c r="L12974" s="1">
        <v>40115</v>
      </c>
      <c r="M12974" s="1">
        <v>40353</v>
      </c>
      <c r="N12974" s="1">
        <v>40353</v>
      </c>
      <c r="O12974">
        <f t="shared" si="276"/>
        <v>2227</v>
      </c>
    </row>
    <row r="12975" spans="1:15" x14ac:dyDescent="0.2">
      <c r="A12975" t="s">
        <v>119562</v>
      </c>
      <c r="B12975" t="s">
        <v>119563</v>
      </c>
      <c r="C12975" t="s">
        <v>119564</v>
      </c>
      <c r="D12975" t="s">
        <v>50</v>
      </c>
      <c r="E12975">
        <v>475000</v>
      </c>
      <c r="F12975" t="s">
        <v>18</v>
      </c>
      <c r="G12975" t="s">
        <v>25</v>
      </c>
      <c r="H12975" t="s">
        <v>64</v>
      </c>
      <c r="I12975" t="s">
        <v>95</v>
      </c>
      <c r="J12975" t="s">
        <v>33047</v>
      </c>
      <c r="K12975">
        <v>2</v>
      </c>
      <c r="L12975" s="1">
        <v>39814</v>
      </c>
      <c r="M12975" s="1">
        <v>39845</v>
      </c>
      <c r="N12975" s="1">
        <v>40036</v>
      </c>
      <c r="O12975">
        <f t="shared" si="276"/>
        <v>2528</v>
      </c>
    </row>
    <row r="12976" spans="1:15" x14ac:dyDescent="0.2">
      <c r="A12976" t="s">
        <v>119565</v>
      </c>
      <c r="B12976" t="s">
        <v>119566</v>
      </c>
      <c r="C12976" t="s">
        <v>119567</v>
      </c>
      <c r="D12976" t="s">
        <v>119568</v>
      </c>
      <c r="E12976">
        <v>34700000</v>
      </c>
      <c r="F12976" t="s">
        <v>113</v>
      </c>
      <c r="G12976" t="s">
        <v>25</v>
      </c>
      <c r="H12976" t="s">
        <v>64</v>
      </c>
      <c r="I12976" t="s">
        <v>65</v>
      </c>
      <c r="J12976" t="s">
        <v>71</v>
      </c>
      <c r="K12976">
        <v>6</v>
      </c>
      <c r="L12976" s="1">
        <v>38838</v>
      </c>
      <c r="M12976" s="1">
        <v>39083</v>
      </c>
      <c r="N12976" s="1">
        <v>41113</v>
      </c>
      <c r="O12976">
        <f t="shared" si="276"/>
        <v>3504</v>
      </c>
    </row>
    <row r="12977" spans="1:15" x14ac:dyDescent="0.2">
      <c r="A12977" t="s">
        <v>119569</v>
      </c>
      <c r="B12977" t="s">
        <v>119570</v>
      </c>
      <c r="C12977" t="s">
        <v>119571</v>
      </c>
      <c r="D12977" t="s">
        <v>119572</v>
      </c>
      <c r="E12977">
        <v>120000</v>
      </c>
      <c r="F12977" t="s">
        <v>18</v>
      </c>
      <c r="G12977" t="s">
        <v>25</v>
      </c>
      <c r="H12977" t="s">
        <v>64</v>
      </c>
      <c r="I12977" t="s">
        <v>65</v>
      </c>
      <c r="J12977" t="s">
        <v>271</v>
      </c>
      <c r="K12977">
        <v>1</v>
      </c>
      <c r="L12977" s="1">
        <v>41426</v>
      </c>
      <c r="M12977" s="1">
        <v>41974</v>
      </c>
      <c r="N12977" s="1">
        <v>41974</v>
      </c>
      <c r="O12977">
        <f t="shared" si="276"/>
        <v>916</v>
      </c>
    </row>
    <row r="12978" spans="1:15" x14ac:dyDescent="0.2">
      <c r="A12978" t="s">
        <v>119584</v>
      </c>
      <c r="B12978" t="s">
        <v>119585</v>
      </c>
      <c r="C12978" t="s">
        <v>119586</v>
      </c>
      <c r="D12978" t="s">
        <v>119587</v>
      </c>
      <c r="E12978">
        <v>160000</v>
      </c>
      <c r="F12978" t="s">
        <v>113</v>
      </c>
      <c r="G12978" t="s">
        <v>25</v>
      </c>
      <c r="H12978" t="s">
        <v>64</v>
      </c>
      <c r="I12978" t="s">
        <v>95</v>
      </c>
      <c r="J12978" t="s">
        <v>95</v>
      </c>
      <c r="K12978">
        <v>2</v>
      </c>
      <c r="L12978" s="1">
        <v>41801</v>
      </c>
      <c r="M12978" s="1">
        <v>41801</v>
      </c>
      <c r="N12978" s="1">
        <v>42024</v>
      </c>
      <c r="O12978">
        <f t="shared" si="276"/>
        <v>541</v>
      </c>
    </row>
    <row r="12979" spans="1:15" x14ac:dyDescent="0.2">
      <c r="A12979" t="s">
        <v>119588</v>
      </c>
      <c r="B12979" t="s">
        <v>119589</v>
      </c>
      <c r="C12979" t="s">
        <v>119590</v>
      </c>
      <c r="D12979" t="s">
        <v>119591</v>
      </c>
      <c r="E12979">
        <v>1500000</v>
      </c>
      <c r="F12979" t="s">
        <v>18</v>
      </c>
      <c r="G12979" t="s">
        <v>25</v>
      </c>
      <c r="H12979" t="s">
        <v>106</v>
      </c>
      <c r="I12979" t="s">
        <v>107</v>
      </c>
      <c r="J12979" t="s">
        <v>108</v>
      </c>
      <c r="K12979">
        <v>1</v>
      </c>
      <c r="L12979" s="1">
        <v>40247</v>
      </c>
      <c r="M12979" s="1">
        <v>41765</v>
      </c>
      <c r="N12979" s="1">
        <v>41765</v>
      </c>
      <c r="O12979">
        <f t="shared" si="276"/>
        <v>2095</v>
      </c>
    </row>
    <row r="12980" spans="1:15" x14ac:dyDescent="0.2">
      <c r="A12980" t="s">
        <v>119609</v>
      </c>
      <c r="B12980" t="s">
        <v>119610</v>
      </c>
      <c r="C12980" t="s">
        <v>119611</v>
      </c>
      <c r="D12980" t="s">
        <v>643</v>
      </c>
      <c r="E12980">
        <v>1200000</v>
      </c>
      <c r="F12980" t="s">
        <v>18</v>
      </c>
      <c r="G12980" t="s">
        <v>25</v>
      </c>
      <c r="H12980" t="s">
        <v>106</v>
      </c>
      <c r="I12980" t="s">
        <v>107</v>
      </c>
      <c r="J12980" t="s">
        <v>108</v>
      </c>
      <c r="K12980">
        <v>1</v>
      </c>
      <c r="L12980" s="1">
        <v>35065</v>
      </c>
      <c r="M12980" s="1">
        <v>41395</v>
      </c>
      <c r="N12980" s="1">
        <v>41395</v>
      </c>
      <c r="O12980">
        <f t="shared" si="276"/>
        <v>7277</v>
      </c>
    </row>
    <row r="12981" spans="1:15" x14ac:dyDescent="0.2">
      <c r="A12981" t="s">
        <v>119623</v>
      </c>
      <c r="B12981" t="s">
        <v>119624</v>
      </c>
      <c r="C12981" t="s">
        <v>119625</v>
      </c>
      <c r="D12981" t="s">
        <v>119626</v>
      </c>
      <c r="E12981">
        <v>5500000</v>
      </c>
      <c r="F12981" t="s">
        <v>113</v>
      </c>
      <c r="G12981" t="s">
        <v>25</v>
      </c>
      <c r="H12981" t="s">
        <v>286</v>
      </c>
      <c r="I12981" t="s">
        <v>1030</v>
      </c>
      <c r="J12981" t="s">
        <v>1030</v>
      </c>
      <c r="K12981">
        <v>2</v>
      </c>
      <c r="L12981" s="1">
        <v>40532</v>
      </c>
      <c r="M12981" s="1">
        <v>40532</v>
      </c>
      <c r="N12981" s="1">
        <v>41045</v>
      </c>
      <c r="O12981">
        <f t="shared" si="276"/>
        <v>1810</v>
      </c>
    </row>
    <row r="12982" spans="1:15" x14ac:dyDescent="0.2">
      <c r="A12982" t="s">
        <v>119630</v>
      </c>
      <c r="B12982" t="s">
        <v>119631</v>
      </c>
      <c r="C12982" t="s">
        <v>119632</v>
      </c>
      <c r="D12982" t="s">
        <v>766</v>
      </c>
      <c r="E12982">
        <v>300000</v>
      </c>
      <c r="F12982" t="s">
        <v>18</v>
      </c>
      <c r="G12982" t="s">
        <v>25</v>
      </c>
      <c r="H12982" t="s">
        <v>158</v>
      </c>
      <c r="I12982" t="s">
        <v>244</v>
      </c>
      <c r="J12982" t="s">
        <v>244</v>
      </c>
      <c r="K12982">
        <v>1</v>
      </c>
      <c r="L12982" s="1">
        <v>39673</v>
      </c>
      <c r="M12982" s="1">
        <v>41522</v>
      </c>
      <c r="N12982" s="1">
        <v>41522</v>
      </c>
      <c r="O12982">
        <f t="shared" si="276"/>
        <v>2669</v>
      </c>
    </row>
    <row r="12983" spans="1:15" x14ac:dyDescent="0.2">
      <c r="A12983" t="s">
        <v>119633</v>
      </c>
      <c r="B12983" t="s">
        <v>119634</v>
      </c>
      <c r="C12983" t="s">
        <v>119635</v>
      </c>
      <c r="D12983" t="s">
        <v>127</v>
      </c>
      <c r="E12983">
        <v>90000000</v>
      </c>
      <c r="F12983" t="s">
        <v>18</v>
      </c>
      <c r="G12983" t="s">
        <v>25</v>
      </c>
      <c r="H12983" t="s">
        <v>158</v>
      </c>
      <c r="I12983" t="s">
        <v>244</v>
      </c>
      <c r="J12983" t="s">
        <v>327</v>
      </c>
      <c r="K12983">
        <v>1</v>
      </c>
      <c r="L12983" t="s">
        <v>119636</v>
      </c>
      <c r="M12983" s="1">
        <v>41645</v>
      </c>
      <c r="N12983" s="1">
        <v>41645</v>
      </c>
      <c r="O12983" t="e">
        <f t="shared" si="276"/>
        <v>#VALUE!</v>
      </c>
    </row>
    <row r="12984" spans="1:15" x14ac:dyDescent="0.2">
      <c r="A12984" t="s">
        <v>119650</v>
      </c>
      <c r="B12984" t="s">
        <v>119651</v>
      </c>
      <c r="C12984" t="s">
        <v>119652</v>
      </c>
      <c r="D12984" t="s">
        <v>119653</v>
      </c>
      <c r="E12984">
        <v>16500000</v>
      </c>
      <c r="F12984" t="s">
        <v>18</v>
      </c>
      <c r="G12984" t="s">
        <v>25</v>
      </c>
      <c r="H12984" t="s">
        <v>64</v>
      </c>
      <c r="I12984" t="s">
        <v>65</v>
      </c>
      <c r="J12984" t="s">
        <v>271</v>
      </c>
      <c r="K12984">
        <v>1</v>
      </c>
      <c r="L12984" s="1">
        <v>35065</v>
      </c>
      <c r="M12984" s="1">
        <v>36819</v>
      </c>
      <c r="N12984" s="1">
        <v>36819</v>
      </c>
      <c r="O12984">
        <f t="shared" si="276"/>
        <v>7277</v>
      </c>
    </row>
    <row r="12985" spans="1:15" x14ac:dyDescent="0.2">
      <c r="A12985" t="s">
        <v>119657</v>
      </c>
      <c r="B12985" t="s">
        <v>119658</v>
      </c>
      <c r="C12985" t="s">
        <v>119659</v>
      </c>
      <c r="D12985" t="s">
        <v>256</v>
      </c>
      <c r="E12985">
        <v>100000</v>
      </c>
      <c r="F12985" t="s">
        <v>18</v>
      </c>
      <c r="G12985" t="s">
        <v>25</v>
      </c>
      <c r="H12985" t="s">
        <v>121</v>
      </c>
      <c r="I12985" t="s">
        <v>767</v>
      </c>
      <c r="J12985" t="s">
        <v>327</v>
      </c>
      <c r="K12985">
        <v>1</v>
      </c>
      <c r="L12985" s="1">
        <v>36892</v>
      </c>
      <c r="M12985" s="1">
        <v>41446</v>
      </c>
      <c r="N12985" s="1">
        <v>41446</v>
      </c>
      <c r="O12985">
        <f t="shared" si="276"/>
        <v>5450</v>
      </c>
    </row>
    <row r="12986" spans="1:15" x14ac:dyDescent="0.2">
      <c r="A12986" t="s">
        <v>119663</v>
      </c>
      <c r="B12986" t="s">
        <v>119664</v>
      </c>
      <c r="C12986" t="s">
        <v>119665</v>
      </c>
      <c r="D12986" t="s">
        <v>119666</v>
      </c>
      <c r="E12986">
        <v>1500000</v>
      </c>
      <c r="F12986" t="s">
        <v>18</v>
      </c>
      <c r="G12986" t="s">
        <v>25</v>
      </c>
      <c r="H12986" t="s">
        <v>158</v>
      </c>
      <c r="I12986" t="s">
        <v>244</v>
      </c>
      <c r="J12986" t="s">
        <v>244</v>
      </c>
      <c r="K12986">
        <v>1</v>
      </c>
      <c r="L12986" s="1">
        <v>39965</v>
      </c>
      <c r="M12986" s="1">
        <v>42075</v>
      </c>
      <c r="N12986" s="1">
        <v>42075</v>
      </c>
      <c r="O12986">
        <f t="shared" si="276"/>
        <v>2377</v>
      </c>
    </row>
    <row r="12987" spans="1:15" x14ac:dyDescent="0.2">
      <c r="A12987" t="s">
        <v>119670</v>
      </c>
      <c r="B12987" t="s">
        <v>119671</v>
      </c>
      <c r="C12987" t="s">
        <v>119672</v>
      </c>
      <c r="D12987" t="s">
        <v>285</v>
      </c>
      <c r="E12987">
        <v>17800000</v>
      </c>
      <c r="F12987" t="s">
        <v>18</v>
      </c>
      <c r="G12987" t="s">
        <v>25</v>
      </c>
      <c r="H12987" t="s">
        <v>158</v>
      </c>
      <c r="I12987" t="s">
        <v>244</v>
      </c>
      <c r="J12987" t="s">
        <v>244</v>
      </c>
      <c r="K12987">
        <v>2</v>
      </c>
      <c r="L12987" s="1">
        <v>24108</v>
      </c>
      <c r="M12987" s="1">
        <v>41603</v>
      </c>
      <c r="N12987" s="1">
        <v>41677</v>
      </c>
      <c r="O12987">
        <f t="shared" si="276"/>
        <v>18234</v>
      </c>
    </row>
    <row r="12988" spans="1:15" x14ac:dyDescent="0.2">
      <c r="A12988" t="s">
        <v>119684</v>
      </c>
      <c r="B12988" t="s">
        <v>119685</v>
      </c>
      <c r="C12988" t="s">
        <v>119686</v>
      </c>
      <c r="D12988" t="s">
        <v>119687</v>
      </c>
      <c r="E12988">
        <v>2250000</v>
      </c>
      <c r="F12988" t="s">
        <v>113</v>
      </c>
      <c r="G12988" t="s">
        <v>25</v>
      </c>
      <c r="H12988" t="s">
        <v>64</v>
      </c>
      <c r="I12988" t="s">
        <v>65</v>
      </c>
      <c r="J12988" t="s">
        <v>71</v>
      </c>
      <c r="K12988">
        <v>1</v>
      </c>
      <c r="L12988" s="1">
        <v>40513</v>
      </c>
      <c r="M12988" s="1">
        <v>40576</v>
      </c>
      <c r="N12988" s="1">
        <v>40576</v>
      </c>
      <c r="O12988">
        <f t="shared" si="276"/>
        <v>1829</v>
      </c>
    </row>
    <row r="12989" spans="1:15" x14ac:dyDescent="0.2">
      <c r="A12989" t="s">
        <v>119702</v>
      </c>
      <c r="B12989" t="s">
        <v>119703</v>
      </c>
      <c r="C12989" t="s">
        <v>119704</v>
      </c>
      <c r="D12989" t="s">
        <v>119705</v>
      </c>
      <c r="E12989">
        <v>700000</v>
      </c>
      <c r="F12989" t="s">
        <v>18</v>
      </c>
      <c r="G12989" t="s">
        <v>25</v>
      </c>
      <c r="H12989" t="s">
        <v>89</v>
      </c>
      <c r="I12989" t="s">
        <v>3689</v>
      </c>
      <c r="J12989" t="s">
        <v>3690</v>
      </c>
      <c r="K12989">
        <v>1</v>
      </c>
      <c r="L12989" s="1">
        <v>40909</v>
      </c>
      <c r="M12989" s="1">
        <v>41927</v>
      </c>
      <c r="N12989" s="1">
        <v>41927</v>
      </c>
      <c r="O12989">
        <f t="shared" si="276"/>
        <v>1433</v>
      </c>
    </row>
    <row r="12990" spans="1:15" x14ac:dyDescent="0.2">
      <c r="A12990" t="s">
        <v>119713</v>
      </c>
      <c r="B12990" t="s">
        <v>119714</v>
      </c>
      <c r="C12990" t="s">
        <v>119715</v>
      </c>
      <c r="D12990" t="s">
        <v>70</v>
      </c>
      <c r="E12990">
        <v>15000</v>
      </c>
      <c r="F12990" t="s">
        <v>18</v>
      </c>
      <c r="G12990" t="s">
        <v>25</v>
      </c>
      <c r="H12990" t="s">
        <v>430</v>
      </c>
      <c r="I12990" t="s">
        <v>1750</v>
      </c>
      <c r="J12990" t="s">
        <v>15527</v>
      </c>
      <c r="K12990">
        <v>1</v>
      </c>
      <c r="L12990" s="1">
        <v>41061</v>
      </c>
      <c r="M12990" s="1">
        <v>41279</v>
      </c>
      <c r="N12990" s="1">
        <v>41279</v>
      </c>
      <c r="O12990">
        <f t="shared" si="276"/>
        <v>1281</v>
      </c>
    </row>
    <row r="12991" spans="1:15" x14ac:dyDescent="0.2">
      <c r="A12991" t="s">
        <v>119716</v>
      </c>
      <c r="B12991" t="s">
        <v>119717</v>
      </c>
      <c r="C12991" t="s">
        <v>119718</v>
      </c>
      <c r="D12991" t="s">
        <v>119719</v>
      </c>
      <c r="E12991">
        <v>2050000</v>
      </c>
      <c r="F12991" t="s">
        <v>18</v>
      </c>
      <c r="G12991" t="s">
        <v>25</v>
      </c>
      <c r="H12991" t="s">
        <v>808</v>
      </c>
      <c r="I12991" t="s">
        <v>809</v>
      </c>
      <c r="J12991" t="s">
        <v>809</v>
      </c>
      <c r="K12991">
        <v>5</v>
      </c>
      <c r="L12991" s="1">
        <v>41380</v>
      </c>
      <c r="M12991" s="1">
        <v>41625</v>
      </c>
      <c r="N12991" s="1">
        <v>42180</v>
      </c>
      <c r="O12991">
        <f t="shared" si="276"/>
        <v>962</v>
      </c>
    </row>
    <row r="12992" spans="1:15" x14ac:dyDescent="0.2">
      <c r="A12992" t="s">
        <v>119732</v>
      </c>
      <c r="B12992" t="s">
        <v>119733</v>
      </c>
      <c r="C12992" t="s">
        <v>119734</v>
      </c>
      <c r="D12992" t="s">
        <v>67438</v>
      </c>
      <c r="E12992">
        <v>2225000</v>
      </c>
      <c r="F12992" t="s">
        <v>18</v>
      </c>
      <c r="G12992" t="s">
        <v>25</v>
      </c>
      <c r="H12992" t="s">
        <v>82</v>
      </c>
      <c r="I12992" t="s">
        <v>1764</v>
      </c>
      <c r="J12992" t="s">
        <v>1765</v>
      </c>
      <c r="K12992">
        <v>2</v>
      </c>
      <c r="L12992" s="1">
        <v>39448</v>
      </c>
      <c r="M12992" s="1">
        <v>41751</v>
      </c>
      <c r="N12992" s="1">
        <v>42045</v>
      </c>
      <c r="O12992">
        <f t="shared" si="276"/>
        <v>2894</v>
      </c>
    </row>
    <row r="12993" spans="1:15" x14ac:dyDescent="0.2">
      <c r="A12993" t="s">
        <v>119742</v>
      </c>
      <c r="B12993" t="s">
        <v>119743</v>
      </c>
      <c r="C12993" t="s">
        <v>119744</v>
      </c>
      <c r="D12993" t="s">
        <v>119745</v>
      </c>
      <c r="E12993">
        <v>15000000</v>
      </c>
      <c r="F12993" t="s">
        <v>18</v>
      </c>
      <c r="G12993" t="s">
        <v>25</v>
      </c>
      <c r="H12993" t="s">
        <v>64</v>
      </c>
      <c r="I12993" t="s">
        <v>95</v>
      </c>
      <c r="J12993" t="s">
        <v>18361</v>
      </c>
      <c r="K12993">
        <v>1</v>
      </c>
      <c r="L12993" s="1">
        <v>37987</v>
      </c>
      <c r="M12993" s="1">
        <v>40624</v>
      </c>
      <c r="N12993" s="1">
        <v>40624</v>
      </c>
      <c r="O12993">
        <f t="shared" si="276"/>
        <v>4355</v>
      </c>
    </row>
    <row r="12994" spans="1:15" x14ac:dyDescent="0.2">
      <c r="A12994" t="s">
        <v>119753</v>
      </c>
      <c r="B12994" t="s">
        <v>119754</v>
      </c>
      <c r="C12994" t="s">
        <v>119755</v>
      </c>
      <c r="D12994" t="s">
        <v>134</v>
      </c>
      <c r="E12994">
        <v>14000000</v>
      </c>
      <c r="F12994" t="s">
        <v>18</v>
      </c>
      <c r="G12994" t="s">
        <v>25</v>
      </c>
      <c r="H12994" t="s">
        <v>972</v>
      </c>
      <c r="I12994" t="s">
        <v>14042</v>
      </c>
      <c r="J12994" t="s">
        <v>41841</v>
      </c>
      <c r="K12994">
        <v>2</v>
      </c>
      <c r="L12994" s="1">
        <v>36210</v>
      </c>
      <c r="M12994" s="1">
        <v>36647</v>
      </c>
      <c r="N12994" s="1">
        <v>39203</v>
      </c>
      <c r="O12994">
        <f t="shared" si="276"/>
        <v>6132</v>
      </c>
    </row>
    <row r="12995" spans="1:15" x14ac:dyDescent="0.2">
      <c r="A12995" t="s">
        <v>119756</v>
      </c>
      <c r="B12995" t="s">
        <v>119757</v>
      </c>
      <c r="C12995" t="s">
        <v>119758</v>
      </c>
      <c r="D12995" t="s">
        <v>357</v>
      </c>
      <c r="E12995">
        <v>2050000</v>
      </c>
      <c r="F12995" t="s">
        <v>18</v>
      </c>
      <c r="G12995" t="s">
        <v>25</v>
      </c>
      <c r="H12995" t="s">
        <v>6144</v>
      </c>
      <c r="I12995" t="s">
        <v>6452</v>
      </c>
      <c r="J12995" t="s">
        <v>6452</v>
      </c>
      <c r="K12995">
        <v>2</v>
      </c>
      <c r="L12995" s="1">
        <v>40909</v>
      </c>
      <c r="M12995" s="1">
        <v>41499</v>
      </c>
      <c r="N12995" s="1">
        <v>42060</v>
      </c>
      <c r="O12995">
        <f t="shared" si="276"/>
        <v>1433</v>
      </c>
    </row>
    <row r="12996" spans="1:15" x14ac:dyDescent="0.2">
      <c r="A12996" t="s">
        <v>119777</v>
      </c>
      <c r="B12996" t="s">
        <v>119778</v>
      </c>
      <c r="C12996" t="s">
        <v>119779</v>
      </c>
      <c r="D12996" t="s">
        <v>50</v>
      </c>
      <c r="E12996">
        <v>120000</v>
      </c>
      <c r="F12996" t="s">
        <v>207</v>
      </c>
      <c r="G12996" t="s">
        <v>25</v>
      </c>
      <c r="H12996" t="s">
        <v>286</v>
      </c>
      <c r="I12996" t="s">
        <v>578</v>
      </c>
      <c r="J12996" t="s">
        <v>578</v>
      </c>
      <c r="K12996">
        <v>1</v>
      </c>
      <c r="L12996" s="1">
        <v>40878</v>
      </c>
      <c r="M12996" s="1">
        <v>40558</v>
      </c>
      <c r="N12996" s="1">
        <v>40558</v>
      </c>
      <c r="O12996">
        <f t="shared" si="276"/>
        <v>1464</v>
      </c>
    </row>
    <row r="12997" spans="1:15" x14ac:dyDescent="0.2">
      <c r="A12997" t="s">
        <v>119783</v>
      </c>
      <c r="B12997" t="s">
        <v>119784</v>
      </c>
      <c r="C12997" t="s">
        <v>119785</v>
      </c>
      <c r="D12997" t="s">
        <v>445</v>
      </c>
      <c r="E12997">
        <v>25000000</v>
      </c>
      <c r="F12997" t="s">
        <v>18</v>
      </c>
      <c r="G12997" t="s">
        <v>25</v>
      </c>
      <c r="H12997" t="s">
        <v>106</v>
      </c>
      <c r="I12997" t="s">
        <v>107</v>
      </c>
      <c r="J12997" t="s">
        <v>108</v>
      </c>
      <c r="K12997">
        <v>1</v>
      </c>
      <c r="L12997" s="1">
        <v>40909</v>
      </c>
      <c r="M12997" s="1">
        <v>41732</v>
      </c>
      <c r="N12997" s="1">
        <v>41732</v>
      </c>
      <c r="O12997">
        <f t="shared" si="276"/>
        <v>1433</v>
      </c>
    </row>
    <row r="12998" spans="1:15" x14ac:dyDescent="0.2">
      <c r="A12998" t="s">
        <v>119790</v>
      </c>
      <c r="B12998" t="s">
        <v>119791</v>
      </c>
      <c r="C12998" t="s">
        <v>119792</v>
      </c>
      <c r="D12998" t="s">
        <v>119793</v>
      </c>
      <c r="E12998">
        <v>20000</v>
      </c>
      <c r="F12998" t="s">
        <v>113</v>
      </c>
      <c r="G12998" t="s">
        <v>25</v>
      </c>
      <c r="H12998" t="s">
        <v>64</v>
      </c>
      <c r="I12998" t="s">
        <v>65</v>
      </c>
      <c r="J12998" t="s">
        <v>66</v>
      </c>
      <c r="K12998">
        <v>2</v>
      </c>
      <c r="L12998" s="1">
        <v>40544</v>
      </c>
      <c r="M12998" s="1">
        <v>40779</v>
      </c>
      <c r="N12998" s="1">
        <v>41067</v>
      </c>
      <c r="O12998">
        <f t="shared" si="276"/>
        <v>1798</v>
      </c>
    </row>
    <row r="12999" spans="1:15" x14ac:dyDescent="0.2">
      <c r="A12999" t="s">
        <v>119801</v>
      </c>
      <c r="B12999" t="s">
        <v>119802</v>
      </c>
      <c r="C12999" t="s">
        <v>119803</v>
      </c>
      <c r="D12999" t="s">
        <v>119804</v>
      </c>
      <c r="E12999">
        <v>250000</v>
      </c>
      <c r="F12999" t="s">
        <v>18</v>
      </c>
      <c r="G12999" t="s">
        <v>25</v>
      </c>
      <c r="H12999" t="s">
        <v>106</v>
      </c>
      <c r="I12999" t="s">
        <v>107</v>
      </c>
      <c r="J12999" t="s">
        <v>108</v>
      </c>
      <c r="K12999">
        <v>1</v>
      </c>
      <c r="L12999" s="1">
        <v>40422</v>
      </c>
      <c r="M12999" s="1">
        <v>40952</v>
      </c>
      <c r="N12999" s="1">
        <v>40952</v>
      </c>
      <c r="O12999">
        <f t="shared" si="276"/>
        <v>1920</v>
      </c>
    </row>
    <row r="13000" spans="1:15" x14ac:dyDescent="0.2">
      <c r="A13000" t="s">
        <v>119805</v>
      </c>
      <c r="B13000" t="s">
        <v>119806</v>
      </c>
      <c r="C13000" t="s">
        <v>119807</v>
      </c>
      <c r="D13000" t="s">
        <v>264</v>
      </c>
      <c r="E13000">
        <v>2500000</v>
      </c>
      <c r="F13000" t="s">
        <v>113</v>
      </c>
      <c r="G13000" t="s">
        <v>25</v>
      </c>
      <c r="H13000" t="s">
        <v>158</v>
      </c>
      <c r="I13000" t="s">
        <v>244</v>
      </c>
      <c r="J13000" t="s">
        <v>327</v>
      </c>
      <c r="K13000">
        <v>2</v>
      </c>
      <c r="L13000" s="1">
        <v>40661</v>
      </c>
      <c r="M13000" s="1">
        <v>40896</v>
      </c>
      <c r="N13000" s="1">
        <v>41353</v>
      </c>
      <c r="O13000">
        <f t="shared" si="276"/>
        <v>1681</v>
      </c>
    </row>
    <row r="13001" spans="1:15" x14ac:dyDescent="0.2">
      <c r="A13001" t="s">
        <v>119811</v>
      </c>
      <c r="B13001" t="s">
        <v>119812</v>
      </c>
      <c r="C13001" t="s">
        <v>119813</v>
      </c>
      <c r="D13001" t="s">
        <v>119814</v>
      </c>
      <c r="E13001">
        <v>20000</v>
      </c>
      <c r="F13001" t="s">
        <v>18</v>
      </c>
      <c r="G13001" t="s">
        <v>25</v>
      </c>
      <c r="H13001" t="s">
        <v>121</v>
      </c>
      <c r="I13001" t="s">
        <v>528</v>
      </c>
      <c r="J13001" t="s">
        <v>4694</v>
      </c>
      <c r="K13001">
        <v>1</v>
      </c>
      <c r="L13001" s="1">
        <v>42035</v>
      </c>
      <c r="M13001" s="1">
        <v>42036</v>
      </c>
      <c r="N13001" s="1">
        <v>42036</v>
      </c>
      <c r="O13001">
        <f t="shared" si="276"/>
        <v>307</v>
      </c>
    </row>
    <row r="13002" spans="1:15" x14ac:dyDescent="0.2">
      <c r="A13002" t="s">
        <v>119822</v>
      </c>
      <c r="B13002" t="s">
        <v>119823</v>
      </c>
      <c r="C13002" t="s">
        <v>119824</v>
      </c>
      <c r="D13002" t="s">
        <v>718</v>
      </c>
      <c r="E13002">
        <v>40000</v>
      </c>
      <c r="F13002" t="s">
        <v>18</v>
      </c>
      <c r="G13002" t="s">
        <v>25</v>
      </c>
      <c r="H13002" t="s">
        <v>64</v>
      </c>
      <c r="I13002" t="s">
        <v>65</v>
      </c>
      <c r="J13002" t="s">
        <v>606</v>
      </c>
      <c r="K13002">
        <v>1</v>
      </c>
      <c r="L13002" s="1">
        <v>39448</v>
      </c>
      <c r="M13002" s="1">
        <v>40870</v>
      </c>
      <c r="N13002" s="1">
        <v>40870</v>
      </c>
      <c r="O13002">
        <f t="shared" si="276"/>
        <v>2894</v>
      </c>
    </row>
    <row r="13003" spans="1:15" x14ac:dyDescent="0.2">
      <c r="A13003" t="s">
        <v>119851</v>
      </c>
      <c r="B13003" t="s">
        <v>119852</v>
      </c>
      <c r="C13003" t="s">
        <v>119853</v>
      </c>
      <c r="D13003" t="s">
        <v>119854</v>
      </c>
      <c r="E13003">
        <v>10000000</v>
      </c>
      <c r="F13003" t="s">
        <v>207</v>
      </c>
      <c r="G13003" t="s">
        <v>25</v>
      </c>
      <c r="H13003" t="s">
        <v>158</v>
      </c>
      <c r="I13003" t="s">
        <v>244</v>
      </c>
      <c r="J13003" t="s">
        <v>17218</v>
      </c>
      <c r="K13003">
        <v>1</v>
      </c>
      <c r="L13003" s="1">
        <v>39083</v>
      </c>
      <c r="M13003" s="1">
        <v>39326</v>
      </c>
      <c r="N13003" s="1">
        <v>39326</v>
      </c>
      <c r="O13003">
        <f t="shared" si="276"/>
        <v>3259</v>
      </c>
    </row>
    <row r="13004" spans="1:15" x14ac:dyDescent="0.2">
      <c r="A13004" t="s">
        <v>119862</v>
      </c>
      <c r="B13004" t="s">
        <v>119863</v>
      </c>
      <c r="C13004" t="s">
        <v>119864</v>
      </c>
      <c r="D13004" t="s">
        <v>119865</v>
      </c>
      <c r="E13004">
        <v>250000</v>
      </c>
      <c r="F13004" t="s">
        <v>207</v>
      </c>
      <c r="G13004" t="s">
        <v>25</v>
      </c>
      <c r="H13004" t="s">
        <v>64</v>
      </c>
      <c r="I13004" t="s">
        <v>65</v>
      </c>
      <c r="J13004" t="s">
        <v>71</v>
      </c>
      <c r="K13004">
        <v>1</v>
      </c>
      <c r="L13004" s="1">
        <v>39814</v>
      </c>
      <c r="M13004" s="1">
        <v>40688</v>
      </c>
      <c r="N13004" s="1">
        <v>40688</v>
      </c>
      <c r="O13004">
        <f t="shared" si="276"/>
        <v>2528</v>
      </c>
    </row>
    <row r="13005" spans="1:15" x14ac:dyDescent="0.2">
      <c r="A13005" t="s">
        <v>119870</v>
      </c>
      <c r="B13005" t="s">
        <v>119871</v>
      </c>
      <c r="C13005" t="s">
        <v>119872</v>
      </c>
      <c r="D13005" t="s">
        <v>119873</v>
      </c>
      <c r="E13005">
        <v>2750000</v>
      </c>
      <c r="F13005" t="s">
        <v>18</v>
      </c>
      <c r="G13005" t="s">
        <v>25</v>
      </c>
      <c r="H13005" t="s">
        <v>106</v>
      </c>
      <c r="I13005" t="s">
        <v>107</v>
      </c>
      <c r="J13005" t="s">
        <v>108</v>
      </c>
      <c r="K13005">
        <v>2</v>
      </c>
      <c r="L13005" s="1">
        <v>40080</v>
      </c>
      <c r="M13005" s="1">
        <v>40641</v>
      </c>
      <c r="N13005" s="1">
        <v>41091</v>
      </c>
      <c r="O13005">
        <f t="shared" si="276"/>
        <v>2262</v>
      </c>
    </row>
    <row r="13006" spans="1:15" x14ac:dyDescent="0.2">
      <c r="A13006" t="s">
        <v>119877</v>
      </c>
      <c r="B13006" t="s">
        <v>119878</v>
      </c>
      <c r="C13006" t="s">
        <v>119879</v>
      </c>
      <c r="D13006" t="s">
        <v>119880</v>
      </c>
      <c r="E13006">
        <v>800000</v>
      </c>
      <c r="F13006" t="s">
        <v>18</v>
      </c>
      <c r="G13006" t="s">
        <v>25</v>
      </c>
      <c r="H13006" t="s">
        <v>44</v>
      </c>
      <c r="I13006" t="s">
        <v>282</v>
      </c>
      <c r="J13006" t="s">
        <v>282</v>
      </c>
      <c r="K13006">
        <v>1</v>
      </c>
      <c r="L13006" s="1">
        <v>41821</v>
      </c>
      <c r="M13006" s="1">
        <v>41950</v>
      </c>
      <c r="N13006" s="1">
        <v>41950</v>
      </c>
      <c r="O13006">
        <f t="shared" si="276"/>
        <v>521</v>
      </c>
    </row>
    <row r="13007" spans="1:15" x14ac:dyDescent="0.2">
      <c r="A13007" t="s">
        <v>119881</v>
      </c>
      <c r="B13007" t="s">
        <v>119882</v>
      </c>
      <c r="C13007" t="s">
        <v>119883</v>
      </c>
      <c r="D13007" t="s">
        <v>119884</v>
      </c>
      <c r="E13007">
        <v>35000</v>
      </c>
      <c r="F13007" t="s">
        <v>18</v>
      </c>
      <c r="G13007" t="s">
        <v>25</v>
      </c>
      <c r="H13007" t="s">
        <v>64</v>
      </c>
      <c r="I13007" t="s">
        <v>95</v>
      </c>
      <c r="J13007" t="s">
        <v>95</v>
      </c>
      <c r="K13007">
        <v>1</v>
      </c>
      <c r="L13007" s="1">
        <v>41779</v>
      </c>
      <c r="M13007" s="1">
        <v>41653</v>
      </c>
      <c r="N13007" s="1">
        <v>41653</v>
      </c>
      <c r="O13007">
        <f t="shared" si="276"/>
        <v>563</v>
      </c>
    </row>
    <row r="13008" spans="1:15" x14ac:dyDescent="0.2">
      <c r="A13008" t="s">
        <v>119888</v>
      </c>
      <c r="B13008" t="s">
        <v>119889</v>
      </c>
      <c r="C13008" t="s">
        <v>119890</v>
      </c>
      <c r="D13008" t="s">
        <v>357</v>
      </c>
      <c r="E13008">
        <v>14900000</v>
      </c>
      <c r="F13008" t="s">
        <v>18</v>
      </c>
      <c r="G13008" t="s">
        <v>25</v>
      </c>
      <c r="H13008" t="s">
        <v>64</v>
      </c>
      <c r="I13008" t="s">
        <v>95</v>
      </c>
      <c r="J13008" t="s">
        <v>2611</v>
      </c>
      <c r="K13008">
        <v>1</v>
      </c>
      <c r="L13008" s="1">
        <v>35796</v>
      </c>
      <c r="M13008" s="1">
        <v>41712</v>
      </c>
      <c r="N13008" s="1">
        <v>41712</v>
      </c>
      <c r="O13008">
        <f t="shared" si="276"/>
        <v>6546</v>
      </c>
    </row>
    <row r="13009" spans="1:15" x14ac:dyDescent="0.2">
      <c r="A13009" t="s">
        <v>119891</v>
      </c>
      <c r="B13009" t="s">
        <v>119892</v>
      </c>
      <c r="C13009" t="s">
        <v>119893</v>
      </c>
      <c r="D13009" t="s">
        <v>119894</v>
      </c>
      <c r="E13009">
        <v>140000</v>
      </c>
      <c r="F13009" t="s">
        <v>18</v>
      </c>
      <c r="G13009" t="s">
        <v>25</v>
      </c>
      <c r="H13009" t="s">
        <v>3993</v>
      </c>
      <c r="I13009" t="s">
        <v>3994</v>
      </c>
      <c r="J13009" t="s">
        <v>12783</v>
      </c>
      <c r="K13009">
        <v>3</v>
      </c>
      <c r="L13009" s="1">
        <v>40575</v>
      </c>
      <c r="M13009" s="1">
        <v>40973</v>
      </c>
      <c r="N13009" s="1">
        <v>41508</v>
      </c>
      <c r="O13009">
        <f t="shared" si="276"/>
        <v>1767</v>
      </c>
    </row>
    <row r="13010" spans="1:15" x14ac:dyDescent="0.2">
      <c r="A13010" t="s">
        <v>119895</v>
      </c>
      <c r="B13010" t="s">
        <v>119896</v>
      </c>
      <c r="C13010" t="s">
        <v>119897</v>
      </c>
      <c r="D13010" t="s">
        <v>119898</v>
      </c>
      <c r="E13010">
        <v>780000</v>
      </c>
      <c r="F13010" t="s">
        <v>18</v>
      </c>
      <c r="G13010" t="s">
        <v>25</v>
      </c>
      <c r="H13010" t="s">
        <v>106</v>
      </c>
      <c r="I13010" t="s">
        <v>107</v>
      </c>
      <c r="J13010" t="s">
        <v>108</v>
      </c>
      <c r="K13010">
        <v>2</v>
      </c>
      <c r="L13010" s="1">
        <v>41122</v>
      </c>
      <c r="M13010" s="1">
        <v>41254</v>
      </c>
      <c r="N13010" s="1">
        <v>42005</v>
      </c>
      <c r="O13010">
        <f t="shared" ref="O13010:O13073" si="277">$R$2 - L13010</f>
        <v>1220</v>
      </c>
    </row>
    <row r="13011" spans="1:15" x14ac:dyDescent="0.2">
      <c r="A13011" t="s">
        <v>119902</v>
      </c>
      <c r="B13011" t="s">
        <v>119903</v>
      </c>
      <c r="C13011" t="s">
        <v>119904</v>
      </c>
      <c r="D13011" t="s">
        <v>22215</v>
      </c>
      <c r="E13011">
        <v>2800000</v>
      </c>
      <c r="F13011" t="s">
        <v>18</v>
      </c>
      <c r="G13011" t="s">
        <v>25</v>
      </c>
      <c r="H13011" t="s">
        <v>1330</v>
      </c>
      <c r="I13011" t="s">
        <v>1331</v>
      </c>
      <c r="J13011" t="s">
        <v>1331</v>
      </c>
      <c r="K13011">
        <v>1</v>
      </c>
      <c r="L13011" s="1">
        <v>32874</v>
      </c>
      <c r="M13011" s="1">
        <v>41886</v>
      </c>
      <c r="N13011" s="1">
        <v>41886</v>
      </c>
      <c r="O13011">
        <f t="shared" si="277"/>
        <v>9468</v>
      </c>
    </row>
    <row r="13012" spans="1:15" x14ac:dyDescent="0.2">
      <c r="A13012" t="s">
        <v>119905</v>
      </c>
      <c r="B13012" t="s">
        <v>119906</v>
      </c>
      <c r="C13012" t="s">
        <v>119907</v>
      </c>
      <c r="D13012" t="s">
        <v>1247</v>
      </c>
      <c r="E13012">
        <v>1025000</v>
      </c>
      <c r="F13012" t="s">
        <v>18</v>
      </c>
      <c r="G13012" t="s">
        <v>25</v>
      </c>
      <c r="H13012" t="s">
        <v>64</v>
      </c>
      <c r="I13012" t="s">
        <v>65</v>
      </c>
      <c r="J13012" t="s">
        <v>71</v>
      </c>
      <c r="K13012">
        <v>2</v>
      </c>
      <c r="L13012" s="1">
        <v>39234</v>
      </c>
      <c r="M13012" s="1">
        <v>40513</v>
      </c>
      <c r="N13012" s="1">
        <v>41955</v>
      </c>
      <c r="O13012">
        <f t="shared" si="277"/>
        <v>3108</v>
      </c>
    </row>
    <row r="13013" spans="1:15" x14ac:dyDescent="0.2">
      <c r="A13013" t="s">
        <v>119911</v>
      </c>
      <c r="B13013" t="s">
        <v>119912</v>
      </c>
      <c r="C13013" t="s">
        <v>119913</v>
      </c>
      <c r="D13013" t="s">
        <v>119914</v>
      </c>
      <c r="E13013">
        <v>50000</v>
      </c>
      <c r="F13013" t="s">
        <v>18</v>
      </c>
      <c r="G13013" t="s">
        <v>25</v>
      </c>
      <c r="H13013" t="s">
        <v>298</v>
      </c>
      <c r="I13013" t="s">
        <v>299</v>
      </c>
      <c r="J13013" t="s">
        <v>299</v>
      </c>
      <c r="K13013">
        <v>1</v>
      </c>
      <c r="L13013" s="1">
        <v>39959</v>
      </c>
      <c r="M13013" s="1">
        <v>41120</v>
      </c>
      <c r="N13013" s="1">
        <v>41120</v>
      </c>
      <c r="O13013">
        <f t="shared" si="277"/>
        <v>2383</v>
      </c>
    </row>
    <row r="13014" spans="1:15" x14ac:dyDescent="0.2">
      <c r="A13014" t="s">
        <v>119922</v>
      </c>
      <c r="B13014" t="s">
        <v>119923</v>
      </c>
      <c r="C13014" t="s">
        <v>119924</v>
      </c>
      <c r="D13014" t="s">
        <v>119925</v>
      </c>
      <c r="E13014">
        <v>3500000</v>
      </c>
      <c r="F13014" t="s">
        <v>18</v>
      </c>
      <c r="G13014" t="s">
        <v>25</v>
      </c>
      <c r="H13014" t="s">
        <v>64</v>
      </c>
      <c r="I13014" t="s">
        <v>65</v>
      </c>
      <c r="J13014" t="s">
        <v>71</v>
      </c>
      <c r="K13014">
        <v>2</v>
      </c>
      <c r="L13014" s="1">
        <v>41640</v>
      </c>
      <c r="M13014" s="1">
        <v>42136</v>
      </c>
      <c r="N13014" s="1">
        <v>42270</v>
      </c>
      <c r="O13014">
        <f t="shared" si="277"/>
        <v>702</v>
      </c>
    </row>
    <row r="13015" spans="1:15" x14ac:dyDescent="0.2">
      <c r="A13015" t="s">
        <v>119930</v>
      </c>
      <c r="B13015" t="s">
        <v>119931</v>
      </c>
      <c r="C13015" t="s">
        <v>119932</v>
      </c>
      <c r="D13015" t="s">
        <v>42</v>
      </c>
      <c r="E13015">
        <v>3000000</v>
      </c>
      <c r="F13015" t="s">
        <v>113</v>
      </c>
      <c r="G13015" t="s">
        <v>25</v>
      </c>
      <c r="H13015" t="s">
        <v>158</v>
      </c>
      <c r="I13015" t="s">
        <v>244</v>
      </c>
      <c r="J13015" t="s">
        <v>327</v>
      </c>
      <c r="K13015">
        <v>1</v>
      </c>
      <c r="L13015" s="1">
        <v>30682</v>
      </c>
      <c r="M13015" s="1">
        <v>38420</v>
      </c>
      <c r="N13015" s="1">
        <v>38420</v>
      </c>
      <c r="O13015">
        <f t="shared" si="277"/>
        <v>11660</v>
      </c>
    </row>
    <row r="13016" spans="1:15" x14ac:dyDescent="0.2">
      <c r="A13016" t="s">
        <v>119937</v>
      </c>
      <c r="B13016" t="s">
        <v>119938</v>
      </c>
      <c r="C13016" t="s">
        <v>119939</v>
      </c>
      <c r="D13016" t="s">
        <v>119940</v>
      </c>
      <c r="E13016">
        <v>15000</v>
      </c>
      <c r="F13016" t="s">
        <v>18</v>
      </c>
      <c r="G13016" t="s">
        <v>25</v>
      </c>
      <c r="H13016" t="s">
        <v>64</v>
      </c>
      <c r="I13016" t="s">
        <v>1221</v>
      </c>
      <c r="J13016" t="s">
        <v>1221</v>
      </c>
      <c r="K13016">
        <v>1</v>
      </c>
      <c r="L13016" s="1">
        <v>40179</v>
      </c>
      <c r="M13016" s="1">
        <v>40330</v>
      </c>
      <c r="N13016" s="1">
        <v>40330</v>
      </c>
      <c r="O13016">
        <f t="shared" si="277"/>
        <v>2163</v>
      </c>
    </row>
    <row r="13017" spans="1:15" x14ac:dyDescent="0.2">
      <c r="A13017" t="s">
        <v>119941</v>
      </c>
      <c r="B13017" t="s">
        <v>119942</v>
      </c>
      <c r="C13017" t="s">
        <v>119943</v>
      </c>
      <c r="D13017" t="s">
        <v>119944</v>
      </c>
      <c r="E13017">
        <v>1100000</v>
      </c>
      <c r="F13017" t="s">
        <v>18</v>
      </c>
      <c r="G13017" t="s">
        <v>25</v>
      </c>
      <c r="H13017" t="s">
        <v>82</v>
      </c>
      <c r="I13017" t="s">
        <v>1764</v>
      </c>
      <c r="J13017" t="s">
        <v>2524</v>
      </c>
      <c r="K13017">
        <v>1</v>
      </c>
      <c r="L13017" s="1">
        <v>40909</v>
      </c>
      <c r="M13017" s="1">
        <v>42216</v>
      </c>
      <c r="N13017" s="1">
        <v>42216</v>
      </c>
      <c r="O13017">
        <f t="shared" si="277"/>
        <v>1433</v>
      </c>
    </row>
    <row r="13018" spans="1:15" x14ac:dyDescent="0.2">
      <c r="A13018" t="s">
        <v>119945</v>
      </c>
      <c r="B13018" t="s">
        <v>119946</v>
      </c>
      <c r="C13018" t="s">
        <v>119947</v>
      </c>
      <c r="D13018" t="s">
        <v>56</v>
      </c>
      <c r="E13018">
        <v>1460000</v>
      </c>
      <c r="F13018" t="s">
        <v>18</v>
      </c>
      <c r="G13018" t="s">
        <v>25</v>
      </c>
      <c r="H13018" t="s">
        <v>286</v>
      </c>
      <c r="I13018" t="s">
        <v>1030</v>
      </c>
      <c r="J13018" t="s">
        <v>1030</v>
      </c>
      <c r="K13018">
        <v>2</v>
      </c>
      <c r="L13018" s="1">
        <v>40909</v>
      </c>
      <c r="M13018" s="1">
        <v>41379</v>
      </c>
      <c r="N13018" s="1">
        <v>41919</v>
      </c>
      <c r="O13018">
        <f t="shared" si="277"/>
        <v>1433</v>
      </c>
    </row>
    <row r="13019" spans="1:15" x14ac:dyDescent="0.2">
      <c r="A13019" t="s">
        <v>119955</v>
      </c>
      <c r="B13019" t="s">
        <v>119956</v>
      </c>
      <c r="C13019" t="s">
        <v>119957</v>
      </c>
      <c r="D13019" t="s">
        <v>1401</v>
      </c>
      <c r="E13019">
        <v>52500000</v>
      </c>
      <c r="F13019" t="s">
        <v>207</v>
      </c>
      <c r="G13019" t="s">
        <v>25</v>
      </c>
      <c r="H13019" t="s">
        <v>64</v>
      </c>
      <c r="I13019" t="s">
        <v>65</v>
      </c>
      <c r="J13019" t="s">
        <v>66</v>
      </c>
      <c r="K13019">
        <v>2</v>
      </c>
      <c r="L13019" s="1">
        <v>37257</v>
      </c>
      <c r="M13019" s="1">
        <v>38916</v>
      </c>
      <c r="N13019" s="1">
        <v>39335</v>
      </c>
      <c r="O13019">
        <f t="shared" si="277"/>
        <v>5085</v>
      </c>
    </row>
    <row r="13020" spans="1:15" x14ac:dyDescent="0.2">
      <c r="A13020" t="s">
        <v>119995</v>
      </c>
      <c r="B13020" t="s">
        <v>119996</v>
      </c>
      <c r="C13020" t="s">
        <v>119997</v>
      </c>
      <c r="D13020" t="s">
        <v>741</v>
      </c>
      <c r="E13020">
        <v>50000</v>
      </c>
      <c r="F13020" t="s">
        <v>18</v>
      </c>
      <c r="G13020" t="s">
        <v>25</v>
      </c>
      <c r="H13020" t="s">
        <v>3162</v>
      </c>
      <c r="I13020" t="s">
        <v>33268</v>
      </c>
      <c r="J13020" t="s">
        <v>40911</v>
      </c>
      <c r="K13020">
        <v>1</v>
      </c>
      <c r="L13020" s="1">
        <v>31048</v>
      </c>
      <c r="M13020" s="1">
        <v>40316</v>
      </c>
      <c r="N13020" s="1">
        <v>40316</v>
      </c>
      <c r="O13020">
        <f t="shared" si="277"/>
        <v>11294</v>
      </c>
    </row>
    <row r="13021" spans="1:15" x14ac:dyDescent="0.2">
      <c r="A13021" t="s">
        <v>120006</v>
      </c>
      <c r="B13021" t="s">
        <v>120007</v>
      </c>
      <c r="C13021" t="s">
        <v>120008</v>
      </c>
      <c r="D13021" t="s">
        <v>42</v>
      </c>
      <c r="E13021">
        <v>33600000</v>
      </c>
      <c r="F13021" t="s">
        <v>18</v>
      </c>
      <c r="G13021" t="s">
        <v>25</v>
      </c>
      <c r="H13021" t="s">
        <v>64</v>
      </c>
      <c r="I13021" t="s">
        <v>65</v>
      </c>
      <c r="J13021" t="s">
        <v>66</v>
      </c>
      <c r="K13021">
        <v>5</v>
      </c>
      <c r="L13021" s="1">
        <v>39448</v>
      </c>
      <c r="M13021" s="1">
        <v>40248</v>
      </c>
      <c r="N13021" s="1">
        <v>41787</v>
      </c>
      <c r="O13021">
        <f t="shared" si="277"/>
        <v>2894</v>
      </c>
    </row>
    <row r="13022" spans="1:15" x14ac:dyDescent="0.2">
      <c r="A13022" t="s">
        <v>120020</v>
      </c>
      <c r="B13022" t="s">
        <v>120021</v>
      </c>
      <c r="C13022" t="s">
        <v>120022</v>
      </c>
      <c r="D13022" t="s">
        <v>1247</v>
      </c>
      <c r="E13022">
        <v>4400000</v>
      </c>
      <c r="F13022" t="s">
        <v>18</v>
      </c>
      <c r="G13022" t="s">
        <v>25</v>
      </c>
      <c r="H13022" t="s">
        <v>44</v>
      </c>
      <c r="I13022" t="s">
        <v>282</v>
      </c>
      <c r="J13022" t="s">
        <v>282</v>
      </c>
      <c r="K13022">
        <v>1</v>
      </c>
      <c r="L13022" s="1">
        <v>41640</v>
      </c>
      <c r="M13022" s="1">
        <v>41962</v>
      </c>
      <c r="N13022" s="1">
        <v>41962</v>
      </c>
      <c r="O13022">
        <f t="shared" si="277"/>
        <v>702</v>
      </c>
    </row>
    <row r="13023" spans="1:15" x14ac:dyDescent="0.2">
      <c r="A13023" t="s">
        <v>120031</v>
      </c>
      <c r="B13023" t="s">
        <v>120032</v>
      </c>
      <c r="C13023" t="s">
        <v>120033</v>
      </c>
      <c r="D13023" t="s">
        <v>120034</v>
      </c>
      <c r="E13023">
        <v>5750000</v>
      </c>
      <c r="F13023" t="s">
        <v>18</v>
      </c>
      <c r="G13023" t="s">
        <v>25</v>
      </c>
      <c r="H13023" t="s">
        <v>64</v>
      </c>
      <c r="I13023" t="s">
        <v>65</v>
      </c>
      <c r="J13023" t="s">
        <v>71</v>
      </c>
      <c r="K13023">
        <v>2</v>
      </c>
      <c r="L13023" s="1">
        <v>41275</v>
      </c>
      <c r="M13023" s="1">
        <v>41911</v>
      </c>
      <c r="N13023" s="1">
        <v>42151</v>
      </c>
      <c r="O13023">
        <f t="shared" si="277"/>
        <v>1067</v>
      </c>
    </row>
    <row r="13024" spans="1:15" x14ac:dyDescent="0.2">
      <c r="A13024" t="s">
        <v>120035</v>
      </c>
      <c r="B13024" t="s">
        <v>120036</v>
      </c>
      <c r="C13024" t="s">
        <v>120037</v>
      </c>
      <c r="D13024" t="s">
        <v>120038</v>
      </c>
      <c r="E13024">
        <v>9900000</v>
      </c>
      <c r="F13024" t="s">
        <v>18</v>
      </c>
      <c r="G13024" t="s">
        <v>25</v>
      </c>
      <c r="H13024" t="s">
        <v>64</v>
      </c>
      <c r="I13024" t="s">
        <v>65</v>
      </c>
      <c r="J13024" t="s">
        <v>71</v>
      </c>
      <c r="K13024">
        <v>4</v>
      </c>
      <c r="L13024" s="1">
        <v>41429</v>
      </c>
      <c r="M13024" s="1">
        <v>41197</v>
      </c>
      <c r="N13024" s="1">
        <v>41989</v>
      </c>
      <c r="O13024">
        <f t="shared" si="277"/>
        <v>913</v>
      </c>
    </row>
    <row r="13025" spans="1:15" x14ac:dyDescent="0.2">
      <c r="A13025" t="s">
        <v>120039</v>
      </c>
      <c r="B13025" t="s">
        <v>120040</v>
      </c>
      <c r="C13025" t="s">
        <v>120041</v>
      </c>
      <c r="D13025" t="s">
        <v>120042</v>
      </c>
      <c r="E13025">
        <v>3500000</v>
      </c>
      <c r="F13025" t="s">
        <v>18</v>
      </c>
      <c r="G13025" t="s">
        <v>25</v>
      </c>
      <c r="H13025" t="s">
        <v>64</v>
      </c>
      <c r="I13025" t="s">
        <v>65</v>
      </c>
      <c r="J13025" t="s">
        <v>984</v>
      </c>
      <c r="K13025">
        <v>2</v>
      </c>
      <c r="L13025" s="1">
        <v>40883</v>
      </c>
      <c r="M13025" s="1">
        <v>41032</v>
      </c>
      <c r="N13025" s="1">
        <v>41579</v>
      </c>
      <c r="O13025">
        <f t="shared" si="277"/>
        <v>1459</v>
      </c>
    </row>
    <row r="13026" spans="1:15" x14ac:dyDescent="0.2">
      <c r="A13026" t="s">
        <v>120043</v>
      </c>
      <c r="B13026" t="s">
        <v>120044</v>
      </c>
      <c r="C13026" t="s">
        <v>120045</v>
      </c>
      <c r="D13026" t="s">
        <v>120046</v>
      </c>
      <c r="E13026">
        <v>56000000</v>
      </c>
      <c r="F13026" t="s">
        <v>18</v>
      </c>
      <c r="G13026" t="s">
        <v>25</v>
      </c>
      <c r="H13026" t="s">
        <v>64</v>
      </c>
      <c r="I13026" t="s">
        <v>65</v>
      </c>
      <c r="J13026" t="s">
        <v>66</v>
      </c>
      <c r="K13026">
        <v>5</v>
      </c>
      <c r="L13026" s="1">
        <v>40452</v>
      </c>
      <c r="M13026" s="1">
        <v>40909</v>
      </c>
      <c r="N13026" s="1">
        <v>42180</v>
      </c>
      <c r="O13026">
        <f t="shared" si="277"/>
        <v>1890</v>
      </c>
    </row>
    <row r="13027" spans="1:15" x14ac:dyDescent="0.2">
      <c r="A13027" t="s">
        <v>120050</v>
      </c>
      <c r="B13027" t="s">
        <v>120051</v>
      </c>
      <c r="C13027" t="s">
        <v>120052</v>
      </c>
      <c r="D13027" t="s">
        <v>256</v>
      </c>
      <c r="E13027">
        <v>250000</v>
      </c>
      <c r="F13027" t="s">
        <v>18</v>
      </c>
      <c r="G13027" t="s">
        <v>25</v>
      </c>
      <c r="H13027" t="s">
        <v>64</v>
      </c>
      <c r="I13027" t="s">
        <v>95</v>
      </c>
      <c r="J13027" t="s">
        <v>376</v>
      </c>
      <c r="K13027">
        <v>1</v>
      </c>
      <c r="L13027" s="1">
        <v>41001</v>
      </c>
      <c r="M13027" s="1">
        <v>41716</v>
      </c>
      <c r="N13027" s="1">
        <v>41716</v>
      </c>
      <c r="O13027">
        <f t="shared" si="277"/>
        <v>1341</v>
      </c>
    </row>
    <row r="13028" spans="1:15" x14ac:dyDescent="0.2">
      <c r="A13028" t="s">
        <v>120058</v>
      </c>
      <c r="B13028" t="s">
        <v>120059</v>
      </c>
      <c r="D13028" t="s">
        <v>120060</v>
      </c>
      <c r="E13028">
        <v>6000000</v>
      </c>
      <c r="F13028" t="s">
        <v>18</v>
      </c>
      <c r="G13028" t="s">
        <v>25</v>
      </c>
      <c r="H13028" t="s">
        <v>64</v>
      </c>
      <c r="I13028" t="s">
        <v>65</v>
      </c>
      <c r="J13028" t="s">
        <v>4127</v>
      </c>
      <c r="K13028">
        <v>1</v>
      </c>
      <c r="L13028" s="1">
        <v>40909</v>
      </c>
      <c r="M13028" s="1">
        <v>41183</v>
      </c>
      <c r="N13028" s="1">
        <v>41183</v>
      </c>
      <c r="O13028">
        <f t="shared" si="277"/>
        <v>1433</v>
      </c>
    </row>
    <row r="13029" spans="1:15" x14ac:dyDescent="0.2">
      <c r="A13029" t="s">
        <v>120061</v>
      </c>
      <c r="B13029" t="s">
        <v>120062</v>
      </c>
      <c r="C13029" t="s">
        <v>120063</v>
      </c>
      <c r="D13029" t="s">
        <v>14358</v>
      </c>
      <c r="E13029">
        <v>25000</v>
      </c>
      <c r="F13029" t="s">
        <v>207</v>
      </c>
      <c r="G13029" t="s">
        <v>25</v>
      </c>
      <c r="H13029" t="s">
        <v>5815</v>
      </c>
      <c r="I13029" t="s">
        <v>5816</v>
      </c>
      <c r="J13029" t="s">
        <v>5816</v>
      </c>
      <c r="K13029">
        <v>1</v>
      </c>
      <c r="L13029" s="1">
        <v>39295</v>
      </c>
      <c r="M13029" s="1">
        <v>39632</v>
      </c>
      <c r="N13029" s="1">
        <v>39632</v>
      </c>
      <c r="O13029">
        <f t="shared" si="277"/>
        <v>3047</v>
      </c>
    </row>
    <row r="13030" spans="1:15" x14ac:dyDescent="0.2">
      <c r="A13030" t="s">
        <v>120079</v>
      </c>
      <c r="B13030" t="s">
        <v>120080</v>
      </c>
      <c r="C13030" t="s">
        <v>120081</v>
      </c>
      <c r="D13030" t="s">
        <v>120082</v>
      </c>
      <c r="E13030">
        <v>2000000</v>
      </c>
      <c r="F13030" t="s">
        <v>18</v>
      </c>
      <c r="G13030" t="s">
        <v>25</v>
      </c>
      <c r="H13030" t="s">
        <v>64</v>
      </c>
      <c r="I13030" t="s">
        <v>65</v>
      </c>
      <c r="J13030" t="s">
        <v>1251</v>
      </c>
      <c r="K13030">
        <v>1</v>
      </c>
      <c r="L13030" s="1">
        <v>40554</v>
      </c>
      <c r="M13030" s="1">
        <v>41730</v>
      </c>
      <c r="N13030" s="1">
        <v>41730</v>
      </c>
      <c r="O13030">
        <f t="shared" si="277"/>
        <v>1788</v>
      </c>
    </row>
    <row r="13031" spans="1:15" x14ac:dyDescent="0.2">
      <c r="A13031" t="s">
        <v>120086</v>
      </c>
      <c r="B13031" t="s">
        <v>120087</v>
      </c>
      <c r="C13031" t="s">
        <v>120088</v>
      </c>
      <c r="D13031" t="s">
        <v>34977</v>
      </c>
      <c r="E13031">
        <v>2200000</v>
      </c>
      <c r="F13031" t="s">
        <v>18</v>
      </c>
      <c r="G13031" t="s">
        <v>25</v>
      </c>
      <c r="H13031" t="s">
        <v>106</v>
      </c>
      <c r="I13031" t="s">
        <v>107</v>
      </c>
      <c r="J13031" t="s">
        <v>108</v>
      </c>
      <c r="K13031">
        <v>2</v>
      </c>
      <c r="L13031" s="1">
        <v>41640</v>
      </c>
      <c r="M13031" s="1">
        <v>42103</v>
      </c>
      <c r="N13031" s="1">
        <v>42201</v>
      </c>
      <c r="O13031">
        <f t="shared" si="277"/>
        <v>702</v>
      </c>
    </row>
    <row r="13032" spans="1:15" x14ac:dyDescent="0.2">
      <c r="A13032" t="s">
        <v>120093</v>
      </c>
      <c r="B13032" t="s">
        <v>120094</v>
      </c>
      <c r="C13032" t="s">
        <v>120095</v>
      </c>
      <c r="D13032" t="s">
        <v>264</v>
      </c>
      <c r="E13032">
        <v>3000000</v>
      </c>
      <c r="F13032" t="s">
        <v>18</v>
      </c>
      <c r="G13032" t="s">
        <v>25</v>
      </c>
      <c r="H13032" t="s">
        <v>64</v>
      </c>
      <c r="I13032" t="s">
        <v>65</v>
      </c>
      <c r="J13032" t="s">
        <v>71</v>
      </c>
      <c r="K13032">
        <v>2</v>
      </c>
      <c r="L13032" s="1">
        <v>39479</v>
      </c>
      <c r="M13032" s="1">
        <v>40365</v>
      </c>
      <c r="N13032" s="1">
        <v>41091</v>
      </c>
      <c r="O13032">
        <f t="shared" si="277"/>
        <v>2863</v>
      </c>
    </row>
    <row r="13033" spans="1:15" x14ac:dyDescent="0.2">
      <c r="A13033" t="s">
        <v>120116</v>
      </c>
      <c r="B13033" t="s">
        <v>120117</v>
      </c>
      <c r="C13033" t="s">
        <v>120118</v>
      </c>
      <c r="D13033" t="s">
        <v>42</v>
      </c>
      <c r="E13033">
        <v>10000000</v>
      </c>
      <c r="F13033" t="s">
        <v>113</v>
      </c>
      <c r="G13033" t="s">
        <v>25</v>
      </c>
      <c r="H13033" t="s">
        <v>64</v>
      </c>
      <c r="I13033" t="s">
        <v>966</v>
      </c>
      <c r="J13033" t="s">
        <v>967</v>
      </c>
      <c r="K13033">
        <v>1</v>
      </c>
      <c r="L13033" s="1">
        <v>36161</v>
      </c>
      <c r="M13033" s="1">
        <v>38985</v>
      </c>
      <c r="N13033" s="1">
        <v>38985</v>
      </c>
      <c r="O13033">
        <f t="shared" si="277"/>
        <v>6181</v>
      </c>
    </row>
    <row r="13034" spans="1:15" x14ac:dyDescent="0.2">
      <c r="A13034" t="s">
        <v>120119</v>
      </c>
      <c r="B13034" t="s">
        <v>120120</v>
      </c>
      <c r="C13034" t="s">
        <v>120121</v>
      </c>
      <c r="D13034" t="s">
        <v>120122</v>
      </c>
      <c r="E13034">
        <v>800000</v>
      </c>
      <c r="F13034" t="s">
        <v>18</v>
      </c>
      <c r="G13034" t="s">
        <v>25</v>
      </c>
      <c r="H13034" t="s">
        <v>64</v>
      </c>
      <c r="I13034" t="s">
        <v>65</v>
      </c>
      <c r="J13034" t="s">
        <v>71</v>
      </c>
      <c r="K13034">
        <v>1</v>
      </c>
      <c r="L13034" s="1">
        <v>41548</v>
      </c>
      <c r="M13034" s="1">
        <v>40179</v>
      </c>
      <c r="N13034" s="1">
        <v>40179</v>
      </c>
      <c r="O13034">
        <f t="shared" si="277"/>
        <v>794</v>
      </c>
    </row>
    <row r="13035" spans="1:15" x14ac:dyDescent="0.2">
      <c r="A13035" t="s">
        <v>120123</v>
      </c>
      <c r="B13035" t="s">
        <v>120124</v>
      </c>
      <c r="D13035" t="s">
        <v>120125</v>
      </c>
      <c r="E13035">
        <v>1500000</v>
      </c>
      <c r="F13035" t="s">
        <v>113</v>
      </c>
      <c r="G13035" t="s">
        <v>25</v>
      </c>
      <c r="H13035" t="s">
        <v>26</v>
      </c>
      <c r="I13035" t="s">
        <v>7746</v>
      </c>
      <c r="J13035" t="s">
        <v>2729</v>
      </c>
      <c r="K13035">
        <v>1</v>
      </c>
      <c r="L13035" s="1">
        <v>38718</v>
      </c>
      <c r="M13035" s="1">
        <v>39804</v>
      </c>
      <c r="N13035" s="1">
        <v>39804</v>
      </c>
      <c r="O13035">
        <f t="shared" si="277"/>
        <v>3624</v>
      </c>
    </row>
    <row r="13036" spans="1:15" x14ac:dyDescent="0.2">
      <c r="A13036" t="s">
        <v>120131</v>
      </c>
      <c r="B13036" t="s">
        <v>120132</v>
      </c>
      <c r="C13036" t="s">
        <v>120133</v>
      </c>
      <c r="D13036" t="s">
        <v>56</v>
      </c>
      <c r="E13036">
        <v>6000000</v>
      </c>
      <c r="F13036" t="s">
        <v>18</v>
      </c>
      <c r="G13036" t="s">
        <v>25</v>
      </c>
      <c r="H13036" t="s">
        <v>64</v>
      </c>
      <c r="I13036" t="s">
        <v>65</v>
      </c>
      <c r="J13036" t="s">
        <v>1160</v>
      </c>
      <c r="K13036">
        <v>1</v>
      </c>
      <c r="L13036" s="1">
        <v>40909</v>
      </c>
      <c r="M13036" s="1">
        <v>41646</v>
      </c>
      <c r="N13036" s="1">
        <v>41646</v>
      </c>
      <c r="O13036">
        <f t="shared" si="277"/>
        <v>1433</v>
      </c>
    </row>
    <row r="13037" spans="1:15" x14ac:dyDescent="0.2">
      <c r="A13037" t="s">
        <v>120137</v>
      </c>
      <c r="B13037" t="s">
        <v>120138</v>
      </c>
      <c r="C13037" t="s">
        <v>120139</v>
      </c>
      <c r="D13037" t="s">
        <v>120140</v>
      </c>
      <c r="E13037">
        <v>6900000</v>
      </c>
      <c r="F13037" t="s">
        <v>18</v>
      </c>
      <c r="G13037" t="s">
        <v>25</v>
      </c>
      <c r="H13037" t="s">
        <v>790</v>
      </c>
      <c r="I13037" t="s">
        <v>16943</v>
      </c>
      <c r="J13037" t="s">
        <v>34676</v>
      </c>
      <c r="K13037">
        <v>3</v>
      </c>
      <c r="L13037" s="1">
        <v>38718</v>
      </c>
      <c r="M13037" s="1">
        <v>40179</v>
      </c>
      <c r="N13037" s="1">
        <v>40909</v>
      </c>
      <c r="O13037">
        <f t="shared" si="277"/>
        <v>3624</v>
      </c>
    </row>
    <row r="13038" spans="1:15" x14ac:dyDescent="0.2">
      <c r="A13038" t="s">
        <v>120141</v>
      </c>
      <c r="B13038" t="s">
        <v>120142</v>
      </c>
      <c r="C13038" t="s">
        <v>120143</v>
      </c>
      <c r="D13038" t="s">
        <v>120144</v>
      </c>
      <c r="E13038">
        <v>80000</v>
      </c>
      <c r="F13038" t="s">
        <v>18</v>
      </c>
      <c r="G13038" t="s">
        <v>25</v>
      </c>
      <c r="H13038" t="s">
        <v>64</v>
      </c>
      <c r="I13038" t="s">
        <v>65</v>
      </c>
      <c r="J13038" t="s">
        <v>71</v>
      </c>
      <c r="K13038">
        <v>3</v>
      </c>
      <c r="L13038" s="1">
        <v>40909</v>
      </c>
      <c r="M13038" s="1">
        <v>41244</v>
      </c>
      <c r="N13038" s="1">
        <v>41852</v>
      </c>
      <c r="O13038">
        <f t="shared" si="277"/>
        <v>1433</v>
      </c>
    </row>
    <row r="13039" spans="1:15" x14ac:dyDescent="0.2">
      <c r="A13039" t="s">
        <v>120152</v>
      </c>
      <c r="B13039" t="s">
        <v>120153</v>
      </c>
      <c r="C13039" t="s">
        <v>120154</v>
      </c>
      <c r="D13039" t="s">
        <v>56</v>
      </c>
      <c r="E13039">
        <v>385000</v>
      </c>
      <c r="F13039" t="s">
        <v>18</v>
      </c>
      <c r="G13039" t="s">
        <v>25</v>
      </c>
      <c r="H13039" t="s">
        <v>208</v>
      </c>
      <c r="I13039" t="s">
        <v>209</v>
      </c>
      <c r="J13039" t="s">
        <v>120155</v>
      </c>
      <c r="K13039">
        <v>3</v>
      </c>
      <c r="L13039" s="1">
        <v>39083</v>
      </c>
      <c r="M13039" s="1">
        <v>39083</v>
      </c>
      <c r="N13039" s="1">
        <v>40478</v>
      </c>
      <c r="O13039">
        <f t="shared" si="277"/>
        <v>3259</v>
      </c>
    </row>
    <row r="13040" spans="1:15" x14ac:dyDescent="0.2">
      <c r="A13040" t="s">
        <v>120156</v>
      </c>
      <c r="B13040" t="s">
        <v>120157</v>
      </c>
      <c r="C13040" t="s">
        <v>120158</v>
      </c>
      <c r="D13040" t="s">
        <v>127</v>
      </c>
      <c r="E13040">
        <v>2400000</v>
      </c>
      <c r="F13040" t="s">
        <v>18</v>
      </c>
      <c r="G13040" t="s">
        <v>25</v>
      </c>
      <c r="H13040" t="s">
        <v>89</v>
      </c>
      <c r="I13040" t="s">
        <v>1132</v>
      </c>
      <c r="J13040" t="s">
        <v>2651</v>
      </c>
      <c r="K13040">
        <v>1</v>
      </c>
      <c r="L13040" s="1">
        <v>39448</v>
      </c>
      <c r="M13040" s="1">
        <v>41464</v>
      </c>
      <c r="N13040" s="1">
        <v>41464</v>
      </c>
      <c r="O13040">
        <f t="shared" si="277"/>
        <v>2894</v>
      </c>
    </row>
    <row r="13041" spans="1:15" x14ac:dyDescent="0.2">
      <c r="A13041" t="s">
        <v>120161</v>
      </c>
      <c r="B13041" t="s">
        <v>120162</v>
      </c>
      <c r="C13041" t="s">
        <v>120163</v>
      </c>
      <c r="D13041" t="s">
        <v>741</v>
      </c>
      <c r="E13041">
        <v>10800000</v>
      </c>
      <c r="F13041" t="s">
        <v>113</v>
      </c>
      <c r="G13041" t="s">
        <v>25</v>
      </c>
      <c r="H13041" t="s">
        <v>135</v>
      </c>
      <c r="I13041" t="s">
        <v>136</v>
      </c>
      <c r="J13041" t="s">
        <v>1114</v>
      </c>
      <c r="K13041">
        <v>2</v>
      </c>
      <c r="L13041" s="1">
        <v>36892</v>
      </c>
      <c r="M13041" s="1">
        <v>37578</v>
      </c>
      <c r="N13041" s="1">
        <v>39448</v>
      </c>
      <c r="O13041">
        <f t="shared" si="277"/>
        <v>5450</v>
      </c>
    </row>
    <row r="13042" spans="1:15" x14ac:dyDescent="0.2">
      <c r="A13042" t="s">
        <v>120164</v>
      </c>
      <c r="B13042" t="s">
        <v>120165</v>
      </c>
      <c r="C13042" t="s">
        <v>120166</v>
      </c>
      <c r="D13042" t="s">
        <v>120167</v>
      </c>
      <c r="E13042">
        <v>4600000</v>
      </c>
      <c r="F13042" t="s">
        <v>18</v>
      </c>
      <c r="G13042" t="s">
        <v>25</v>
      </c>
      <c r="H13042" t="s">
        <v>208</v>
      </c>
      <c r="I13042" t="s">
        <v>209</v>
      </c>
      <c r="J13042" t="s">
        <v>209</v>
      </c>
      <c r="K13042">
        <v>3</v>
      </c>
      <c r="L13042" s="1">
        <v>39448</v>
      </c>
      <c r="M13042" s="1">
        <v>40032</v>
      </c>
      <c r="N13042" s="1">
        <v>40565</v>
      </c>
      <c r="O13042">
        <f t="shared" si="277"/>
        <v>2894</v>
      </c>
    </row>
    <row r="13043" spans="1:15" x14ac:dyDescent="0.2">
      <c r="A13043" t="s">
        <v>120168</v>
      </c>
      <c r="B13043" t="s">
        <v>120169</v>
      </c>
      <c r="C13043" t="s">
        <v>120170</v>
      </c>
      <c r="D13043" t="s">
        <v>2770</v>
      </c>
      <c r="E13043">
        <v>650000</v>
      </c>
      <c r="F13043" t="s">
        <v>18</v>
      </c>
      <c r="G13043" t="s">
        <v>25</v>
      </c>
      <c r="H13043" t="s">
        <v>1234</v>
      </c>
      <c r="I13043" t="s">
        <v>1235</v>
      </c>
      <c r="J13043" t="s">
        <v>11032</v>
      </c>
      <c r="K13043">
        <v>1</v>
      </c>
      <c r="L13043" s="1">
        <v>39448</v>
      </c>
      <c r="M13043" s="1">
        <v>42158</v>
      </c>
      <c r="N13043" s="1">
        <v>42158</v>
      </c>
      <c r="O13043">
        <f t="shared" si="277"/>
        <v>2894</v>
      </c>
    </row>
    <row r="13044" spans="1:15" x14ac:dyDescent="0.2">
      <c r="A13044" t="s">
        <v>120177</v>
      </c>
      <c r="B13044" t="s">
        <v>120178</v>
      </c>
      <c r="C13044" t="s">
        <v>120179</v>
      </c>
      <c r="D13044" t="s">
        <v>56</v>
      </c>
      <c r="E13044">
        <v>13900000</v>
      </c>
      <c r="F13044" t="s">
        <v>18</v>
      </c>
      <c r="G13044" t="s">
        <v>25</v>
      </c>
      <c r="H13044" t="s">
        <v>121</v>
      </c>
      <c r="I13044" t="s">
        <v>528</v>
      </c>
      <c r="J13044" t="s">
        <v>3933</v>
      </c>
      <c r="K13044">
        <v>3</v>
      </c>
      <c r="L13044" s="1">
        <v>36161</v>
      </c>
      <c r="M13044" s="1">
        <v>38070</v>
      </c>
      <c r="N13044" s="1">
        <v>41989</v>
      </c>
      <c r="O13044">
        <f t="shared" si="277"/>
        <v>6181</v>
      </c>
    </row>
    <row r="13045" spans="1:15" x14ac:dyDescent="0.2">
      <c r="A13045" t="s">
        <v>120187</v>
      </c>
      <c r="B13045" t="s">
        <v>120188</v>
      </c>
      <c r="C13045" t="s">
        <v>120189</v>
      </c>
      <c r="D13045" t="s">
        <v>120190</v>
      </c>
      <c r="E13045">
        <v>1000</v>
      </c>
      <c r="F13045" t="s">
        <v>18</v>
      </c>
      <c r="G13045" t="s">
        <v>25</v>
      </c>
      <c r="H13045" t="s">
        <v>64</v>
      </c>
      <c r="I13045" t="s">
        <v>65</v>
      </c>
      <c r="J13045" t="s">
        <v>71</v>
      </c>
      <c r="K13045">
        <v>1</v>
      </c>
      <c r="L13045" s="1">
        <v>38353</v>
      </c>
      <c r="M13045" s="1">
        <v>38353</v>
      </c>
      <c r="N13045" s="1">
        <v>38353</v>
      </c>
      <c r="O13045">
        <f t="shared" si="277"/>
        <v>3989</v>
      </c>
    </row>
    <row r="13046" spans="1:15" x14ac:dyDescent="0.2">
      <c r="A13046" t="s">
        <v>120205</v>
      </c>
      <c r="B13046" t="s">
        <v>120206</v>
      </c>
      <c r="C13046" t="s">
        <v>120207</v>
      </c>
      <c r="D13046" t="s">
        <v>2479</v>
      </c>
      <c r="E13046">
        <v>600000</v>
      </c>
      <c r="F13046" t="s">
        <v>18</v>
      </c>
      <c r="G13046" t="s">
        <v>25</v>
      </c>
      <c r="H13046" t="s">
        <v>1011</v>
      </c>
      <c r="I13046" t="s">
        <v>1035</v>
      </c>
      <c r="J13046" t="s">
        <v>1035</v>
      </c>
      <c r="K13046">
        <v>1</v>
      </c>
      <c r="L13046" s="1">
        <v>40544</v>
      </c>
      <c r="M13046" s="1">
        <v>41079</v>
      </c>
      <c r="N13046" s="1">
        <v>41079</v>
      </c>
      <c r="O13046">
        <f t="shared" si="277"/>
        <v>1798</v>
      </c>
    </row>
    <row r="13047" spans="1:15" x14ac:dyDescent="0.2">
      <c r="A13047" t="s">
        <v>120220</v>
      </c>
      <c r="B13047" t="s">
        <v>120221</v>
      </c>
      <c r="C13047" t="s">
        <v>120222</v>
      </c>
      <c r="D13047" t="s">
        <v>42</v>
      </c>
      <c r="E13047">
        <v>250000</v>
      </c>
      <c r="F13047" t="s">
        <v>18</v>
      </c>
      <c r="G13047" t="s">
        <v>25</v>
      </c>
      <c r="H13047" t="s">
        <v>64</v>
      </c>
      <c r="I13047" t="s">
        <v>95</v>
      </c>
      <c r="J13047" t="s">
        <v>376</v>
      </c>
      <c r="K13047">
        <v>1</v>
      </c>
      <c r="L13047" s="1">
        <v>40544</v>
      </c>
      <c r="M13047" s="1">
        <v>41199</v>
      </c>
      <c r="N13047" s="1">
        <v>41199</v>
      </c>
      <c r="O13047">
        <f t="shared" si="277"/>
        <v>1798</v>
      </c>
    </row>
    <row r="13048" spans="1:15" x14ac:dyDescent="0.2">
      <c r="A13048" t="s">
        <v>120223</v>
      </c>
      <c r="B13048" t="s">
        <v>120224</v>
      </c>
      <c r="C13048" t="s">
        <v>120225</v>
      </c>
      <c r="D13048" t="s">
        <v>120226</v>
      </c>
      <c r="E13048">
        <v>11000000</v>
      </c>
      <c r="F13048" t="s">
        <v>689</v>
      </c>
      <c r="G13048" t="s">
        <v>25</v>
      </c>
      <c r="H13048" t="s">
        <v>82</v>
      </c>
      <c r="I13048" t="s">
        <v>1764</v>
      </c>
      <c r="J13048" t="s">
        <v>1765</v>
      </c>
      <c r="K13048">
        <v>2</v>
      </c>
      <c r="L13048" s="1">
        <v>39083</v>
      </c>
      <c r="M13048" s="1">
        <v>40435</v>
      </c>
      <c r="N13048" s="1">
        <v>40603</v>
      </c>
      <c r="O13048">
        <f t="shared" si="277"/>
        <v>3259</v>
      </c>
    </row>
    <row r="13049" spans="1:15" x14ac:dyDescent="0.2">
      <c r="A13049" t="s">
        <v>120241</v>
      </c>
      <c r="B13049" t="s">
        <v>120242</v>
      </c>
      <c r="C13049" t="s">
        <v>120243</v>
      </c>
      <c r="D13049" t="s">
        <v>42</v>
      </c>
      <c r="E13049">
        <v>35000000</v>
      </c>
      <c r="F13049" t="s">
        <v>207</v>
      </c>
      <c r="G13049" t="s">
        <v>25</v>
      </c>
      <c r="H13049" t="s">
        <v>64</v>
      </c>
      <c r="I13049" t="s">
        <v>65</v>
      </c>
      <c r="J13049" t="s">
        <v>1103</v>
      </c>
      <c r="K13049">
        <v>2</v>
      </c>
      <c r="L13049" s="1">
        <v>39814</v>
      </c>
      <c r="M13049" s="1">
        <v>41590</v>
      </c>
      <c r="N13049" s="1">
        <v>41766</v>
      </c>
      <c r="O13049">
        <f t="shared" si="277"/>
        <v>2528</v>
      </c>
    </row>
    <row r="13050" spans="1:15" x14ac:dyDescent="0.2">
      <c r="A13050" t="s">
        <v>120255</v>
      </c>
      <c r="B13050" t="s">
        <v>120256</v>
      </c>
      <c r="C13050" t="s">
        <v>120257</v>
      </c>
      <c r="D13050" t="s">
        <v>741</v>
      </c>
      <c r="E13050">
        <v>2000000</v>
      </c>
      <c r="F13050" t="s">
        <v>18</v>
      </c>
      <c r="G13050" t="s">
        <v>25</v>
      </c>
      <c r="H13050" t="s">
        <v>265</v>
      </c>
      <c r="I13050" t="s">
        <v>266</v>
      </c>
      <c r="J13050" t="s">
        <v>191</v>
      </c>
      <c r="K13050">
        <v>1</v>
      </c>
      <c r="L13050" s="1">
        <v>33970</v>
      </c>
      <c r="M13050" s="1">
        <v>40309</v>
      </c>
      <c r="N13050" s="1">
        <v>40309</v>
      </c>
      <c r="O13050">
        <f t="shared" si="277"/>
        <v>8372</v>
      </c>
    </row>
    <row r="13051" spans="1:15" x14ac:dyDescent="0.2">
      <c r="A13051" t="s">
        <v>120260</v>
      </c>
      <c r="B13051" t="s">
        <v>120261</v>
      </c>
      <c r="C13051" t="s">
        <v>120262</v>
      </c>
      <c r="D13051" t="s">
        <v>120263</v>
      </c>
      <c r="E13051">
        <v>34400000</v>
      </c>
      <c r="F13051" t="s">
        <v>18</v>
      </c>
      <c r="G13051" t="s">
        <v>25</v>
      </c>
      <c r="H13051" t="s">
        <v>158</v>
      </c>
      <c r="I13051" t="s">
        <v>244</v>
      </c>
      <c r="J13051" t="s">
        <v>244</v>
      </c>
      <c r="K13051">
        <v>3</v>
      </c>
      <c r="L13051" s="1">
        <v>41214</v>
      </c>
      <c r="M13051" s="1">
        <v>41491</v>
      </c>
      <c r="N13051" s="1">
        <v>41977</v>
      </c>
      <c r="O13051">
        <f t="shared" si="277"/>
        <v>1128</v>
      </c>
    </row>
    <row r="13052" spans="1:15" x14ac:dyDescent="0.2">
      <c r="A13052" t="s">
        <v>120264</v>
      </c>
      <c r="B13052" t="s">
        <v>120265</v>
      </c>
      <c r="C13052" t="s">
        <v>120266</v>
      </c>
      <c r="D13052" t="s">
        <v>120267</v>
      </c>
      <c r="E13052">
        <v>25000000</v>
      </c>
      <c r="F13052" t="s">
        <v>689</v>
      </c>
      <c r="G13052" t="s">
        <v>25</v>
      </c>
      <c r="H13052" t="s">
        <v>64</v>
      </c>
      <c r="I13052" t="s">
        <v>1221</v>
      </c>
      <c r="J13052" t="s">
        <v>1221</v>
      </c>
      <c r="K13052">
        <v>1</v>
      </c>
      <c r="L13052" s="1">
        <v>23743</v>
      </c>
      <c r="M13052" s="1">
        <v>42191</v>
      </c>
      <c r="N13052" s="1">
        <v>42191</v>
      </c>
      <c r="O13052">
        <f t="shared" si="277"/>
        <v>18599</v>
      </c>
    </row>
    <row r="13053" spans="1:15" x14ac:dyDescent="0.2">
      <c r="A13053" t="s">
        <v>120311</v>
      </c>
      <c r="B13053" t="s">
        <v>120312</v>
      </c>
      <c r="C13053" t="s">
        <v>120313</v>
      </c>
      <c r="D13053" t="s">
        <v>56</v>
      </c>
      <c r="E13053">
        <v>18100000</v>
      </c>
      <c r="F13053" t="s">
        <v>18</v>
      </c>
      <c r="G13053" t="s">
        <v>25</v>
      </c>
      <c r="H13053" t="s">
        <v>1234</v>
      </c>
      <c r="I13053" t="s">
        <v>10958</v>
      </c>
      <c r="J13053" t="s">
        <v>778</v>
      </c>
      <c r="K13053">
        <v>2</v>
      </c>
      <c r="L13053" s="1">
        <v>43466</v>
      </c>
      <c r="M13053" s="1">
        <v>41536</v>
      </c>
      <c r="N13053" s="1">
        <v>41925</v>
      </c>
      <c r="O13053">
        <f t="shared" si="277"/>
        <v>-1124</v>
      </c>
    </row>
    <row r="13054" spans="1:15" x14ac:dyDescent="0.2">
      <c r="A13054" t="s">
        <v>120335</v>
      </c>
      <c r="B13054" t="s">
        <v>120336</v>
      </c>
      <c r="C13054" t="s">
        <v>120337</v>
      </c>
      <c r="D13054" t="s">
        <v>120338</v>
      </c>
      <c r="E13054">
        <v>16000000</v>
      </c>
      <c r="F13054" t="s">
        <v>18</v>
      </c>
      <c r="G13054" t="s">
        <v>25</v>
      </c>
      <c r="H13054" t="s">
        <v>64</v>
      </c>
      <c r="I13054" t="s">
        <v>65</v>
      </c>
      <c r="J13054" t="s">
        <v>240</v>
      </c>
      <c r="K13054">
        <v>3</v>
      </c>
      <c r="L13054" s="1">
        <v>41153</v>
      </c>
      <c r="M13054" s="1">
        <v>41388</v>
      </c>
      <c r="N13054" s="1">
        <v>42247</v>
      </c>
      <c r="O13054">
        <f t="shared" si="277"/>
        <v>1189</v>
      </c>
    </row>
    <row r="13055" spans="1:15" x14ac:dyDescent="0.2">
      <c r="A13055" t="s">
        <v>120339</v>
      </c>
      <c r="B13055" t="s">
        <v>120340</v>
      </c>
      <c r="C13055" t="s">
        <v>120341</v>
      </c>
      <c r="D13055" t="s">
        <v>120342</v>
      </c>
      <c r="E13055">
        <v>1000000</v>
      </c>
      <c r="F13055" t="s">
        <v>18</v>
      </c>
      <c r="G13055" t="s">
        <v>25</v>
      </c>
      <c r="H13055" t="s">
        <v>106</v>
      </c>
      <c r="I13055" t="s">
        <v>107</v>
      </c>
      <c r="J13055" t="s">
        <v>108</v>
      </c>
      <c r="K13055">
        <v>3</v>
      </c>
      <c r="L13055" s="1">
        <v>40360</v>
      </c>
      <c r="M13055" s="1">
        <v>41227</v>
      </c>
      <c r="N13055" s="1">
        <v>41487</v>
      </c>
      <c r="O13055">
        <f t="shared" si="277"/>
        <v>1982</v>
      </c>
    </row>
    <row r="13056" spans="1:15" x14ac:dyDescent="0.2">
      <c r="A13056" t="s">
        <v>120357</v>
      </c>
      <c r="B13056" t="s">
        <v>120358</v>
      </c>
      <c r="C13056" t="s">
        <v>120359</v>
      </c>
      <c r="D13056" t="s">
        <v>264</v>
      </c>
      <c r="E13056">
        <v>480000</v>
      </c>
      <c r="F13056" t="s">
        <v>18</v>
      </c>
      <c r="G13056" t="s">
        <v>25</v>
      </c>
      <c r="H13056" t="s">
        <v>1330</v>
      </c>
      <c r="I13056" t="s">
        <v>1331</v>
      </c>
      <c r="J13056" t="s">
        <v>14117</v>
      </c>
      <c r="K13056">
        <v>1</v>
      </c>
      <c r="L13056" s="1">
        <v>40634</v>
      </c>
      <c r="M13056" s="1">
        <v>40734</v>
      </c>
      <c r="N13056" s="1">
        <v>40734</v>
      </c>
      <c r="O13056">
        <f t="shared" si="277"/>
        <v>1708</v>
      </c>
    </row>
    <row r="13057" spans="1:15" x14ac:dyDescent="0.2">
      <c r="A13057" t="s">
        <v>120360</v>
      </c>
      <c r="B13057" t="s">
        <v>120361</v>
      </c>
      <c r="C13057" t="s">
        <v>120362</v>
      </c>
      <c r="D13057" t="s">
        <v>1503</v>
      </c>
      <c r="E13057">
        <v>7000000</v>
      </c>
      <c r="F13057" t="s">
        <v>113</v>
      </c>
      <c r="G13057" t="s">
        <v>25</v>
      </c>
      <c r="H13057" t="s">
        <v>158</v>
      </c>
      <c r="I13057" t="s">
        <v>244</v>
      </c>
      <c r="J13057" t="s">
        <v>327</v>
      </c>
      <c r="K13057">
        <v>1</v>
      </c>
      <c r="L13057" s="1">
        <v>36526</v>
      </c>
      <c r="M13057" s="1">
        <v>38755</v>
      </c>
      <c r="N13057" s="1">
        <v>38755</v>
      </c>
      <c r="O13057">
        <f t="shared" si="277"/>
        <v>5816</v>
      </c>
    </row>
    <row r="13058" spans="1:15" x14ac:dyDescent="0.2">
      <c r="A13058" t="s">
        <v>120378</v>
      </c>
      <c r="B13058" t="s">
        <v>120379</v>
      </c>
      <c r="C13058" t="s">
        <v>120380</v>
      </c>
      <c r="D13058" t="s">
        <v>70</v>
      </c>
      <c r="E13058">
        <v>1500000</v>
      </c>
      <c r="F13058" t="s">
        <v>207</v>
      </c>
      <c r="G13058" t="s">
        <v>25</v>
      </c>
      <c r="H13058" t="s">
        <v>430</v>
      </c>
      <c r="I13058" t="s">
        <v>528</v>
      </c>
      <c r="J13058" t="s">
        <v>3661</v>
      </c>
      <c r="K13058">
        <v>1</v>
      </c>
      <c r="L13058" s="1">
        <v>39448</v>
      </c>
      <c r="M13058" s="1">
        <v>39539</v>
      </c>
      <c r="N13058" s="1">
        <v>39539</v>
      </c>
      <c r="O13058">
        <f t="shared" si="277"/>
        <v>2894</v>
      </c>
    </row>
    <row r="13059" spans="1:15" x14ac:dyDescent="0.2">
      <c r="A13059" t="s">
        <v>120395</v>
      </c>
      <c r="B13059" t="s">
        <v>120396</v>
      </c>
      <c r="C13059" t="s">
        <v>120397</v>
      </c>
      <c r="D13059" t="s">
        <v>120398</v>
      </c>
      <c r="E13059">
        <v>30000</v>
      </c>
      <c r="F13059" t="s">
        <v>18</v>
      </c>
      <c r="G13059" t="s">
        <v>25</v>
      </c>
      <c r="H13059" t="s">
        <v>582</v>
      </c>
      <c r="I13059" t="s">
        <v>15292</v>
      </c>
      <c r="J13059" t="s">
        <v>6338</v>
      </c>
      <c r="K13059">
        <v>1</v>
      </c>
      <c r="L13059" s="1">
        <v>39783</v>
      </c>
      <c r="M13059" s="1">
        <v>40087</v>
      </c>
      <c r="N13059" s="1">
        <v>40087</v>
      </c>
      <c r="O13059">
        <f t="shared" si="277"/>
        <v>2559</v>
      </c>
    </row>
    <row r="13060" spans="1:15" x14ac:dyDescent="0.2">
      <c r="A13060" t="s">
        <v>120411</v>
      </c>
      <c r="B13060" t="s">
        <v>120412</v>
      </c>
      <c r="D13060" t="s">
        <v>993</v>
      </c>
      <c r="E13060">
        <v>30000</v>
      </c>
      <c r="F13060" t="s">
        <v>18</v>
      </c>
      <c r="G13060" t="s">
        <v>25</v>
      </c>
      <c r="H13060" t="s">
        <v>790</v>
      </c>
      <c r="I13060" t="s">
        <v>791</v>
      </c>
      <c r="J13060" t="s">
        <v>791</v>
      </c>
      <c r="K13060">
        <v>1</v>
      </c>
      <c r="L13060" s="1">
        <v>41538</v>
      </c>
      <c r="M13060" s="1">
        <v>41918</v>
      </c>
      <c r="N13060" s="1">
        <v>41918</v>
      </c>
      <c r="O13060">
        <f t="shared" si="277"/>
        <v>804</v>
      </c>
    </row>
    <row r="13061" spans="1:15" x14ac:dyDescent="0.2">
      <c r="A13061" t="s">
        <v>120422</v>
      </c>
      <c r="B13061" t="s">
        <v>120423</v>
      </c>
      <c r="C13061" t="s">
        <v>120424</v>
      </c>
      <c r="D13061" t="s">
        <v>75</v>
      </c>
      <c r="E13061">
        <v>35000</v>
      </c>
      <c r="F13061" t="s">
        <v>18</v>
      </c>
      <c r="G13061" t="s">
        <v>25</v>
      </c>
      <c r="H13061" t="s">
        <v>1330</v>
      </c>
      <c r="I13061" t="s">
        <v>1331</v>
      </c>
      <c r="J13061" t="s">
        <v>9750</v>
      </c>
      <c r="K13061">
        <v>1</v>
      </c>
      <c r="L13061" s="1">
        <v>41620</v>
      </c>
      <c r="M13061" s="1">
        <v>41872</v>
      </c>
      <c r="N13061" s="1">
        <v>41872</v>
      </c>
      <c r="O13061">
        <f t="shared" si="277"/>
        <v>722</v>
      </c>
    </row>
    <row r="13062" spans="1:15" x14ac:dyDescent="0.2">
      <c r="A13062" t="s">
        <v>120454</v>
      </c>
      <c r="B13062" t="s">
        <v>120455</v>
      </c>
      <c r="C13062" t="s">
        <v>120456</v>
      </c>
      <c r="D13062" t="s">
        <v>42</v>
      </c>
      <c r="E13062">
        <v>650000</v>
      </c>
      <c r="F13062" t="s">
        <v>18</v>
      </c>
      <c r="G13062" t="s">
        <v>25</v>
      </c>
      <c r="H13062" t="s">
        <v>64</v>
      </c>
      <c r="I13062" t="s">
        <v>65</v>
      </c>
      <c r="J13062" t="s">
        <v>271</v>
      </c>
      <c r="K13062">
        <v>1</v>
      </c>
      <c r="L13062" s="1">
        <v>40909</v>
      </c>
      <c r="M13062" s="1">
        <v>40947</v>
      </c>
      <c r="N13062" s="1">
        <v>40947</v>
      </c>
      <c r="O13062">
        <f t="shared" si="277"/>
        <v>1433</v>
      </c>
    </row>
    <row r="13063" spans="1:15" x14ac:dyDescent="0.2">
      <c r="A13063" t="s">
        <v>120468</v>
      </c>
      <c r="B13063" t="s">
        <v>120469</v>
      </c>
      <c r="C13063" t="s">
        <v>120470</v>
      </c>
      <c r="D13063" t="s">
        <v>1912</v>
      </c>
      <c r="E13063">
        <v>9800000</v>
      </c>
      <c r="F13063" t="s">
        <v>18</v>
      </c>
      <c r="G13063" t="s">
        <v>25</v>
      </c>
      <c r="H13063" t="s">
        <v>142</v>
      </c>
      <c r="I13063" t="s">
        <v>143</v>
      </c>
      <c r="J13063" t="s">
        <v>143</v>
      </c>
      <c r="K13063">
        <v>2</v>
      </c>
      <c r="L13063" s="1">
        <v>37622</v>
      </c>
      <c r="M13063" s="1">
        <v>39323</v>
      </c>
      <c r="N13063" s="1">
        <v>39508</v>
      </c>
      <c r="O13063">
        <f t="shared" si="277"/>
        <v>4720</v>
      </c>
    </row>
    <row r="13064" spans="1:15" x14ac:dyDescent="0.2">
      <c r="A13064" t="s">
        <v>120475</v>
      </c>
      <c r="B13064" t="s">
        <v>120476</v>
      </c>
      <c r="D13064" t="s">
        <v>120477</v>
      </c>
      <c r="E13064">
        <v>5000</v>
      </c>
      <c r="F13064" t="s">
        <v>18</v>
      </c>
      <c r="G13064" t="s">
        <v>25</v>
      </c>
      <c r="H13064" t="s">
        <v>6144</v>
      </c>
      <c r="I13064" t="s">
        <v>6452</v>
      </c>
      <c r="J13064" t="s">
        <v>6452</v>
      </c>
      <c r="K13064">
        <v>1</v>
      </c>
      <c r="L13064" s="1">
        <v>41609</v>
      </c>
      <c r="M13064" s="1">
        <v>41880</v>
      </c>
      <c r="N13064" s="1">
        <v>41880</v>
      </c>
      <c r="O13064">
        <f t="shared" si="277"/>
        <v>733</v>
      </c>
    </row>
    <row r="13065" spans="1:15" x14ac:dyDescent="0.2">
      <c r="A13065" t="s">
        <v>120500</v>
      </c>
      <c r="B13065" t="s">
        <v>120501</v>
      </c>
      <c r="D13065" t="s">
        <v>285</v>
      </c>
      <c r="E13065">
        <v>1000</v>
      </c>
      <c r="F13065" t="s">
        <v>18</v>
      </c>
      <c r="G13065" t="s">
        <v>25</v>
      </c>
      <c r="K13065">
        <v>1</v>
      </c>
      <c r="L13065" s="1">
        <v>41640</v>
      </c>
      <c r="M13065" s="1">
        <v>41573</v>
      </c>
      <c r="N13065" s="1">
        <v>41573</v>
      </c>
      <c r="O13065">
        <f t="shared" si="277"/>
        <v>702</v>
      </c>
    </row>
    <row r="13066" spans="1:15" x14ac:dyDescent="0.2">
      <c r="A13066" t="s">
        <v>120502</v>
      </c>
      <c r="B13066" t="s">
        <v>120503</v>
      </c>
      <c r="C13066" t="s">
        <v>120504</v>
      </c>
      <c r="D13066" t="s">
        <v>1384</v>
      </c>
      <c r="E13066">
        <v>37000000</v>
      </c>
      <c r="F13066" t="s">
        <v>18</v>
      </c>
      <c r="G13066" t="s">
        <v>25</v>
      </c>
      <c r="H13066" t="s">
        <v>64</v>
      </c>
      <c r="I13066" t="s">
        <v>65</v>
      </c>
      <c r="J13066" t="s">
        <v>606</v>
      </c>
      <c r="K13066">
        <v>2</v>
      </c>
      <c r="L13066" s="1">
        <v>39814</v>
      </c>
      <c r="M13066" s="1">
        <v>41815</v>
      </c>
      <c r="N13066" s="1">
        <v>41820</v>
      </c>
      <c r="O13066">
        <f t="shared" si="277"/>
        <v>2528</v>
      </c>
    </row>
    <row r="13067" spans="1:15" x14ac:dyDescent="0.2">
      <c r="A13067" t="s">
        <v>120505</v>
      </c>
      <c r="B13067" t="s">
        <v>120506</v>
      </c>
      <c r="C13067" t="s">
        <v>120507</v>
      </c>
      <c r="D13067" t="s">
        <v>120508</v>
      </c>
      <c r="E13067">
        <v>12300000</v>
      </c>
      <c r="F13067" t="s">
        <v>18</v>
      </c>
      <c r="G13067" t="s">
        <v>25</v>
      </c>
      <c r="H13067" t="s">
        <v>64</v>
      </c>
      <c r="I13067" t="s">
        <v>95</v>
      </c>
      <c r="J13067" t="s">
        <v>376</v>
      </c>
      <c r="K13067">
        <v>4</v>
      </c>
      <c r="L13067" s="1">
        <v>40909</v>
      </c>
      <c r="M13067" s="1">
        <v>40940</v>
      </c>
      <c r="N13067" s="1">
        <v>42123</v>
      </c>
      <c r="O13067">
        <f t="shared" si="277"/>
        <v>1433</v>
      </c>
    </row>
    <row r="13068" spans="1:15" x14ac:dyDescent="0.2">
      <c r="A13068" t="s">
        <v>120519</v>
      </c>
      <c r="B13068" t="s">
        <v>120520</v>
      </c>
      <c r="C13068" t="s">
        <v>120521</v>
      </c>
      <c r="D13068" t="s">
        <v>70</v>
      </c>
      <c r="E13068">
        <v>7000000</v>
      </c>
      <c r="F13068" t="s">
        <v>18</v>
      </c>
      <c r="G13068" t="s">
        <v>25</v>
      </c>
      <c r="H13068" t="s">
        <v>64</v>
      </c>
      <c r="I13068" t="s">
        <v>1221</v>
      </c>
      <c r="J13068" t="s">
        <v>7234</v>
      </c>
      <c r="K13068">
        <v>1</v>
      </c>
      <c r="L13068" s="1">
        <v>40544</v>
      </c>
      <c r="M13068" s="1">
        <v>41683</v>
      </c>
      <c r="N13068" s="1">
        <v>41683</v>
      </c>
      <c r="O13068">
        <f t="shared" si="277"/>
        <v>1798</v>
      </c>
    </row>
    <row r="13069" spans="1:15" x14ac:dyDescent="0.2">
      <c r="A13069" t="s">
        <v>120532</v>
      </c>
      <c r="B13069" t="s">
        <v>120533</v>
      </c>
      <c r="C13069" t="s">
        <v>120534</v>
      </c>
      <c r="D13069" t="s">
        <v>94</v>
      </c>
      <c r="E13069">
        <v>3000000</v>
      </c>
      <c r="F13069" t="s">
        <v>18</v>
      </c>
      <c r="G13069" t="s">
        <v>25</v>
      </c>
      <c r="H13069" t="s">
        <v>1306</v>
      </c>
      <c r="I13069" t="s">
        <v>1339</v>
      </c>
      <c r="J13069" t="s">
        <v>1339</v>
      </c>
      <c r="K13069">
        <v>1</v>
      </c>
      <c r="L13069" s="1">
        <v>37987</v>
      </c>
      <c r="M13069" s="1">
        <v>41554</v>
      </c>
      <c r="N13069" s="1">
        <v>41554</v>
      </c>
      <c r="O13069">
        <f t="shared" si="277"/>
        <v>4355</v>
      </c>
    </row>
    <row r="13070" spans="1:15" x14ac:dyDescent="0.2">
      <c r="A13070" t="s">
        <v>120542</v>
      </c>
      <c r="B13070" t="s">
        <v>120543</v>
      </c>
      <c r="D13070" t="s">
        <v>3939</v>
      </c>
      <c r="E13070">
        <v>150000</v>
      </c>
      <c r="F13070" t="s">
        <v>18</v>
      </c>
      <c r="G13070" t="s">
        <v>25</v>
      </c>
      <c r="H13070" t="s">
        <v>106</v>
      </c>
      <c r="I13070" t="s">
        <v>107</v>
      </c>
      <c r="J13070" t="s">
        <v>108</v>
      </c>
      <c r="K13070">
        <v>1</v>
      </c>
      <c r="L13070" s="1">
        <v>41440</v>
      </c>
      <c r="M13070" s="1">
        <v>41984</v>
      </c>
      <c r="N13070" s="1">
        <v>41984</v>
      </c>
      <c r="O13070">
        <f t="shared" si="277"/>
        <v>902</v>
      </c>
    </row>
    <row r="13071" spans="1:15" x14ac:dyDescent="0.2">
      <c r="A13071" t="s">
        <v>120554</v>
      </c>
      <c r="B13071" t="s">
        <v>120555</v>
      </c>
      <c r="C13071" t="s">
        <v>120556</v>
      </c>
      <c r="D13071" t="s">
        <v>94</v>
      </c>
      <c r="E13071">
        <v>150000</v>
      </c>
      <c r="F13071" t="s">
        <v>18</v>
      </c>
      <c r="G13071" t="s">
        <v>25</v>
      </c>
      <c r="H13071" t="s">
        <v>158</v>
      </c>
      <c r="I13071" t="s">
        <v>244</v>
      </c>
      <c r="J13071" t="s">
        <v>327</v>
      </c>
      <c r="K13071">
        <v>1</v>
      </c>
      <c r="L13071" s="1">
        <v>41081</v>
      </c>
      <c r="M13071" s="1">
        <v>41081</v>
      </c>
      <c r="N13071" s="1">
        <v>41081</v>
      </c>
      <c r="O13071">
        <f t="shared" si="277"/>
        <v>1261</v>
      </c>
    </row>
    <row r="13072" spans="1:15" x14ac:dyDescent="0.2">
      <c r="A13072" t="s">
        <v>120557</v>
      </c>
      <c r="B13072" t="s">
        <v>120558</v>
      </c>
      <c r="C13072" t="s">
        <v>120559</v>
      </c>
      <c r="D13072" t="s">
        <v>94</v>
      </c>
      <c r="E13072">
        <v>50000</v>
      </c>
      <c r="F13072" t="s">
        <v>18</v>
      </c>
      <c r="G13072" t="s">
        <v>25</v>
      </c>
      <c r="H13072" t="s">
        <v>1011</v>
      </c>
      <c r="I13072" t="s">
        <v>1012</v>
      </c>
      <c r="J13072" t="s">
        <v>1012</v>
      </c>
      <c r="K13072">
        <v>1</v>
      </c>
      <c r="L13072" s="1">
        <v>40391</v>
      </c>
      <c r="M13072" s="1">
        <v>40694</v>
      </c>
      <c r="N13072" s="1">
        <v>40694</v>
      </c>
      <c r="O13072">
        <f t="shared" si="277"/>
        <v>1951</v>
      </c>
    </row>
    <row r="13073" spans="1:15" x14ac:dyDescent="0.2">
      <c r="A13073" t="s">
        <v>120563</v>
      </c>
      <c r="B13073" t="s">
        <v>120564</v>
      </c>
      <c r="C13073" t="s">
        <v>120565</v>
      </c>
      <c r="D13073" t="s">
        <v>2966</v>
      </c>
      <c r="E13073">
        <v>7500000</v>
      </c>
      <c r="F13073" t="s">
        <v>18</v>
      </c>
      <c r="G13073" t="s">
        <v>25</v>
      </c>
      <c r="H13073" t="s">
        <v>208</v>
      </c>
      <c r="I13073" t="s">
        <v>209</v>
      </c>
      <c r="J13073" t="s">
        <v>63223</v>
      </c>
      <c r="K13073">
        <v>1</v>
      </c>
      <c r="L13073" s="1">
        <v>36526</v>
      </c>
      <c r="M13073" s="1">
        <v>38030</v>
      </c>
      <c r="N13073" s="1">
        <v>38030</v>
      </c>
      <c r="O13073">
        <f t="shared" si="277"/>
        <v>5816</v>
      </c>
    </row>
    <row r="13074" spans="1:15" x14ac:dyDescent="0.2">
      <c r="A13074" t="s">
        <v>120566</v>
      </c>
      <c r="B13074" t="s">
        <v>120567</v>
      </c>
      <c r="C13074" t="s">
        <v>120568</v>
      </c>
      <c r="D13074" t="s">
        <v>3485</v>
      </c>
      <c r="E13074">
        <v>75000</v>
      </c>
      <c r="F13074" t="s">
        <v>18</v>
      </c>
      <c r="G13074" t="s">
        <v>25</v>
      </c>
      <c r="H13074" t="s">
        <v>2791</v>
      </c>
      <c r="I13074" t="s">
        <v>8027</v>
      </c>
      <c r="J13074" t="s">
        <v>120569</v>
      </c>
      <c r="K13074">
        <v>1</v>
      </c>
      <c r="L13074" t="s">
        <v>48577</v>
      </c>
      <c r="M13074" s="1">
        <v>42201</v>
      </c>
      <c r="N13074" s="1">
        <v>42201</v>
      </c>
      <c r="O13074" t="e">
        <f t="shared" ref="O13074:O13137" si="278">$R$2 - L13074</f>
        <v>#VALUE!</v>
      </c>
    </row>
    <row r="13075" spans="1:15" x14ac:dyDescent="0.2">
      <c r="A13075" t="s">
        <v>120573</v>
      </c>
      <c r="B13075" t="s">
        <v>120574</v>
      </c>
      <c r="D13075" t="s">
        <v>7576</v>
      </c>
      <c r="E13075">
        <v>18000000</v>
      </c>
      <c r="F13075" t="s">
        <v>18</v>
      </c>
      <c r="G13075" t="s">
        <v>25</v>
      </c>
      <c r="H13075" t="s">
        <v>64</v>
      </c>
      <c r="I13075" t="s">
        <v>65</v>
      </c>
      <c r="J13075" t="s">
        <v>606</v>
      </c>
      <c r="K13075">
        <v>1</v>
      </c>
      <c r="L13075" s="1">
        <v>36161</v>
      </c>
      <c r="M13075" s="1">
        <v>36810</v>
      </c>
      <c r="N13075" s="1">
        <v>36810</v>
      </c>
      <c r="O13075">
        <f t="shared" si="278"/>
        <v>6181</v>
      </c>
    </row>
    <row r="13076" spans="1:15" x14ac:dyDescent="0.2">
      <c r="A13076" t="s">
        <v>120594</v>
      </c>
      <c r="B13076" t="s">
        <v>120595</v>
      </c>
      <c r="C13076" t="s">
        <v>120596</v>
      </c>
      <c r="D13076" t="s">
        <v>94</v>
      </c>
      <c r="E13076">
        <v>3000000</v>
      </c>
      <c r="F13076" t="s">
        <v>18</v>
      </c>
      <c r="G13076" t="s">
        <v>25</v>
      </c>
      <c r="H13076" t="s">
        <v>64</v>
      </c>
      <c r="I13076" t="s">
        <v>1221</v>
      </c>
      <c r="J13076" t="s">
        <v>1221</v>
      </c>
      <c r="K13076">
        <v>1</v>
      </c>
      <c r="L13076" s="1">
        <v>42005</v>
      </c>
      <c r="M13076" s="1">
        <v>42340</v>
      </c>
      <c r="N13076" s="1">
        <v>42340</v>
      </c>
      <c r="O13076">
        <f t="shared" si="278"/>
        <v>337</v>
      </c>
    </row>
    <row r="13077" spans="1:15" x14ac:dyDescent="0.2">
      <c r="A13077" t="s">
        <v>120611</v>
      </c>
      <c r="B13077" t="s">
        <v>120612</v>
      </c>
      <c r="C13077" t="s">
        <v>120613</v>
      </c>
      <c r="D13077" t="s">
        <v>633</v>
      </c>
      <c r="E13077">
        <v>23600000</v>
      </c>
      <c r="F13077" t="s">
        <v>18</v>
      </c>
      <c r="G13077" t="s">
        <v>25</v>
      </c>
      <c r="H13077" t="s">
        <v>64</v>
      </c>
      <c r="I13077" t="s">
        <v>966</v>
      </c>
      <c r="J13077" t="s">
        <v>967</v>
      </c>
      <c r="K13077">
        <v>1</v>
      </c>
      <c r="L13077" s="1">
        <v>37622</v>
      </c>
      <c r="M13077" s="1">
        <v>41450</v>
      </c>
      <c r="N13077" s="1">
        <v>41450</v>
      </c>
      <c r="O13077">
        <f t="shared" si="278"/>
        <v>4720</v>
      </c>
    </row>
    <row r="13078" spans="1:15" x14ac:dyDescent="0.2">
      <c r="A13078" t="s">
        <v>120614</v>
      </c>
      <c r="B13078" t="s">
        <v>120615</v>
      </c>
      <c r="C13078" t="s">
        <v>120616</v>
      </c>
      <c r="D13078" t="s">
        <v>127</v>
      </c>
      <c r="E13078">
        <v>100000</v>
      </c>
      <c r="F13078" t="s">
        <v>18</v>
      </c>
      <c r="G13078" t="s">
        <v>25</v>
      </c>
      <c r="H13078" t="s">
        <v>99</v>
      </c>
      <c r="I13078" t="s">
        <v>100</v>
      </c>
      <c r="J13078" t="s">
        <v>120617</v>
      </c>
      <c r="K13078">
        <v>1</v>
      </c>
      <c r="L13078" s="1">
        <v>41501</v>
      </c>
      <c r="M13078" s="1">
        <v>41985</v>
      </c>
      <c r="N13078" s="1">
        <v>41985</v>
      </c>
      <c r="O13078">
        <f t="shared" si="278"/>
        <v>841</v>
      </c>
    </row>
    <row r="13079" spans="1:15" x14ac:dyDescent="0.2">
      <c r="A13079" t="s">
        <v>120618</v>
      </c>
      <c r="B13079" t="s">
        <v>120619</v>
      </c>
      <c r="C13079" t="s">
        <v>120620</v>
      </c>
      <c r="D13079" t="s">
        <v>120621</v>
      </c>
      <c r="E13079">
        <v>500000</v>
      </c>
      <c r="F13079" t="s">
        <v>18</v>
      </c>
      <c r="G13079" t="s">
        <v>25</v>
      </c>
      <c r="H13079" t="s">
        <v>790</v>
      </c>
      <c r="I13079" t="s">
        <v>791</v>
      </c>
      <c r="J13079" t="s">
        <v>791</v>
      </c>
      <c r="K13079">
        <v>1</v>
      </c>
      <c r="L13079" s="1">
        <v>39751</v>
      </c>
      <c r="M13079" s="1">
        <v>40330</v>
      </c>
      <c r="N13079" s="1">
        <v>40330</v>
      </c>
      <c r="O13079">
        <f t="shared" si="278"/>
        <v>2591</v>
      </c>
    </row>
    <row r="13080" spans="1:15" x14ac:dyDescent="0.2">
      <c r="A13080" t="s">
        <v>120633</v>
      </c>
      <c r="B13080" t="s">
        <v>120634</v>
      </c>
      <c r="C13080" t="s">
        <v>120635</v>
      </c>
      <c r="D13080" t="s">
        <v>120636</v>
      </c>
      <c r="E13080">
        <v>120000</v>
      </c>
      <c r="F13080" t="s">
        <v>18</v>
      </c>
      <c r="G13080" t="s">
        <v>25</v>
      </c>
      <c r="H13080" t="s">
        <v>64</v>
      </c>
      <c r="I13080" t="s">
        <v>65</v>
      </c>
      <c r="J13080" t="s">
        <v>71</v>
      </c>
      <c r="K13080">
        <v>1</v>
      </c>
      <c r="L13080" s="1">
        <v>41640</v>
      </c>
      <c r="M13080" s="1">
        <v>41974</v>
      </c>
      <c r="N13080" s="1">
        <v>41974</v>
      </c>
      <c r="O13080">
        <f t="shared" si="278"/>
        <v>702</v>
      </c>
    </row>
    <row r="13081" spans="1:15" x14ac:dyDescent="0.2">
      <c r="A13081" t="s">
        <v>120667</v>
      </c>
      <c r="B13081" t="s">
        <v>120668</v>
      </c>
      <c r="C13081" t="s">
        <v>120669</v>
      </c>
      <c r="D13081" t="s">
        <v>120670</v>
      </c>
      <c r="E13081">
        <v>100000</v>
      </c>
      <c r="F13081" t="s">
        <v>18</v>
      </c>
      <c r="G13081" t="s">
        <v>25</v>
      </c>
      <c r="H13081" t="s">
        <v>790</v>
      </c>
      <c r="I13081" t="s">
        <v>791</v>
      </c>
      <c r="J13081" t="s">
        <v>791</v>
      </c>
      <c r="K13081">
        <v>1</v>
      </c>
      <c r="L13081" s="1">
        <v>41275</v>
      </c>
      <c r="M13081" s="1">
        <v>41699</v>
      </c>
      <c r="N13081" s="1">
        <v>41699</v>
      </c>
      <c r="O13081">
        <f t="shared" si="278"/>
        <v>1067</v>
      </c>
    </row>
    <row r="13082" spans="1:15" x14ac:dyDescent="0.2">
      <c r="A13082" t="s">
        <v>120674</v>
      </c>
      <c r="B13082" t="s">
        <v>120675</v>
      </c>
      <c r="C13082" t="s">
        <v>120676</v>
      </c>
      <c r="D13082" t="s">
        <v>264</v>
      </c>
      <c r="E13082">
        <v>25000</v>
      </c>
      <c r="F13082" t="s">
        <v>18</v>
      </c>
      <c r="G13082" t="s">
        <v>25</v>
      </c>
      <c r="H13082" t="s">
        <v>1011</v>
      </c>
      <c r="I13082" t="s">
        <v>1035</v>
      </c>
      <c r="J13082" t="s">
        <v>1035</v>
      </c>
      <c r="K13082">
        <v>1</v>
      </c>
      <c r="L13082" s="1">
        <v>40969</v>
      </c>
      <c r="M13082" s="1">
        <v>41311</v>
      </c>
      <c r="N13082" s="1">
        <v>41311</v>
      </c>
      <c r="O13082">
        <f t="shared" si="278"/>
        <v>1373</v>
      </c>
    </row>
    <row r="13083" spans="1:15" x14ac:dyDescent="0.2">
      <c r="A13083" t="s">
        <v>120684</v>
      </c>
      <c r="B13083" t="s">
        <v>120685</v>
      </c>
      <c r="C13083" t="s">
        <v>120686</v>
      </c>
      <c r="D13083" t="s">
        <v>120687</v>
      </c>
      <c r="E13083">
        <v>4300000</v>
      </c>
      <c r="F13083" t="s">
        <v>18</v>
      </c>
      <c r="G13083" t="s">
        <v>25</v>
      </c>
      <c r="H13083" t="s">
        <v>64</v>
      </c>
      <c r="I13083" t="s">
        <v>1221</v>
      </c>
      <c r="J13083" t="s">
        <v>1221</v>
      </c>
      <c r="K13083">
        <v>2</v>
      </c>
      <c r="L13083" s="1">
        <v>41365</v>
      </c>
      <c r="M13083" s="1">
        <v>41884</v>
      </c>
      <c r="N13083" s="1">
        <v>42015</v>
      </c>
      <c r="O13083">
        <f t="shared" si="278"/>
        <v>977</v>
      </c>
    </row>
    <row r="13084" spans="1:15" x14ac:dyDescent="0.2">
      <c r="A13084" t="s">
        <v>120697</v>
      </c>
      <c r="B13084" t="s">
        <v>120698</v>
      </c>
      <c r="C13084" t="s">
        <v>120699</v>
      </c>
      <c r="D13084" t="s">
        <v>42</v>
      </c>
      <c r="E13084">
        <v>300000</v>
      </c>
      <c r="F13084" t="s">
        <v>18</v>
      </c>
      <c r="G13084" t="s">
        <v>25</v>
      </c>
      <c r="H13084" t="s">
        <v>64</v>
      </c>
      <c r="I13084" t="s">
        <v>65</v>
      </c>
      <c r="J13084" t="s">
        <v>71</v>
      </c>
      <c r="K13084">
        <v>2</v>
      </c>
      <c r="L13084" s="1">
        <v>39783</v>
      </c>
      <c r="M13084" s="1">
        <v>39783</v>
      </c>
      <c r="N13084" s="1">
        <v>40330</v>
      </c>
      <c r="O13084">
        <f t="shared" si="278"/>
        <v>2559</v>
      </c>
    </row>
    <row r="13085" spans="1:15" x14ac:dyDescent="0.2">
      <c r="A13085" t="s">
        <v>120737</v>
      </c>
      <c r="B13085" t="s">
        <v>120738</v>
      </c>
      <c r="C13085" t="s">
        <v>120739</v>
      </c>
      <c r="D13085" t="s">
        <v>120740</v>
      </c>
      <c r="E13085">
        <v>100000</v>
      </c>
      <c r="F13085" t="s">
        <v>18</v>
      </c>
      <c r="G13085" t="s">
        <v>25</v>
      </c>
      <c r="H13085" t="s">
        <v>64</v>
      </c>
      <c r="I13085" t="s">
        <v>65</v>
      </c>
      <c r="J13085" t="s">
        <v>984</v>
      </c>
      <c r="K13085">
        <v>1</v>
      </c>
      <c r="L13085" s="1">
        <v>41275</v>
      </c>
      <c r="M13085" s="1">
        <v>41623</v>
      </c>
      <c r="N13085" s="1">
        <v>41623</v>
      </c>
      <c r="O13085">
        <f t="shared" si="278"/>
        <v>1067</v>
      </c>
    </row>
    <row r="13086" spans="1:15" x14ac:dyDescent="0.2">
      <c r="A13086" t="s">
        <v>120746</v>
      </c>
      <c r="B13086" t="s">
        <v>120747</v>
      </c>
      <c r="C13086" t="s">
        <v>120748</v>
      </c>
      <c r="D13086" t="s">
        <v>56</v>
      </c>
      <c r="E13086">
        <v>10000</v>
      </c>
      <c r="F13086" t="s">
        <v>18</v>
      </c>
      <c r="G13086" t="s">
        <v>25</v>
      </c>
      <c r="H13086" t="s">
        <v>4968</v>
      </c>
      <c r="I13086" t="s">
        <v>120749</v>
      </c>
      <c r="J13086" t="s">
        <v>120750</v>
      </c>
      <c r="K13086">
        <v>1</v>
      </c>
      <c r="L13086" s="1">
        <v>35796</v>
      </c>
      <c r="M13086" s="1">
        <v>39997</v>
      </c>
      <c r="N13086" s="1">
        <v>39997</v>
      </c>
      <c r="O13086">
        <f t="shared" si="278"/>
        <v>6546</v>
      </c>
    </row>
    <row r="13087" spans="1:15" x14ac:dyDescent="0.2">
      <c r="A13087" t="s">
        <v>120751</v>
      </c>
      <c r="B13087" t="s">
        <v>120752</v>
      </c>
      <c r="C13087" t="s">
        <v>120753</v>
      </c>
      <c r="D13087" t="s">
        <v>120754</v>
      </c>
      <c r="E13087">
        <v>100000</v>
      </c>
      <c r="F13087" t="s">
        <v>18</v>
      </c>
      <c r="G13087" t="s">
        <v>25</v>
      </c>
      <c r="H13087" t="s">
        <v>64</v>
      </c>
      <c r="I13087" t="s">
        <v>95</v>
      </c>
      <c r="J13087" t="s">
        <v>95</v>
      </c>
      <c r="K13087">
        <v>1</v>
      </c>
      <c r="L13087" s="1">
        <v>41609</v>
      </c>
      <c r="M13087" s="1">
        <v>41275</v>
      </c>
      <c r="N13087" s="1">
        <v>41275</v>
      </c>
      <c r="O13087">
        <f t="shared" si="278"/>
        <v>733</v>
      </c>
    </row>
    <row r="13088" spans="1:15" x14ac:dyDescent="0.2">
      <c r="A13088" t="s">
        <v>120781</v>
      </c>
      <c r="B13088" t="s">
        <v>120782</v>
      </c>
      <c r="C13088" t="s">
        <v>120783</v>
      </c>
      <c r="D13088" t="s">
        <v>42</v>
      </c>
      <c r="E13088">
        <v>1150000</v>
      </c>
      <c r="F13088" t="s">
        <v>18</v>
      </c>
      <c r="G13088" t="s">
        <v>25</v>
      </c>
      <c r="H13088" t="s">
        <v>208</v>
      </c>
      <c r="I13088" t="s">
        <v>6943</v>
      </c>
      <c r="J13088" t="s">
        <v>6943</v>
      </c>
      <c r="K13088">
        <v>1</v>
      </c>
      <c r="L13088" s="1">
        <v>41070</v>
      </c>
      <c r="M13088" s="1">
        <v>42069</v>
      </c>
      <c r="N13088" s="1">
        <v>42069</v>
      </c>
      <c r="O13088">
        <f t="shared" si="278"/>
        <v>1272</v>
      </c>
    </row>
    <row r="13089" spans="1:15" x14ac:dyDescent="0.2">
      <c r="A13089" t="s">
        <v>120784</v>
      </c>
      <c r="B13089" t="s">
        <v>120785</v>
      </c>
      <c r="C13089" t="s">
        <v>120786</v>
      </c>
      <c r="D13089" t="s">
        <v>70</v>
      </c>
      <c r="E13089">
        <v>350000</v>
      </c>
      <c r="F13089" t="s">
        <v>18</v>
      </c>
      <c r="G13089" t="s">
        <v>25</v>
      </c>
      <c r="H13089" t="s">
        <v>1272</v>
      </c>
      <c r="I13089" t="s">
        <v>1273</v>
      </c>
      <c r="J13089" t="s">
        <v>8672</v>
      </c>
      <c r="K13089">
        <v>2</v>
      </c>
      <c r="L13089" s="1">
        <v>39448</v>
      </c>
      <c r="M13089" s="1">
        <v>40904</v>
      </c>
      <c r="N13089" s="1">
        <v>41309</v>
      </c>
      <c r="O13089">
        <f t="shared" si="278"/>
        <v>2894</v>
      </c>
    </row>
    <row r="13090" spans="1:15" x14ac:dyDescent="0.2">
      <c r="A13090" t="s">
        <v>120797</v>
      </c>
      <c r="B13090" t="s">
        <v>120798</v>
      </c>
      <c r="C13090" t="s">
        <v>120799</v>
      </c>
      <c r="D13090" t="s">
        <v>127</v>
      </c>
      <c r="E13090">
        <v>500000</v>
      </c>
      <c r="F13090" t="s">
        <v>18</v>
      </c>
      <c r="G13090" t="s">
        <v>25</v>
      </c>
      <c r="H13090" t="s">
        <v>2791</v>
      </c>
      <c r="I13090" t="s">
        <v>8027</v>
      </c>
      <c r="J13090" t="s">
        <v>34038</v>
      </c>
      <c r="K13090">
        <v>1</v>
      </c>
      <c r="L13090" s="1">
        <v>41275</v>
      </c>
      <c r="M13090" s="1">
        <v>41728</v>
      </c>
      <c r="N13090" s="1">
        <v>41728</v>
      </c>
      <c r="O13090">
        <f t="shared" si="278"/>
        <v>1067</v>
      </c>
    </row>
    <row r="13091" spans="1:15" x14ac:dyDescent="0.2">
      <c r="A13091" t="s">
        <v>120800</v>
      </c>
      <c r="B13091" t="s">
        <v>120801</v>
      </c>
      <c r="C13091" t="s">
        <v>120802</v>
      </c>
      <c r="D13091" t="s">
        <v>120803</v>
      </c>
      <c r="E13091">
        <v>5300000</v>
      </c>
      <c r="F13091" t="s">
        <v>18</v>
      </c>
      <c r="G13091" t="s">
        <v>25</v>
      </c>
      <c r="H13091" t="s">
        <v>380</v>
      </c>
      <c r="I13091" t="s">
        <v>381</v>
      </c>
      <c r="J13091" t="s">
        <v>381</v>
      </c>
      <c r="K13091">
        <v>2</v>
      </c>
      <c r="L13091" s="1">
        <v>39845</v>
      </c>
      <c r="M13091" s="1">
        <v>41077</v>
      </c>
      <c r="N13091" s="1">
        <v>41873</v>
      </c>
      <c r="O13091">
        <f t="shared" si="278"/>
        <v>2497</v>
      </c>
    </row>
    <row r="13092" spans="1:15" x14ac:dyDescent="0.2">
      <c r="A13092" t="s">
        <v>120812</v>
      </c>
      <c r="B13092" t="s">
        <v>120813</v>
      </c>
      <c r="C13092" t="s">
        <v>120814</v>
      </c>
      <c r="D13092" t="s">
        <v>42</v>
      </c>
      <c r="E13092">
        <v>6000000</v>
      </c>
      <c r="F13092" t="s">
        <v>18</v>
      </c>
      <c r="G13092" t="s">
        <v>25</v>
      </c>
      <c r="H13092" t="s">
        <v>158</v>
      </c>
      <c r="I13092" t="s">
        <v>244</v>
      </c>
      <c r="J13092" t="s">
        <v>244</v>
      </c>
      <c r="K13092">
        <v>1</v>
      </c>
      <c r="L13092" s="1">
        <v>36161</v>
      </c>
      <c r="M13092" s="1">
        <v>39891</v>
      </c>
      <c r="N13092" s="1">
        <v>39891</v>
      </c>
      <c r="O13092">
        <f t="shared" si="278"/>
        <v>6181</v>
      </c>
    </row>
    <row r="13093" spans="1:15" x14ac:dyDescent="0.2">
      <c r="A13093" t="s">
        <v>120831</v>
      </c>
      <c r="B13093" t="s">
        <v>120832</v>
      </c>
      <c r="C13093" t="s">
        <v>120833</v>
      </c>
      <c r="D13093" t="s">
        <v>120515</v>
      </c>
      <c r="E13093">
        <v>1630000</v>
      </c>
      <c r="F13093" t="s">
        <v>18</v>
      </c>
      <c r="G13093" t="s">
        <v>25</v>
      </c>
      <c r="H13093" t="s">
        <v>808</v>
      </c>
      <c r="I13093" t="s">
        <v>809</v>
      </c>
      <c r="J13093" t="s">
        <v>810</v>
      </c>
      <c r="K13093">
        <v>3</v>
      </c>
      <c r="L13093" s="1">
        <v>41475</v>
      </c>
      <c r="M13093" s="1">
        <v>41755</v>
      </c>
      <c r="N13093" s="1">
        <v>42166</v>
      </c>
      <c r="O13093">
        <f t="shared" si="278"/>
        <v>867</v>
      </c>
    </row>
    <row r="13094" spans="1:15" x14ac:dyDescent="0.2">
      <c r="A13094" t="s">
        <v>120850</v>
      </c>
      <c r="B13094" t="s">
        <v>120851</v>
      </c>
      <c r="C13094" t="s">
        <v>120852</v>
      </c>
      <c r="D13094" t="s">
        <v>120853</v>
      </c>
      <c r="E13094">
        <v>310000</v>
      </c>
      <c r="F13094" t="s">
        <v>18</v>
      </c>
      <c r="G13094" t="s">
        <v>25</v>
      </c>
      <c r="H13094" t="s">
        <v>208</v>
      </c>
      <c r="I13094" t="s">
        <v>209</v>
      </c>
      <c r="J13094" t="s">
        <v>209</v>
      </c>
      <c r="K13094">
        <v>2</v>
      </c>
      <c r="L13094" s="1">
        <v>39799</v>
      </c>
      <c r="M13094" s="1">
        <v>39783</v>
      </c>
      <c r="N13094" s="1">
        <v>40542</v>
      </c>
      <c r="O13094">
        <f t="shared" si="278"/>
        <v>2543</v>
      </c>
    </row>
    <row r="13095" spans="1:15" x14ac:dyDescent="0.2">
      <c r="A13095" t="s">
        <v>120854</v>
      </c>
      <c r="B13095" t="s">
        <v>120855</v>
      </c>
      <c r="C13095" t="s">
        <v>120856</v>
      </c>
      <c r="D13095" t="s">
        <v>94</v>
      </c>
      <c r="E13095">
        <v>400000</v>
      </c>
      <c r="F13095" t="s">
        <v>18</v>
      </c>
      <c r="G13095" t="s">
        <v>25</v>
      </c>
      <c r="H13095" t="s">
        <v>1011</v>
      </c>
      <c r="I13095" t="s">
        <v>1012</v>
      </c>
      <c r="J13095" t="s">
        <v>1012</v>
      </c>
      <c r="K13095">
        <v>1</v>
      </c>
      <c r="L13095" s="1">
        <v>39814</v>
      </c>
      <c r="M13095" s="1">
        <v>40990</v>
      </c>
      <c r="N13095" s="1">
        <v>40990</v>
      </c>
      <c r="O13095">
        <f t="shared" si="278"/>
        <v>2528</v>
      </c>
    </row>
    <row r="13096" spans="1:15" x14ac:dyDescent="0.2">
      <c r="A13096" t="s">
        <v>120857</v>
      </c>
      <c r="B13096" t="s">
        <v>120858</v>
      </c>
      <c r="C13096" t="s">
        <v>120859</v>
      </c>
      <c r="D13096" t="s">
        <v>50806</v>
      </c>
      <c r="E13096">
        <v>280000</v>
      </c>
      <c r="F13096" t="s">
        <v>18</v>
      </c>
      <c r="G13096" t="s">
        <v>25</v>
      </c>
      <c r="H13096" t="s">
        <v>430</v>
      </c>
      <c r="I13096" t="s">
        <v>528</v>
      </c>
      <c r="J13096" t="s">
        <v>4105</v>
      </c>
      <c r="K13096">
        <v>1</v>
      </c>
      <c r="L13096" s="1">
        <v>40513</v>
      </c>
      <c r="M13096" s="1">
        <v>40878</v>
      </c>
      <c r="N13096" s="1">
        <v>40878</v>
      </c>
      <c r="O13096">
        <f t="shared" si="278"/>
        <v>1829</v>
      </c>
    </row>
    <row r="13097" spans="1:15" x14ac:dyDescent="0.2">
      <c r="A13097" t="s">
        <v>120860</v>
      </c>
      <c r="B13097" t="s">
        <v>120861</v>
      </c>
      <c r="C13097" t="s">
        <v>120862</v>
      </c>
      <c r="D13097" t="s">
        <v>94</v>
      </c>
      <c r="E13097">
        <v>18900000</v>
      </c>
      <c r="F13097" t="s">
        <v>18</v>
      </c>
      <c r="G13097" t="s">
        <v>25</v>
      </c>
      <c r="H13097" t="s">
        <v>106</v>
      </c>
      <c r="I13097" t="s">
        <v>107</v>
      </c>
      <c r="J13097" t="s">
        <v>108</v>
      </c>
      <c r="K13097">
        <v>5</v>
      </c>
      <c r="L13097" s="1">
        <v>39448</v>
      </c>
      <c r="M13097" s="1">
        <v>40119</v>
      </c>
      <c r="N13097" s="1">
        <v>42199</v>
      </c>
      <c r="O13097">
        <f t="shared" si="278"/>
        <v>2894</v>
      </c>
    </row>
    <row r="13098" spans="1:15" x14ac:dyDescent="0.2">
      <c r="A13098" t="s">
        <v>120874</v>
      </c>
      <c r="B13098" t="s">
        <v>120875</v>
      </c>
      <c r="C13098" t="s">
        <v>120876</v>
      </c>
      <c r="D13098" t="s">
        <v>120877</v>
      </c>
      <c r="E13098">
        <v>250000</v>
      </c>
      <c r="F13098" t="s">
        <v>18</v>
      </c>
      <c r="G13098" t="s">
        <v>25</v>
      </c>
      <c r="H13098" t="s">
        <v>790</v>
      </c>
      <c r="I13098" t="s">
        <v>791</v>
      </c>
      <c r="J13098" t="s">
        <v>18844</v>
      </c>
      <c r="K13098">
        <v>2</v>
      </c>
      <c r="L13098" s="1">
        <v>41275</v>
      </c>
      <c r="M13098" s="1">
        <v>41275</v>
      </c>
      <c r="N13098" s="1">
        <v>41876</v>
      </c>
      <c r="O13098">
        <f t="shared" si="278"/>
        <v>1067</v>
      </c>
    </row>
    <row r="13099" spans="1:15" x14ac:dyDescent="0.2">
      <c r="A13099" t="s">
        <v>120882</v>
      </c>
      <c r="B13099" t="s">
        <v>120883</v>
      </c>
      <c r="C13099" t="s">
        <v>120884</v>
      </c>
      <c r="D13099" t="s">
        <v>36</v>
      </c>
      <c r="E13099">
        <v>345000</v>
      </c>
      <c r="F13099" t="s">
        <v>18</v>
      </c>
      <c r="G13099" t="s">
        <v>25</v>
      </c>
      <c r="H13099" t="s">
        <v>99</v>
      </c>
      <c r="I13099" t="s">
        <v>100</v>
      </c>
      <c r="J13099" t="s">
        <v>91576</v>
      </c>
      <c r="K13099">
        <v>1</v>
      </c>
      <c r="L13099" s="1">
        <v>40909</v>
      </c>
      <c r="M13099" s="1">
        <v>41738</v>
      </c>
      <c r="N13099" s="1">
        <v>41738</v>
      </c>
      <c r="O13099">
        <f t="shared" si="278"/>
        <v>1433</v>
      </c>
    </row>
    <row r="13100" spans="1:15" x14ac:dyDescent="0.2">
      <c r="A13100" t="s">
        <v>120885</v>
      </c>
      <c r="B13100" t="s">
        <v>120886</v>
      </c>
      <c r="C13100" t="s">
        <v>120887</v>
      </c>
      <c r="D13100" t="s">
        <v>63</v>
      </c>
      <c r="E13100">
        <v>57000000</v>
      </c>
      <c r="F13100" t="s">
        <v>113</v>
      </c>
      <c r="G13100" t="s">
        <v>25</v>
      </c>
      <c r="H13100" t="s">
        <v>64</v>
      </c>
      <c r="I13100" t="s">
        <v>65</v>
      </c>
      <c r="J13100" t="s">
        <v>1068</v>
      </c>
      <c r="K13100">
        <v>2</v>
      </c>
      <c r="L13100" s="1">
        <v>34335</v>
      </c>
      <c r="M13100" s="1">
        <v>38078</v>
      </c>
      <c r="N13100" s="1">
        <v>39658</v>
      </c>
      <c r="O13100">
        <f t="shared" si="278"/>
        <v>8007</v>
      </c>
    </row>
    <row r="13101" spans="1:15" x14ac:dyDescent="0.2">
      <c r="A13101" t="s">
        <v>120935</v>
      </c>
      <c r="B13101" t="s">
        <v>120936</v>
      </c>
      <c r="C13101" t="s">
        <v>120937</v>
      </c>
      <c r="D13101" t="s">
        <v>120938</v>
      </c>
      <c r="E13101">
        <v>90000</v>
      </c>
      <c r="F13101" t="s">
        <v>207</v>
      </c>
      <c r="G13101" t="s">
        <v>25</v>
      </c>
      <c r="H13101" t="s">
        <v>286</v>
      </c>
      <c r="I13101" t="s">
        <v>874</v>
      </c>
      <c r="J13101" t="s">
        <v>875</v>
      </c>
      <c r="K13101">
        <v>2</v>
      </c>
      <c r="L13101" s="1">
        <v>41275</v>
      </c>
      <c r="M13101" s="1">
        <v>41275</v>
      </c>
      <c r="N13101" s="1">
        <v>41275</v>
      </c>
      <c r="O13101">
        <f t="shared" si="278"/>
        <v>1067</v>
      </c>
    </row>
    <row r="13102" spans="1:15" x14ac:dyDescent="0.2">
      <c r="A13102" t="s">
        <v>120945</v>
      </c>
      <c r="B13102" t="s">
        <v>120946</v>
      </c>
      <c r="C13102" t="s">
        <v>120947</v>
      </c>
      <c r="D13102" t="s">
        <v>120948</v>
      </c>
      <c r="E13102">
        <v>1780000</v>
      </c>
      <c r="F13102" t="s">
        <v>113</v>
      </c>
      <c r="G13102" t="s">
        <v>25</v>
      </c>
      <c r="H13102" t="s">
        <v>158</v>
      </c>
      <c r="I13102" t="s">
        <v>244</v>
      </c>
      <c r="J13102" t="s">
        <v>244</v>
      </c>
      <c r="K13102">
        <v>2</v>
      </c>
      <c r="L13102" s="1">
        <v>40303</v>
      </c>
      <c r="M13102" s="1">
        <v>40664</v>
      </c>
      <c r="N13102" s="1">
        <v>40949</v>
      </c>
      <c r="O13102">
        <f t="shared" si="278"/>
        <v>2039</v>
      </c>
    </row>
    <row r="13103" spans="1:15" x14ac:dyDescent="0.2">
      <c r="A13103" t="s">
        <v>120952</v>
      </c>
      <c r="B13103" t="s">
        <v>120953</v>
      </c>
      <c r="C13103" t="s">
        <v>120954</v>
      </c>
      <c r="D13103" t="s">
        <v>36</v>
      </c>
      <c r="E13103">
        <v>1050000</v>
      </c>
      <c r="F13103" t="s">
        <v>207</v>
      </c>
      <c r="G13103" t="s">
        <v>25</v>
      </c>
      <c r="H13103" t="s">
        <v>44</v>
      </c>
      <c r="I13103" t="s">
        <v>282</v>
      </c>
      <c r="J13103" t="s">
        <v>282</v>
      </c>
      <c r="K13103">
        <v>2</v>
      </c>
      <c r="L13103" s="1">
        <v>39814</v>
      </c>
      <c r="M13103" s="1">
        <v>40192</v>
      </c>
      <c r="N13103" s="1">
        <v>40598</v>
      </c>
      <c r="O13103">
        <f t="shared" si="278"/>
        <v>2528</v>
      </c>
    </row>
    <row r="13104" spans="1:15" x14ac:dyDescent="0.2">
      <c r="A13104" t="s">
        <v>120961</v>
      </c>
      <c r="B13104" t="s">
        <v>120962</v>
      </c>
      <c r="C13104" t="s">
        <v>120963</v>
      </c>
      <c r="D13104" t="s">
        <v>17</v>
      </c>
      <c r="E13104">
        <v>1500000</v>
      </c>
      <c r="F13104" t="s">
        <v>18</v>
      </c>
      <c r="G13104" t="s">
        <v>25</v>
      </c>
      <c r="H13104" t="s">
        <v>527</v>
      </c>
      <c r="I13104" t="s">
        <v>528</v>
      </c>
      <c r="J13104" t="s">
        <v>529</v>
      </c>
      <c r="K13104">
        <v>1</v>
      </c>
      <c r="L13104" s="1">
        <v>41275</v>
      </c>
      <c r="M13104" s="1">
        <v>42011</v>
      </c>
      <c r="N13104" s="1">
        <v>42011</v>
      </c>
      <c r="O13104">
        <f t="shared" si="278"/>
        <v>1067</v>
      </c>
    </row>
    <row r="13105" spans="1:15" x14ac:dyDescent="0.2">
      <c r="A13105" t="s">
        <v>120967</v>
      </c>
      <c r="B13105" t="s">
        <v>120968</v>
      </c>
      <c r="C13105" t="s">
        <v>120969</v>
      </c>
      <c r="D13105" t="s">
        <v>2479</v>
      </c>
      <c r="E13105">
        <v>250000</v>
      </c>
      <c r="F13105" t="s">
        <v>18</v>
      </c>
      <c r="G13105" t="s">
        <v>25</v>
      </c>
      <c r="H13105" t="s">
        <v>1272</v>
      </c>
      <c r="I13105" t="s">
        <v>1273</v>
      </c>
      <c r="J13105" t="s">
        <v>4243</v>
      </c>
      <c r="K13105">
        <v>1</v>
      </c>
      <c r="L13105" s="1">
        <v>39537</v>
      </c>
      <c r="M13105" s="1">
        <v>39537</v>
      </c>
      <c r="N13105" s="1">
        <v>39537</v>
      </c>
      <c r="O13105">
        <f t="shared" si="278"/>
        <v>2805</v>
      </c>
    </row>
    <row r="13106" spans="1:15" x14ac:dyDescent="0.2">
      <c r="A13106" t="s">
        <v>120987</v>
      </c>
      <c r="B13106" t="s">
        <v>120988</v>
      </c>
      <c r="C13106" t="s">
        <v>120989</v>
      </c>
      <c r="D13106" t="s">
        <v>2479</v>
      </c>
      <c r="E13106">
        <v>1250000</v>
      </c>
      <c r="F13106" t="s">
        <v>18</v>
      </c>
      <c r="G13106" t="s">
        <v>25</v>
      </c>
      <c r="H13106" t="s">
        <v>106</v>
      </c>
      <c r="I13106" t="s">
        <v>107</v>
      </c>
      <c r="J13106" t="s">
        <v>108</v>
      </c>
      <c r="K13106">
        <v>1</v>
      </c>
      <c r="L13106" s="1">
        <v>41122</v>
      </c>
      <c r="M13106" s="1">
        <v>41275</v>
      </c>
      <c r="N13106" s="1">
        <v>41275</v>
      </c>
      <c r="O13106">
        <f t="shared" si="278"/>
        <v>1220</v>
      </c>
    </row>
    <row r="13107" spans="1:15" x14ac:dyDescent="0.2">
      <c r="A13107" t="s">
        <v>121007</v>
      </c>
      <c r="B13107" t="s">
        <v>121008</v>
      </c>
      <c r="C13107" t="s">
        <v>121009</v>
      </c>
      <c r="D13107" t="s">
        <v>2479</v>
      </c>
      <c r="E13107">
        <v>52000000</v>
      </c>
      <c r="F13107" t="s">
        <v>18</v>
      </c>
      <c r="G13107" t="s">
        <v>25</v>
      </c>
      <c r="H13107" t="s">
        <v>106</v>
      </c>
      <c r="I13107" t="s">
        <v>107</v>
      </c>
      <c r="J13107" t="s">
        <v>108</v>
      </c>
      <c r="K13107">
        <v>4</v>
      </c>
      <c r="L13107" s="1">
        <v>39448</v>
      </c>
      <c r="M13107" s="1">
        <v>39569</v>
      </c>
      <c r="N13107" s="1">
        <v>41864</v>
      </c>
      <c r="O13107">
        <f t="shared" si="278"/>
        <v>2894</v>
      </c>
    </row>
    <row r="13108" spans="1:15" x14ac:dyDescent="0.2">
      <c r="A13108" t="s">
        <v>121010</v>
      </c>
      <c r="B13108" t="s">
        <v>121011</v>
      </c>
      <c r="C13108" t="s">
        <v>121012</v>
      </c>
      <c r="D13108" t="s">
        <v>1722</v>
      </c>
      <c r="E13108">
        <v>40500000</v>
      </c>
      <c r="F13108" t="s">
        <v>113</v>
      </c>
      <c r="G13108" t="s">
        <v>25</v>
      </c>
      <c r="H13108" t="s">
        <v>106</v>
      </c>
      <c r="I13108" t="s">
        <v>107</v>
      </c>
      <c r="J13108" t="s">
        <v>108</v>
      </c>
      <c r="K13108">
        <v>3</v>
      </c>
      <c r="L13108" s="1">
        <v>38718</v>
      </c>
      <c r="M13108" s="1">
        <v>39286</v>
      </c>
      <c r="N13108" s="1">
        <v>39651</v>
      </c>
      <c r="O13108">
        <f t="shared" si="278"/>
        <v>3624</v>
      </c>
    </row>
    <row r="13109" spans="1:15" x14ac:dyDescent="0.2">
      <c r="A13109" t="s">
        <v>121025</v>
      </c>
      <c r="B13109" t="s">
        <v>121026</v>
      </c>
      <c r="C13109" t="s">
        <v>121027</v>
      </c>
      <c r="D13109" t="s">
        <v>121028</v>
      </c>
      <c r="E13109">
        <v>11500000</v>
      </c>
      <c r="F13109" t="s">
        <v>18</v>
      </c>
      <c r="G13109" t="s">
        <v>25</v>
      </c>
      <c r="H13109" t="s">
        <v>106</v>
      </c>
      <c r="I13109" t="s">
        <v>107</v>
      </c>
      <c r="J13109" t="s">
        <v>108</v>
      </c>
      <c r="K13109">
        <v>4</v>
      </c>
      <c r="L13109" s="1">
        <v>40668</v>
      </c>
      <c r="M13109" s="1">
        <v>40668</v>
      </c>
      <c r="N13109" s="1">
        <v>41548</v>
      </c>
      <c r="O13109">
        <f t="shared" si="278"/>
        <v>1674</v>
      </c>
    </row>
    <row r="13110" spans="1:15" x14ac:dyDescent="0.2">
      <c r="A13110" t="s">
        <v>121036</v>
      </c>
      <c r="B13110" t="s">
        <v>121037</v>
      </c>
      <c r="C13110" t="s">
        <v>121038</v>
      </c>
      <c r="D13110" t="s">
        <v>5838</v>
      </c>
      <c r="E13110">
        <v>6650000</v>
      </c>
      <c r="F13110" t="s">
        <v>18</v>
      </c>
      <c r="G13110" t="s">
        <v>25</v>
      </c>
      <c r="H13110" t="s">
        <v>1272</v>
      </c>
      <c r="I13110" t="s">
        <v>1273</v>
      </c>
      <c r="J13110" t="s">
        <v>6283</v>
      </c>
      <c r="K13110">
        <v>2</v>
      </c>
      <c r="L13110" s="1">
        <v>41244</v>
      </c>
      <c r="M13110" s="1">
        <v>41277</v>
      </c>
      <c r="N13110" s="1">
        <v>41574</v>
      </c>
      <c r="O13110">
        <f t="shared" si="278"/>
        <v>1098</v>
      </c>
    </row>
    <row r="13111" spans="1:15" x14ac:dyDescent="0.2">
      <c r="A13111" t="s">
        <v>121039</v>
      </c>
      <c r="B13111" t="s">
        <v>121040</v>
      </c>
      <c r="C13111" t="s">
        <v>121041</v>
      </c>
      <c r="D13111" t="s">
        <v>121042</v>
      </c>
      <c r="E13111">
        <v>575000</v>
      </c>
      <c r="F13111" t="s">
        <v>18</v>
      </c>
      <c r="G13111" t="s">
        <v>25</v>
      </c>
      <c r="H13111" t="s">
        <v>644</v>
      </c>
      <c r="I13111" t="s">
        <v>87665</v>
      </c>
      <c r="J13111" t="s">
        <v>87665</v>
      </c>
      <c r="K13111">
        <v>1</v>
      </c>
      <c r="L13111" s="1">
        <v>40696</v>
      </c>
      <c r="M13111" s="1">
        <v>41648</v>
      </c>
      <c r="N13111" s="1">
        <v>41648</v>
      </c>
      <c r="O13111">
        <f t="shared" si="278"/>
        <v>1646</v>
      </c>
    </row>
    <row r="13112" spans="1:15" x14ac:dyDescent="0.2">
      <c r="A13112" t="s">
        <v>121060</v>
      </c>
      <c r="B13112" t="s">
        <v>121061</v>
      </c>
      <c r="C13112" t="s">
        <v>121062</v>
      </c>
      <c r="D13112" t="s">
        <v>424</v>
      </c>
      <c r="E13112">
        <v>10000000</v>
      </c>
      <c r="F13112" t="s">
        <v>18</v>
      </c>
      <c r="G13112" t="s">
        <v>25</v>
      </c>
      <c r="H13112" t="s">
        <v>158</v>
      </c>
      <c r="I13112" t="s">
        <v>244</v>
      </c>
      <c r="J13112" t="s">
        <v>327</v>
      </c>
      <c r="K13112">
        <v>1</v>
      </c>
      <c r="L13112" s="1">
        <v>31048</v>
      </c>
      <c r="M13112" s="1">
        <v>41913</v>
      </c>
      <c r="N13112" s="1">
        <v>41913</v>
      </c>
      <c r="O13112">
        <f t="shared" si="278"/>
        <v>11294</v>
      </c>
    </row>
    <row r="13113" spans="1:15" x14ac:dyDescent="0.2">
      <c r="A13113" t="s">
        <v>121063</v>
      </c>
      <c r="B13113" t="s">
        <v>121064</v>
      </c>
      <c r="C13113" t="s">
        <v>121065</v>
      </c>
      <c r="D13113" t="s">
        <v>121066</v>
      </c>
      <c r="E13113">
        <v>33400000</v>
      </c>
      <c r="F13113" t="s">
        <v>18</v>
      </c>
      <c r="G13113" t="s">
        <v>25</v>
      </c>
      <c r="H13113" t="s">
        <v>106</v>
      </c>
      <c r="I13113" t="s">
        <v>107</v>
      </c>
      <c r="J13113" t="s">
        <v>108</v>
      </c>
      <c r="K13113">
        <v>5</v>
      </c>
      <c r="L13113" s="1">
        <v>39600</v>
      </c>
      <c r="M13113" s="1">
        <v>39945</v>
      </c>
      <c r="N13113" s="1">
        <v>41646</v>
      </c>
      <c r="O13113">
        <f t="shared" si="278"/>
        <v>2742</v>
      </c>
    </row>
    <row r="13114" spans="1:15" x14ac:dyDescent="0.2">
      <c r="A13114" t="s">
        <v>121070</v>
      </c>
      <c r="B13114" t="s">
        <v>121071</v>
      </c>
      <c r="C13114" t="s">
        <v>121072</v>
      </c>
      <c r="D13114" t="s">
        <v>121073</v>
      </c>
      <c r="E13114">
        <v>3350000</v>
      </c>
      <c r="F13114" t="s">
        <v>18</v>
      </c>
      <c r="G13114" t="s">
        <v>25</v>
      </c>
      <c r="H13114" t="s">
        <v>106</v>
      </c>
      <c r="I13114" t="s">
        <v>107</v>
      </c>
      <c r="J13114" t="s">
        <v>108</v>
      </c>
      <c r="K13114">
        <v>1</v>
      </c>
      <c r="L13114" s="1">
        <v>37987</v>
      </c>
      <c r="M13114" s="1">
        <v>34698</v>
      </c>
      <c r="N13114" s="1">
        <v>34698</v>
      </c>
      <c r="O13114">
        <f t="shared" si="278"/>
        <v>4355</v>
      </c>
    </row>
    <row r="13115" spans="1:15" x14ac:dyDescent="0.2">
      <c r="A13115" t="s">
        <v>121080</v>
      </c>
      <c r="B13115" t="s">
        <v>121081</v>
      </c>
      <c r="C13115" t="s">
        <v>121082</v>
      </c>
      <c r="D13115" t="s">
        <v>36</v>
      </c>
      <c r="E13115">
        <v>9400000</v>
      </c>
      <c r="F13115" t="s">
        <v>18</v>
      </c>
      <c r="G13115" t="s">
        <v>25</v>
      </c>
      <c r="H13115" t="s">
        <v>64</v>
      </c>
      <c r="I13115" t="s">
        <v>65</v>
      </c>
      <c r="J13115" t="s">
        <v>71</v>
      </c>
      <c r="K13115">
        <v>1</v>
      </c>
      <c r="L13115" s="1">
        <v>36526</v>
      </c>
      <c r="M13115" s="1">
        <v>39325</v>
      </c>
      <c r="N13115" s="1">
        <v>39325</v>
      </c>
      <c r="O13115">
        <f t="shared" si="278"/>
        <v>5816</v>
      </c>
    </row>
    <row r="13116" spans="1:15" x14ac:dyDescent="0.2">
      <c r="A13116" t="s">
        <v>121086</v>
      </c>
      <c r="B13116" t="s">
        <v>121087</v>
      </c>
      <c r="C13116" t="s">
        <v>121088</v>
      </c>
      <c r="D13116" t="s">
        <v>121089</v>
      </c>
      <c r="E13116">
        <v>207500000</v>
      </c>
      <c r="F13116" t="s">
        <v>18</v>
      </c>
      <c r="G13116" t="s">
        <v>25</v>
      </c>
      <c r="H13116" t="s">
        <v>106</v>
      </c>
      <c r="I13116" t="s">
        <v>107</v>
      </c>
      <c r="J13116" t="s">
        <v>108</v>
      </c>
      <c r="K13116">
        <v>6</v>
      </c>
      <c r="L13116" s="1">
        <v>39083</v>
      </c>
      <c r="M13116" s="1">
        <v>39512</v>
      </c>
      <c r="N13116" s="1">
        <v>41793</v>
      </c>
      <c r="O13116">
        <f t="shared" si="278"/>
        <v>3259</v>
      </c>
    </row>
    <row r="13117" spans="1:15" x14ac:dyDescent="0.2">
      <c r="A13117" t="s">
        <v>121094</v>
      </c>
      <c r="B13117" t="s">
        <v>121095</v>
      </c>
      <c r="C13117" t="s">
        <v>121096</v>
      </c>
      <c r="D13117" t="s">
        <v>2479</v>
      </c>
      <c r="E13117">
        <v>38000000</v>
      </c>
      <c r="F13117" t="s">
        <v>18</v>
      </c>
      <c r="G13117" t="s">
        <v>25</v>
      </c>
      <c r="H13117" t="s">
        <v>106</v>
      </c>
      <c r="I13117" t="s">
        <v>107</v>
      </c>
      <c r="J13117" t="s">
        <v>108</v>
      </c>
      <c r="K13117">
        <v>2</v>
      </c>
      <c r="L13117" s="1">
        <v>36161</v>
      </c>
      <c r="M13117" s="1">
        <v>37956</v>
      </c>
      <c r="N13117" s="1">
        <v>39162</v>
      </c>
      <c r="O13117">
        <f t="shared" si="278"/>
        <v>6181</v>
      </c>
    </row>
    <row r="13118" spans="1:15" x14ac:dyDescent="0.2">
      <c r="A13118" t="s">
        <v>121100</v>
      </c>
      <c r="B13118" t="s">
        <v>121101</v>
      </c>
      <c r="C13118" t="s">
        <v>121102</v>
      </c>
      <c r="D13118" t="s">
        <v>42</v>
      </c>
      <c r="E13118">
        <v>23000000</v>
      </c>
      <c r="F13118" t="s">
        <v>18</v>
      </c>
      <c r="G13118" t="s">
        <v>25</v>
      </c>
      <c r="H13118" t="s">
        <v>106</v>
      </c>
      <c r="I13118" t="s">
        <v>107</v>
      </c>
      <c r="J13118" t="s">
        <v>108</v>
      </c>
      <c r="K13118">
        <v>4</v>
      </c>
      <c r="L13118" s="1">
        <v>39356</v>
      </c>
      <c r="M13118" s="1">
        <v>40575</v>
      </c>
      <c r="N13118" s="1">
        <v>41893</v>
      </c>
      <c r="O13118">
        <f t="shared" si="278"/>
        <v>2986</v>
      </c>
    </row>
    <row r="13119" spans="1:15" x14ac:dyDescent="0.2">
      <c r="A13119" t="s">
        <v>121116</v>
      </c>
      <c r="B13119" t="s">
        <v>121117</v>
      </c>
      <c r="C13119" t="s">
        <v>121118</v>
      </c>
      <c r="D13119" t="s">
        <v>718</v>
      </c>
      <c r="E13119">
        <v>10300000</v>
      </c>
      <c r="F13119" t="s">
        <v>18</v>
      </c>
      <c r="G13119" t="s">
        <v>25</v>
      </c>
      <c r="H13119" t="s">
        <v>106</v>
      </c>
      <c r="I13119" t="s">
        <v>107</v>
      </c>
      <c r="J13119" t="s">
        <v>108</v>
      </c>
      <c r="K13119">
        <v>2</v>
      </c>
      <c r="L13119" s="1">
        <v>37257</v>
      </c>
      <c r="M13119" s="1">
        <v>41646</v>
      </c>
      <c r="N13119" s="1">
        <v>41884</v>
      </c>
      <c r="O13119">
        <f t="shared" si="278"/>
        <v>5085</v>
      </c>
    </row>
    <row r="13120" spans="1:15" x14ac:dyDescent="0.2">
      <c r="A13120" t="s">
        <v>121122</v>
      </c>
      <c r="B13120" t="s">
        <v>121123</v>
      </c>
      <c r="C13120" t="s">
        <v>121124</v>
      </c>
      <c r="D13120" t="s">
        <v>1722</v>
      </c>
      <c r="E13120">
        <v>2250000</v>
      </c>
      <c r="F13120" t="s">
        <v>18</v>
      </c>
      <c r="G13120" t="s">
        <v>25</v>
      </c>
      <c r="H13120" t="s">
        <v>64</v>
      </c>
      <c r="I13120" t="s">
        <v>95</v>
      </c>
      <c r="J13120" t="s">
        <v>95</v>
      </c>
      <c r="K13120">
        <v>2</v>
      </c>
      <c r="L13120" s="1">
        <v>40179</v>
      </c>
      <c r="M13120" s="1">
        <v>40934</v>
      </c>
      <c r="N13120" s="1">
        <v>40996</v>
      </c>
      <c r="O13120">
        <f t="shared" si="278"/>
        <v>2163</v>
      </c>
    </row>
    <row r="13121" spans="1:15" x14ac:dyDescent="0.2">
      <c r="A13121" t="s">
        <v>121125</v>
      </c>
      <c r="B13121" t="s">
        <v>121126</v>
      </c>
      <c r="C13121" t="s">
        <v>121127</v>
      </c>
      <c r="D13121" t="s">
        <v>1384</v>
      </c>
      <c r="E13121">
        <v>13000000</v>
      </c>
      <c r="F13121" t="s">
        <v>18</v>
      </c>
      <c r="G13121" t="s">
        <v>25</v>
      </c>
      <c r="H13121" t="s">
        <v>64</v>
      </c>
      <c r="I13121" t="s">
        <v>65</v>
      </c>
      <c r="J13121" t="s">
        <v>606</v>
      </c>
      <c r="K13121">
        <v>2</v>
      </c>
      <c r="L13121" s="1">
        <v>38261</v>
      </c>
      <c r="M13121" s="1">
        <v>38800</v>
      </c>
      <c r="N13121" s="1">
        <v>39482</v>
      </c>
      <c r="O13121">
        <f t="shared" si="278"/>
        <v>4081</v>
      </c>
    </row>
    <row r="13122" spans="1:15" x14ac:dyDescent="0.2">
      <c r="A13122" t="s">
        <v>121132</v>
      </c>
      <c r="B13122" t="s">
        <v>121133</v>
      </c>
      <c r="C13122" t="s">
        <v>121134</v>
      </c>
      <c r="D13122" t="s">
        <v>127</v>
      </c>
      <c r="E13122">
        <v>5000000</v>
      </c>
      <c r="F13122" t="s">
        <v>18</v>
      </c>
      <c r="G13122" t="s">
        <v>25</v>
      </c>
      <c r="H13122" t="s">
        <v>142</v>
      </c>
      <c r="I13122" t="s">
        <v>143</v>
      </c>
      <c r="J13122" t="s">
        <v>7874</v>
      </c>
      <c r="K13122">
        <v>1</v>
      </c>
      <c r="L13122" s="1">
        <v>33970</v>
      </c>
      <c r="M13122" s="1">
        <v>42115</v>
      </c>
      <c r="N13122" s="1">
        <v>42115</v>
      </c>
      <c r="O13122">
        <f t="shared" si="278"/>
        <v>8372</v>
      </c>
    </row>
    <row r="13123" spans="1:15" x14ac:dyDescent="0.2">
      <c r="A13123" t="s">
        <v>121135</v>
      </c>
      <c r="B13123" t="s">
        <v>121136</v>
      </c>
      <c r="C13123" t="s">
        <v>121137</v>
      </c>
      <c r="D13123" t="s">
        <v>121138</v>
      </c>
      <c r="E13123">
        <v>38400000</v>
      </c>
      <c r="F13123" t="s">
        <v>113</v>
      </c>
      <c r="G13123" t="s">
        <v>25</v>
      </c>
      <c r="H13123" t="s">
        <v>64</v>
      </c>
      <c r="I13123" t="s">
        <v>65</v>
      </c>
      <c r="J13123" t="s">
        <v>1402</v>
      </c>
      <c r="K13123">
        <v>2</v>
      </c>
      <c r="L13123" s="1">
        <v>35431</v>
      </c>
      <c r="M13123" s="1">
        <v>36742</v>
      </c>
      <c r="N13123" s="1">
        <v>37466</v>
      </c>
      <c r="O13123">
        <f t="shared" si="278"/>
        <v>6911</v>
      </c>
    </row>
    <row r="13124" spans="1:15" x14ac:dyDescent="0.2">
      <c r="A13124" t="s">
        <v>121143</v>
      </c>
      <c r="B13124" t="s">
        <v>121144</v>
      </c>
      <c r="C13124" t="s">
        <v>121145</v>
      </c>
      <c r="D13124" t="s">
        <v>121146</v>
      </c>
      <c r="E13124">
        <v>500000</v>
      </c>
      <c r="F13124" t="s">
        <v>18</v>
      </c>
      <c r="G13124" t="s">
        <v>25</v>
      </c>
      <c r="H13124" t="s">
        <v>99</v>
      </c>
      <c r="I13124" t="s">
        <v>100</v>
      </c>
      <c r="J13124" t="s">
        <v>45138</v>
      </c>
      <c r="K13124">
        <v>1</v>
      </c>
      <c r="L13124" s="1">
        <v>40544</v>
      </c>
      <c r="M13124" s="1">
        <v>40675</v>
      </c>
      <c r="N13124" s="1">
        <v>40675</v>
      </c>
      <c r="O13124">
        <f t="shared" si="278"/>
        <v>1798</v>
      </c>
    </row>
    <row r="13125" spans="1:15" x14ac:dyDescent="0.2">
      <c r="A13125" t="s">
        <v>121153</v>
      </c>
      <c r="B13125" t="s">
        <v>121154</v>
      </c>
      <c r="C13125" t="s">
        <v>121155</v>
      </c>
      <c r="D13125" t="s">
        <v>42</v>
      </c>
      <c r="E13125">
        <v>2250000</v>
      </c>
      <c r="F13125" t="s">
        <v>18</v>
      </c>
      <c r="G13125" t="s">
        <v>25</v>
      </c>
      <c r="H13125" t="s">
        <v>158</v>
      </c>
      <c r="I13125" t="s">
        <v>244</v>
      </c>
      <c r="J13125" t="s">
        <v>244</v>
      </c>
      <c r="K13125">
        <v>1</v>
      </c>
      <c r="L13125" s="1">
        <v>39448</v>
      </c>
      <c r="M13125" s="1">
        <v>41297</v>
      </c>
      <c r="N13125" s="1">
        <v>41297</v>
      </c>
      <c r="O13125">
        <f t="shared" si="278"/>
        <v>2894</v>
      </c>
    </row>
    <row r="13126" spans="1:15" x14ac:dyDescent="0.2">
      <c r="A13126" t="s">
        <v>121162</v>
      </c>
      <c r="B13126" t="s">
        <v>121163</v>
      </c>
      <c r="C13126" t="s">
        <v>121164</v>
      </c>
      <c r="D13126" t="s">
        <v>42</v>
      </c>
      <c r="E13126">
        <v>35800000</v>
      </c>
      <c r="F13126" t="s">
        <v>18</v>
      </c>
      <c r="G13126" t="s">
        <v>25</v>
      </c>
      <c r="H13126" t="s">
        <v>158</v>
      </c>
      <c r="I13126" t="s">
        <v>244</v>
      </c>
      <c r="J13126" t="s">
        <v>332</v>
      </c>
      <c r="K13126">
        <v>1</v>
      </c>
      <c r="L13126" s="1">
        <v>36892</v>
      </c>
      <c r="M13126" s="1">
        <v>41479</v>
      </c>
      <c r="N13126" s="1">
        <v>41479</v>
      </c>
      <c r="O13126">
        <f t="shared" si="278"/>
        <v>5450</v>
      </c>
    </row>
    <row r="13127" spans="1:15" x14ac:dyDescent="0.2">
      <c r="A13127" t="s">
        <v>121165</v>
      </c>
      <c r="B13127" t="s">
        <v>121166</v>
      </c>
      <c r="C13127" t="s">
        <v>121167</v>
      </c>
      <c r="D13127" t="s">
        <v>121168</v>
      </c>
      <c r="E13127">
        <v>5200000</v>
      </c>
      <c r="F13127" t="s">
        <v>18</v>
      </c>
      <c r="G13127" t="s">
        <v>25</v>
      </c>
      <c r="H13127" t="s">
        <v>64</v>
      </c>
      <c r="I13127" t="s">
        <v>65</v>
      </c>
      <c r="J13127" t="s">
        <v>66</v>
      </c>
      <c r="K13127">
        <v>3</v>
      </c>
      <c r="L13127" s="1">
        <v>40544</v>
      </c>
      <c r="M13127" s="1">
        <v>40788</v>
      </c>
      <c r="N13127" s="1">
        <v>41582</v>
      </c>
      <c r="O13127">
        <f t="shared" si="278"/>
        <v>1798</v>
      </c>
    </row>
    <row r="13128" spans="1:15" x14ac:dyDescent="0.2">
      <c r="A13128" t="s">
        <v>121169</v>
      </c>
      <c r="B13128" t="s">
        <v>121170</v>
      </c>
      <c r="C13128" t="s">
        <v>121171</v>
      </c>
      <c r="D13128" t="s">
        <v>50</v>
      </c>
      <c r="E13128">
        <v>21500000</v>
      </c>
      <c r="F13128" t="s">
        <v>207</v>
      </c>
      <c r="G13128" t="s">
        <v>25</v>
      </c>
      <c r="H13128" t="s">
        <v>64</v>
      </c>
      <c r="I13128" t="s">
        <v>65</v>
      </c>
      <c r="J13128" t="s">
        <v>71</v>
      </c>
      <c r="K13128">
        <v>3</v>
      </c>
      <c r="L13128" s="1">
        <v>36526</v>
      </c>
      <c r="M13128" s="1">
        <v>36526</v>
      </c>
      <c r="N13128" s="1">
        <v>40641</v>
      </c>
      <c r="O13128">
        <f t="shared" si="278"/>
        <v>5816</v>
      </c>
    </row>
    <row r="13129" spans="1:15" x14ac:dyDescent="0.2">
      <c r="A13129" t="s">
        <v>121186</v>
      </c>
      <c r="B13129" t="s">
        <v>121187</v>
      </c>
      <c r="C13129" t="s">
        <v>121188</v>
      </c>
      <c r="D13129" t="s">
        <v>1377</v>
      </c>
      <c r="E13129">
        <v>20000</v>
      </c>
      <c r="F13129" t="s">
        <v>18</v>
      </c>
      <c r="G13129" t="s">
        <v>25</v>
      </c>
      <c r="H13129" t="s">
        <v>6144</v>
      </c>
      <c r="I13129" t="s">
        <v>6452</v>
      </c>
      <c r="J13129" t="s">
        <v>37722</v>
      </c>
      <c r="K13129">
        <v>1</v>
      </c>
      <c r="L13129" s="1">
        <v>40909</v>
      </c>
      <c r="M13129" s="1">
        <v>41915</v>
      </c>
      <c r="N13129" s="1">
        <v>41915</v>
      </c>
      <c r="O13129">
        <f t="shared" si="278"/>
        <v>1433</v>
      </c>
    </row>
    <row r="13130" spans="1:15" x14ac:dyDescent="0.2">
      <c r="A13130" t="s">
        <v>121189</v>
      </c>
      <c r="B13130" t="s">
        <v>121190</v>
      </c>
      <c r="C13130" t="s">
        <v>121191</v>
      </c>
      <c r="D13130" t="s">
        <v>121192</v>
      </c>
      <c r="E13130">
        <v>21000000</v>
      </c>
      <c r="F13130" t="s">
        <v>18</v>
      </c>
      <c r="G13130" t="s">
        <v>25</v>
      </c>
      <c r="H13130" t="s">
        <v>106</v>
      </c>
      <c r="I13130" t="s">
        <v>107</v>
      </c>
      <c r="J13130" t="s">
        <v>108</v>
      </c>
      <c r="K13130">
        <v>2</v>
      </c>
      <c r="L13130" s="1">
        <v>38087</v>
      </c>
      <c r="M13130" s="1">
        <v>40304</v>
      </c>
      <c r="N13130" s="1">
        <v>40598</v>
      </c>
      <c r="O13130">
        <f t="shared" si="278"/>
        <v>4255</v>
      </c>
    </row>
    <row r="13131" spans="1:15" x14ac:dyDescent="0.2">
      <c r="A13131" t="s">
        <v>121227</v>
      </c>
      <c r="B13131" t="s">
        <v>121228</v>
      </c>
      <c r="D13131" t="s">
        <v>11364</v>
      </c>
      <c r="E13131">
        <v>6100000</v>
      </c>
      <c r="F13131" t="s">
        <v>18</v>
      </c>
      <c r="G13131" t="s">
        <v>25</v>
      </c>
      <c r="H13131" t="s">
        <v>430</v>
      </c>
      <c r="I13131" t="s">
        <v>528</v>
      </c>
      <c r="J13131" t="s">
        <v>323</v>
      </c>
      <c r="K13131">
        <v>1</v>
      </c>
      <c r="L13131" s="1">
        <v>38718</v>
      </c>
      <c r="M13131" s="1">
        <v>39080</v>
      </c>
      <c r="N13131" s="1">
        <v>39080</v>
      </c>
      <c r="O13131">
        <f t="shared" si="278"/>
        <v>3624</v>
      </c>
    </row>
    <row r="13132" spans="1:15" x14ac:dyDescent="0.2">
      <c r="A13132" t="s">
        <v>121229</v>
      </c>
      <c r="B13132" t="s">
        <v>121230</v>
      </c>
      <c r="D13132" t="s">
        <v>94</v>
      </c>
      <c r="E13132">
        <v>1600000</v>
      </c>
      <c r="F13132" t="s">
        <v>18</v>
      </c>
      <c r="G13132" t="s">
        <v>25</v>
      </c>
      <c r="H13132" t="s">
        <v>972</v>
      </c>
      <c r="I13132" t="s">
        <v>973</v>
      </c>
      <c r="J13132" t="s">
        <v>973</v>
      </c>
      <c r="K13132">
        <v>1</v>
      </c>
      <c r="L13132" s="1">
        <v>41275</v>
      </c>
      <c r="M13132" s="1">
        <v>41673</v>
      </c>
      <c r="N13132" s="1">
        <v>41673</v>
      </c>
      <c r="O13132">
        <f t="shared" si="278"/>
        <v>1067</v>
      </c>
    </row>
    <row r="13133" spans="1:15" x14ac:dyDescent="0.2">
      <c r="A13133" t="s">
        <v>121246</v>
      </c>
      <c r="B13133" t="s">
        <v>121247</v>
      </c>
      <c r="C13133" t="s">
        <v>121248</v>
      </c>
      <c r="D13133" t="s">
        <v>1247</v>
      </c>
      <c r="E13133">
        <v>115000000</v>
      </c>
      <c r="F13133" t="s">
        <v>18</v>
      </c>
      <c r="G13133" t="s">
        <v>25</v>
      </c>
      <c r="H13133" t="s">
        <v>106</v>
      </c>
      <c r="I13133" t="s">
        <v>1621</v>
      </c>
      <c r="J13133" t="s">
        <v>11334</v>
      </c>
      <c r="K13133">
        <v>1</v>
      </c>
      <c r="L13133" s="1">
        <v>30682</v>
      </c>
      <c r="M13133" s="1">
        <v>41555</v>
      </c>
      <c r="N13133" s="1">
        <v>41555</v>
      </c>
      <c r="O13133">
        <f t="shared" si="278"/>
        <v>11660</v>
      </c>
    </row>
    <row r="13134" spans="1:15" x14ac:dyDescent="0.2">
      <c r="A13134" t="s">
        <v>121258</v>
      </c>
      <c r="B13134" t="s">
        <v>121259</v>
      </c>
      <c r="C13134" t="s">
        <v>121260</v>
      </c>
      <c r="D13134" t="s">
        <v>3797</v>
      </c>
      <c r="E13134">
        <v>250000</v>
      </c>
      <c r="F13134" t="s">
        <v>18</v>
      </c>
      <c r="G13134" t="s">
        <v>25</v>
      </c>
      <c r="H13134" t="s">
        <v>1080</v>
      </c>
      <c r="I13134" t="s">
        <v>1081</v>
      </c>
      <c r="J13134" t="s">
        <v>1082</v>
      </c>
      <c r="K13134">
        <v>1</v>
      </c>
      <c r="L13134" s="1">
        <v>40544</v>
      </c>
      <c r="M13134" s="1">
        <v>42307</v>
      </c>
      <c r="N13134" s="1">
        <v>42307</v>
      </c>
      <c r="O13134">
        <f t="shared" si="278"/>
        <v>1798</v>
      </c>
    </row>
    <row r="13135" spans="1:15" x14ac:dyDescent="0.2">
      <c r="A13135" t="s">
        <v>121266</v>
      </c>
      <c r="B13135" t="s">
        <v>121267</v>
      </c>
      <c r="C13135" t="s">
        <v>121268</v>
      </c>
      <c r="D13135" t="s">
        <v>42</v>
      </c>
      <c r="E13135">
        <v>3900000</v>
      </c>
      <c r="F13135" t="s">
        <v>18</v>
      </c>
      <c r="G13135" t="s">
        <v>25</v>
      </c>
      <c r="H13135" t="s">
        <v>106</v>
      </c>
      <c r="I13135" t="s">
        <v>693</v>
      </c>
      <c r="J13135" t="s">
        <v>36618</v>
      </c>
      <c r="K13135">
        <v>1</v>
      </c>
      <c r="L13135" s="1">
        <v>39448</v>
      </c>
      <c r="M13135" s="1">
        <v>39946</v>
      </c>
      <c r="N13135" s="1">
        <v>39946</v>
      </c>
      <c r="O13135">
        <f t="shared" si="278"/>
        <v>2894</v>
      </c>
    </row>
    <row r="13136" spans="1:15" x14ac:dyDescent="0.2">
      <c r="A13136" t="s">
        <v>121291</v>
      </c>
      <c r="B13136" t="s">
        <v>121292</v>
      </c>
      <c r="C13136" t="s">
        <v>121293</v>
      </c>
      <c r="D13136" t="s">
        <v>1247</v>
      </c>
      <c r="E13136">
        <v>1700000</v>
      </c>
      <c r="F13136" t="s">
        <v>18</v>
      </c>
      <c r="G13136" t="s">
        <v>25</v>
      </c>
      <c r="H13136" t="s">
        <v>1352</v>
      </c>
      <c r="I13136" t="s">
        <v>3469</v>
      </c>
      <c r="J13136" t="s">
        <v>3469</v>
      </c>
      <c r="K13136">
        <v>1</v>
      </c>
      <c r="L13136" s="1">
        <v>40179</v>
      </c>
      <c r="M13136" s="1">
        <v>41054</v>
      </c>
      <c r="N13136" s="1">
        <v>41054</v>
      </c>
      <c r="O13136">
        <f t="shared" si="278"/>
        <v>2163</v>
      </c>
    </row>
    <row r="13137" spans="1:15" x14ac:dyDescent="0.2">
      <c r="A13137" t="s">
        <v>121294</v>
      </c>
      <c r="B13137" t="s">
        <v>121295</v>
      </c>
      <c r="C13137" t="s">
        <v>121296</v>
      </c>
      <c r="D13137" t="s">
        <v>1247</v>
      </c>
      <c r="E13137">
        <v>7500000</v>
      </c>
      <c r="F13137" t="s">
        <v>18</v>
      </c>
      <c r="G13137" t="s">
        <v>25</v>
      </c>
      <c r="H13137" t="s">
        <v>380</v>
      </c>
      <c r="I13137" t="s">
        <v>381</v>
      </c>
      <c r="J13137" t="s">
        <v>7678</v>
      </c>
      <c r="K13137">
        <v>1</v>
      </c>
      <c r="L13137" s="1">
        <v>36161</v>
      </c>
      <c r="M13137" s="1">
        <v>41178</v>
      </c>
      <c r="N13137" s="1">
        <v>41178</v>
      </c>
      <c r="O13137">
        <f t="shared" si="278"/>
        <v>6181</v>
      </c>
    </row>
    <row r="13138" spans="1:15" x14ac:dyDescent="0.2">
      <c r="A13138" t="s">
        <v>121309</v>
      </c>
      <c r="B13138" t="s">
        <v>121310</v>
      </c>
      <c r="C13138" t="s">
        <v>121311</v>
      </c>
      <c r="D13138" t="s">
        <v>56</v>
      </c>
      <c r="E13138">
        <v>475000</v>
      </c>
      <c r="F13138" t="s">
        <v>18</v>
      </c>
      <c r="G13138" t="s">
        <v>25</v>
      </c>
      <c r="H13138" t="s">
        <v>64</v>
      </c>
      <c r="I13138" t="s">
        <v>11230</v>
      </c>
      <c r="J13138" t="s">
        <v>62345</v>
      </c>
      <c r="K13138">
        <v>1</v>
      </c>
      <c r="L13138" s="1">
        <v>34335</v>
      </c>
      <c r="M13138" s="1">
        <v>40226</v>
      </c>
      <c r="N13138" s="1">
        <v>40226</v>
      </c>
      <c r="O13138">
        <f t="shared" ref="O13138:O13201" si="279">$R$2 - L13138</f>
        <v>8007</v>
      </c>
    </row>
    <row r="13139" spans="1:15" x14ac:dyDescent="0.2">
      <c r="A13139" t="s">
        <v>121315</v>
      </c>
      <c r="B13139" t="s">
        <v>121316</v>
      </c>
      <c r="C13139" t="s">
        <v>121317</v>
      </c>
      <c r="D13139" t="s">
        <v>94</v>
      </c>
      <c r="E13139">
        <v>2200000</v>
      </c>
      <c r="F13139" t="s">
        <v>18</v>
      </c>
      <c r="G13139" t="s">
        <v>25</v>
      </c>
      <c r="H13139" t="s">
        <v>3162</v>
      </c>
      <c r="I13139" t="s">
        <v>3456</v>
      </c>
      <c r="J13139" t="s">
        <v>121318</v>
      </c>
      <c r="K13139">
        <v>1</v>
      </c>
      <c r="L13139" s="1">
        <v>22282</v>
      </c>
      <c r="M13139" s="1">
        <v>41648</v>
      </c>
      <c r="N13139" s="1">
        <v>41648</v>
      </c>
      <c r="O13139">
        <f t="shared" si="279"/>
        <v>20060</v>
      </c>
    </row>
    <row r="13140" spans="1:15" x14ac:dyDescent="0.2">
      <c r="A13140" t="s">
        <v>121329</v>
      </c>
      <c r="B13140" t="s">
        <v>121330</v>
      </c>
      <c r="C13140" t="s">
        <v>121331</v>
      </c>
      <c r="D13140" t="s">
        <v>121332</v>
      </c>
      <c r="E13140">
        <v>1940000</v>
      </c>
      <c r="F13140" t="s">
        <v>18</v>
      </c>
      <c r="G13140" t="s">
        <v>25</v>
      </c>
      <c r="H13140" t="s">
        <v>64</v>
      </c>
      <c r="I13140" t="s">
        <v>65</v>
      </c>
      <c r="J13140" t="s">
        <v>271</v>
      </c>
      <c r="K13140">
        <v>2</v>
      </c>
      <c r="L13140" s="1">
        <v>41275</v>
      </c>
      <c r="M13140" s="1">
        <v>41586</v>
      </c>
      <c r="N13140" s="1">
        <v>41779</v>
      </c>
      <c r="O13140">
        <f t="shared" si="279"/>
        <v>1067</v>
      </c>
    </row>
    <row r="13141" spans="1:15" x14ac:dyDescent="0.2">
      <c r="A13141" t="s">
        <v>121366</v>
      </c>
      <c r="B13141" t="s">
        <v>121367</v>
      </c>
      <c r="C13141" t="s">
        <v>121368</v>
      </c>
      <c r="D13141" t="s">
        <v>121369</v>
      </c>
      <c r="E13141">
        <v>40000</v>
      </c>
      <c r="F13141" t="s">
        <v>18</v>
      </c>
      <c r="G13141" t="s">
        <v>25</v>
      </c>
      <c r="H13141" t="s">
        <v>89</v>
      </c>
      <c r="I13141" t="s">
        <v>589</v>
      </c>
      <c r="J13141" t="s">
        <v>589</v>
      </c>
      <c r="K13141">
        <v>1</v>
      </c>
      <c r="L13141" s="1">
        <v>40725</v>
      </c>
      <c r="M13141" s="1">
        <v>41108</v>
      </c>
      <c r="N13141" s="1">
        <v>41108</v>
      </c>
      <c r="O13141">
        <f t="shared" si="279"/>
        <v>1617</v>
      </c>
    </row>
    <row r="13142" spans="1:15" x14ac:dyDescent="0.2">
      <c r="A13142" t="s">
        <v>121384</v>
      </c>
      <c r="B13142" t="s">
        <v>121385</v>
      </c>
      <c r="C13142" t="s">
        <v>121386</v>
      </c>
      <c r="D13142" t="s">
        <v>121387</v>
      </c>
      <c r="E13142">
        <v>500000</v>
      </c>
      <c r="F13142" t="s">
        <v>18</v>
      </c>
      <c r="G13142" t="s">
        <v>25</v>
      </c>
      <c r="H13142" t="s">
        <v>64</v>
      </c>
      <c r="I13142" t="s">
        <v>65</v>
      </c>
      <c r="J13142" t="s">
        <v>71</v>
      </c>
      <c r="K13142">
        <v>1</v>
      </c>
      <c r="L13142" s="1">
        <v>41640</v>
      </c>
      <c r="M13142" s="1">
        <v>41866</v>
      </c>
      <c r="N13142" s="1">
        <v>41866</v>
      </c>
      <c r="O13142">
        <f t="shared" si="279"/>
        <v>702</v>
      </c>
    </row>
    <row r="13143" spans="1:15" x14ac:dyDescent="0.2">
      <c r="A13143" t="s">
        <v>121391</v>
      </c>
      <c r="B13143" t="s">
        <v>121392</v>
      </c>
      <c r="C13143" t="s">
        <v>121393</v>
      </c>
      <c r="D13143" t="s">
        <v>1247</v>
      </c>
      <c r="E13143">
        <v>2300000</v>
      </c>
      <c r="F13143" t="s">
        <v>113</v>
      </c>
      <c r="G13143" t="s">
        <v>25</v>
      </c>
      <c r="H13143" t="s">
        <v>142</v>
      </c>
      <c r="I13143" t="s">
        <v>143</v>
      </c>
      <c r="J13143" t="s">
        <v>143</v>
      </c>
      <c r="K13143">
        <v>2</v>
      </c>
      <c r="L13143" s="1">
        <v>40544</v>
      </c>
      <c r="M13143" s="1">
        <v>40366</v>
      </c>
      <c r="N13143" s="1">
        <v>40777</v>
      </c>
      <c r="O13143">
        <f t="shared" si="279"/>
        <v>1798</v>
      </c>
    </row>
    <row r="13144" spans="1:15" x14ac:dyDescent="0.2">
      <c r="A13144" t="s">
        <v>121424</v>
      </c>
      <c r="B13144" t="s">
        <v>121425</v>
      </c>
      <c r="C13144" t="s">
        <v>121426</v>
      </c>
      <c r="D13144" t="s">
        <v>7825</v>
      </c>
      <c r="E13144">
        <v>1200000</v>
      </c>
      <c r="F13144" t="s">
        <v>18</v>
      </c>
      <c r="G13144" t="s">
        <v>25</v>
      </c>
      <c r="H13144" t="s">
        <v>106</v>
      </c>
      <c r="I13144" t="s">
        <v>107</v>
      </c>
      <c r="J13144" t="s">
        <v>108</v>
      </c>
      <c r="K13144">
        <v>3</v>
      </c>
      <c r="L13144" s="1">
        <v>39814</v>
      </c>
      <c r="M13144" s="1">
        <v>41109</v>
      </c>
      <c r="N13144" s="1">
        <v>41941</v>
      </c>
      <c r="O13144">
        <f t="shared" si="279"/>
        <v>2528</v>
      </c>
    </row>
    <row r="13145" spans="1:15" x14ac:dyDescent="0.2">
      <c r="A13145" t="s">
        <v>121430</v>
      </c>
      <c r="B13145" t="s">
        <v>121431</v>
      </c>
      <c r="C13145" t="s">
        <v>121432</v>
      </c>
      <c r="D13145" t="s">
        <v>48254</v>
      </c>
      <c r="E13145">
        <v>1750000</v>
      </c>
      <c r="F13145" t="s">
        <v>18</v>
      </c>
      <c r="G13145" t="s">
        <v>25</v>
      </c>
      <c r="H13145" t="s">
        <v>808</v>
      </c>
      <c r="I13145" t="s">
        <v>809</v>
      </c>
      <c r="J13145" t="s">
        <v>809</v>
      </c>
      <c r="K13145">
        <v>1</v>
      </c>
      <c r="L13145" s="1">
        <v>40179</v>
      </c>
      <c r="M13145" s="1">
        <v>41942</v>
      </c>
      <c r="N13145" s="1">
        <v>41942</v>
      </c>
      <c r="O13145">
        <f t="shared" si="279"/>
        <v>2163</v>
      </c>
    </row>
    <row r="13146" spans="1:15" x14ac:dyDescent="0.2">
      <c r="A13146" t="s">
        <v>121463</v>
      </c>
      <c r="B13146" t="s">
        <v>121464</v>
      </c>
      <c r="C13146" t="s">
        <v>121465</v>
      </c>
      <c r="D13146" t="s">
        <v>121466</v>
      </c>
      <c r="E13146">
        <v>41000000</v>
      </c>
      <c r="F13146" t="s">
        <v>113</v>
      </c>
      <c r="G13146" t="s">
        <v>25</v>
      </c>
      <c r="H13146" t="s">
        <v>142</v>
      </c>
      <c r="I13146" t="s">
        <v>143</v>
      </c>
      <c r="J13146" t="s">
        <v>143</v>
      </c>
      <c r="K13146">
        <v>2</v>
      </c>
      <c r="L13146" s="1">
        <v>38231</v>
      </c>
      <c r="M13146" s="1">
        <v>38640</v>
      </c>
      <c r="N13146" s="1">
        <v>39037</v>
      </c>
      <c r="O13146">
        <f t="shared" si="279"/>
        <v>4111</v>
      </c>
    </row>
    <row r="13147" spans="1:15" x14ac:dyDescent="0.2">
      <c r="A13147" t="s">
        <v>121481</v>
      </c>
      <c r="B13147" t="s">
        <v>121482</v>
      </c>
      <c r="C13147" t="s">
        <v>121483</v>
      </c>
      <c r="D13147" t="s">
        <v>56</v>
      </c>
      <c r="E13147">
        <v>645000</v>
      </c>
      <c r="F13147" t="s">
        <v>207</v>
      </c>
      <c r="G13147" t="s">
        <v>25</v>
      </c>
      <c r="H13147" t="s">
        <v>1330</v>
      </c>
      <c r="I13147" t="s">
        <v>1331</v>
      </c>
      <c r="J13147" t="s">
        <v>31326</v>
      </c>
      <c r="K13147">
        <v>2</v>
      </c>
      <c r="L13147" s="1">
        <v>38718</v>
      </c>
      <c r="M13147" s="1">
        <v>40130</v>
      </c>
      <c r="N13147" s="1">
        <v>40184</v>
      </c>
      <c r="O13147">
        <f t="shared" si="279"/>
        <v>3624</v>
      </c>
    </row>
    <row r="13148" spans="1:15" x14ac:dyDescent="0.2">
      <c r="A13148" t="s">
        <v>121493</v>
      </c>
      <c r="B13148" t="s">
        <v>121494</v>
      </c>
      <c r="C13148" t="s">
        <v>121495</v>
      </c>
      <c r="D13148" t="s">
        <v>121496</v>
      </c>
      <c r="E13148">
        <v>7000000</v>
      </c>
      <c r="F13148" t="s">
        <v>18</v>
      </c>
      <c r="G13148" t="s">
        <v>25</v>
      </c>
      <c r="H13148" t="s">
        <v>158</v>
      </c>
      <c r="I13148" t="s">
        <v>244</v>
      </c>
      <c r="J13148" t="s">
        <v>244</v>
      </c>
      <c r="K13148">
        <v>3</v>
      </c>
      <c r="L13148" s="1">
        <v>41137</v>
      </c>
      <c r="M13148" s="1">
        <v>41044</v>
      </c>
      <c r="N13148" s="1">
        <v>42011</v>
      </c>
      <c r="O13148">
        <f t="shared" si="279"/>
        <v>1205</v>
      </c>
    </row>
    <row r="13149" spans="1:15" x14ac:dyDescent="0.2">
      <c r="A13149" t="s">
        <v>121514</v>
      </c>
      <c r="B13149" t="s">
        <v>121515</v>
      </c>
      <c r="C13149" t="s">
        <v>121516</v>
      </c>
      <c r="D13149" t="s">
        <v>42</v>
      </c>
      <c r="E13149">
        <v>1700000</v>
      </c>
      <c r="F13149" t="s">
        <v>689</v>
      </c>
      <c r="G13149" t="s">
        <v>25</v>
      </c>
      <c r="H13149" t="s">
        <v>89</v>
      </c>
      <c r="I13149" t="s">
        <v>1132</v>
      </c>
      <c r="J13149" t="s">
        <v>25557</v>
      </c>
      <c r="K13149">
        <v>2</v>
      </c>
      <c r="L13149" s="1">
        <v>35431</v>
      </c>
      <c r="M13149" s="1">
        <v>41418</v>
      </c>
      <c r="N13149" s="1">
        <v>41666</v>
      </c>
      <c r="O13149">
        <f t="shared" si="279"/>
        <v>6911</v>
      </c>
    </row>
    <row r="13150" spans="1:15" x14ac:dyDescent="0.2">
      <c r="A13150" t="s">
        <v>121517</v>
      </c>
      <c r="B13150" t="s">
        <v>121518</v>
      </c>
      <c r="C13150" t="s">
        <v>121519</v>
      </c>
      <c r="D13150" t="s">
        <v>56</v>
      </c>
      <c r="E13150">
        <v>1500000</v>
      </c>
      <c r="F13150" t="s">
        <v>18</v>
      </c>
      <c r="G13150" t="s">
        <v>25</v>
      </c>
      <c r="H13150" t="s">
        <v>1234</v>
      </c>
      <c r="I13150" t="s">
        <v>1235</v>
      </c>
      <c r="J13150" t="s">
        <v>2668</v>
      </c>
      <c r="K13150">
        <v>1</v>
      </c>
      <c r="L13150" s="1">
        <v>36161</v>
      </c>
      <c r="M13150" s="1">
        <v>38400</v>
      </c>
      <c r="N13150" s="1">
        <v>38400</v>
      </c>
      <c r="O13150">
        <f t="shared" si="279"/>
        <v>6181</v>
      </c>
    </row>
    <row r="13151" spans="1:15" x14ac:dyDescent="0.2">
      <c r="A13151" t="s">
        <v>121520</v>
      </c>
      <c r="B13151" t="s">
        <v>121521</v>
      </c>
      <c r="D13151" t="s">
        <v>56</v>
      </c>
      <c r="E13151">
        <v>625000</v>
      </c>
      <c r="F13151" t="s">
        <v>18</v>
      </c>
      <c r="G13151" t="s">
        <v>25</v>
      </c>
      <c r="H13151" t="s">
        <v>89</v>
      </c>
      <c r="I13151" t="s">
        <v>1132</v>
      </c>
      <c r="J13151" t="s">
        <v>16885</v>
      </c>
      <c r="K13151">
        <v>1</v>
      </c>
      <c r="L13151" s="1">
        <v>38718</v>
      </c>
      <c r="M13151" s="1">
        <v>40406</v>
      </c>
      <c r="N13151" s="1">
        <v>40406</v>
      </c>
      <c r="O13151">
        <f t="shared" si="279"/>
        <v>3624</v>
      </c>
    </row>
    <row r="13152" spans="1:15" x14ac:dyDescent="0.2">
      <c r="A13152" t="s">
        <v>121532</v>
      </c>
      <c r="B13152" t="s">
        <v>121533</v>
      </c>
      <c r="C13152" t="s">
        <v>121534</v>
      </c>
      <c r="D13152" t="s">
        <v>56</v>
      </c>
      <c r="E13152">
        <v>3600000</v>
      </c>
      <c r="F13152" t="s">
        <v>18</v>
      </c>
      <c r="G13152" t="s">
        <v>25</v>
      </c>
      <c r="H13152" t="s">
        <v>64</v>
      </c>
      <c r="I13152" t="s">
        <v>95</v>
      </c>
      <c r="J13152" t="s">
        <v>2611</v>
      </c>
      <c r="K13152">
        <v>1</v>
      </c>
      <c r="L13152" s="1">
        <v>40544</v>
      </c>
      <c r="M13152" s="1">
        <v>41481</v>
      </c>
      <c r="N13152" s="1">
        <v>41481</v>
      </c>
      <c r="O13152">
        <f t="shared" si="279"/>
        <v>1798</v>
      </c>
    </row>
    <row r="13153" spans="1:15" x14ac:dyDescent="0.2">
      <c r="A13153" t="s">
        <v>121539</v>
      </c>
      <c r="B13153" t="s">
        <v>121540</v>
      </c>
      <c r="C13153" t="s">
        <v>121541</v>
      </c>
      <c r="D13153" t="s">
        <v>56</v>
      </c>
      <c r="E13153">
        <v>4450000</v>
      </c>
      <c r="F13153" t="s">
        <v>18</v>
      </c>
      <c r="G13153" t="s">
        <v>25</v>
      </c>
      <c r="H13153" t="s">
        <v>1080</v>
      </c>
      <c r="I13153" t="s">
        <v>1081</v>
      </c>
      <c r="J13153" t="s">
        <v>1170</v>
      </c>
      <c r="K13153">
        <v>2</v>
      </c>
      <c r="L13153" s="1">
        <v>38718</v>
      </c>
      <c r="M13153" s="1">
        <v>39177</v>
      </c>
      <c r="N13153" s="1">
        <v>40539</v>
      </c>
      <c r="O13153">
        <f t="shared" si="279"/>
        <v>3624</v>
      </c>
    </row>
    <row r="13154" spans="1:15" x14ac:dyDescent="0.2">
      <c r="A13154" t="s">
        <v>121542</v>
      </c>
      <c r="B13154" t="s">
        <v>121543</v>
      </c>
      <c r="C13154" t="s">
        <v>121544</v>
      </c>
      <c r="D13154" t="s">
        <v>121545</v>
      </c>
      <c r="E13154">
        <v>10000</v>
      </c>
      <c r="F13154" t="s">
        <v>18</v>
      </c>
      <c r="G13154" t="s">
        <v>25</v>
      </c>
      <c r="H13154" t="s">
        <v>89</v>
      </c>
      <c r="I13154" t="s">
        <v>90</v>
      </c>
      <c r="J13154" t="s">
        <v>90</v>
      </c>
      <c r="K13154">
        <v>1</v>
      </c>
      <c r="L13154" s="1">
        <v>40909</v>
      </c>
      <c r="M13154" s="1">
        <v>41513</v>
      </c>
      <c r="N13154" s="1">
        <v>41513</v>
      </c>
      <c r="O13154">
        <f t="shared" si="279"/>
        <v>1433</v>
      </c>
    </row>
    <row r="13155" spans="1:15" x14ac:dyDescent="0.2">
      <c r="A13155" t="s">
        <v>121546</v>
      </c>
      <c r="B13155" t="s">
        <v>121547</v>
      </c>
      <c r="C13155" t="s">
        <v>121548</v>
      </c>
      <c r="D13155" t="s">
        <v>643</v>
      </c>
      <c r="E13155">
        <v>82000000</v>
      </c>
      <c r="F13155" t="s">
        <v>18</v>
      </c>
      <c r="G13155" t="s">
        <v>25</v>
      </c>
      <c r="H13155" t="s">
        <v>64</v>
      </c>
      <c r="I13155" t="s">
        <v>65</v>
      </c>
      <c r="J13155" t="s">
        <v>71</v>
      </c>
      <c r="K13155">
        <v>2</v>
      </c>
      <c r="L13155" s="1">
        <v>40742</v>
      </c>
      <c r="M13155" s="1">
        <v>41667</v>
      </c>
      <c r="N13155" s="1">
        <v>42275</v>
      </c>
      <c r="O13155">
        <f t="shared" si="279"/>
        <v>1600</v>
      </c>
    </row>
    <row r="13156" spans="1:15" x14ac:dyDescent="0.2">
      <c r="A13156" t="s">
        <v>121555</v>
      </c>
      <c r="B13156" t="s">
        <v>121556</v>
      </c>
      <c r="C13156" t="s">
        <v>121557</v>
      </c>
      <c r="D13156" t="s">
        <v>121558</v>
      </c>
      <c r="E13156">
        <v>100000</v>
      </c>
      <c r="F13156" t="s">
        <v>207</v>
      </c>
      <c r="G13156" t="s">
        <v>25</v>
      </c>
      <c r="H13156" t="s">
        <v>89</v>
      </c>
      <c r="I13156" t="s">
        <v>589</v>
      </c>
      <c r="J13156" t="s">
        <v>589</v>
      </c>
      <c r="K13156">
        <v>1</v>
      </c>
      <c r="L13156" s="1">
        <v>40603</v>
      </c>
      <c r="M13156" s="1">
        <v>40603</v>
      </c>
      <c r="N13156" s="1">
        <v>40603</v>
      </c>
      <c r="O13156">
        <f t="shared" si="279"/>
        <v>1739</v>
      </c>
    </row>
    <row r="13157" spans="1:15" x14ac:dyDescent="0.2">
      <c r="A13157" t="s">
        <v>121564</v>
      </c>
      <c r="B13157" t="s">
        <v>121565</v>
      </c>
      <c r="C13157" t="s">
        <v>121566</v>
      </c>
      <c r="D13157" t="s">
        <v>121567</v>
      </c>
      <c r="E13157">
        <v>3000</v>
      </c>
      <c r="F13157" t="s">
        <v>207</v>
      </c>
      <c r="G13157" t="s">
        <v>25</v>
      </c>
      <c r="H13157" t="s">
        <v>1330</v>
      </c>
      <c r="I13157" t="s">
        <v>1331</v>
      </c>
      <c r="J13157" t="s">
        <v>17325</v>
      </c>
      <c r="K13157">
        <v>1</v>
      </c>
      <c r="L13157" s="1">
        <v>40452</v>
      </c>
      <c r="M13157" s="1">
        <v>40452</v>
      </c>
      <c r="N13157" s="1">
        <v>40452</v>
      </c>
      <c r="O13157">
        <f t="shared" si="279"/>
        <v>1890</v>
      </c>
    </row>
    <row r="13158" spans="1:15" x14ac:dyDescent="0.2">
      <c r="A13158" t="s">
        <v>121576</v>
      </c>
      <c r="B13158" t="s">
        <v>121577</v>
      </c>
      <c r="C13158" t="s">
        <v>121578</v>
      </c>
      <c r="D13158" t="s">
        <v>121579</v>
      </c>
      <c r="E13158">
        <v>4000000</v>
      </c>
      <c r="F13158" t="s">
        <v>207</v>
      </c>
      <c r="G13158" t="s">
        <v>25</v>
      </c>
      <c r="H13158" t="s">
        <v>64</v>
      </c>
      <c r="I13158" t="s">
        <v>507</v>
      </c>
      <c r="J13158" t="s">
        <v>49427</v>
      </c>
      <c r="K13158">
        <v>2</v>
      </c>
      <c r="L13158" s="1">
        <v>39873</v>
      </c>
      <c r="M13158" s="1">
        <v>40725</v>
      </c>
      <c r="N13158" s="1">
        <v>40909</v>
      </c>
      <c r="O13158">
        <f t="shared" si="279"/>
        <v>2469</v>
      </c>
    </row>
    <row r="13159" spans="1:15" x14ac:dyDescent="0.2">
      <c r="A13159" t="s">
        <v>121590</v>
      </c>
      <c r="B13159" t="s">
        <v>121591</v>
      </c>
      <c r="C13159" t="s">
        <v>121592</v>
      </c>
      <c r="D13159" t="s">
        <v>56</v>
      </c>
      <c r="E13159">
        <v>1250000</v>
      </c>
      <c r="F13159" t="s">
        <v>18</v>
      </c>
      <c r="G13159" t="s">
        <v>25</v>
      </c>
      <c r="H13159" t="s">
        <v>106</v>
      </c>
      <c r="I13159" t="s">
        <v>1621</v>
      </c>
      <c r="J13159" t="s">
        <v>47866</v>
      </c>
      <c r="K13159">
        <v>1</v>
      </c>
      <c r="L13159" s="1">
        <v>28126</v>
      </c>
      <c r="M13159" s="1">
        <v>40497</v>
      </c>
      <c r="N13159" s="1">
        <v>40497</v>
      </c>
      <c r="O13159">
        <f t="shared" si="279"/>
        <v>14216</v>
      </c>
    </row>
    <row r="13160" spans="1:15" x14ac:dyDescent="0.2">
      <c r="A13160" t="s">
        <v>121596</v>
      </c>
      <c r="B13160" t="s">
        <v>121597</v>
      </c>
      <c r="C13160" t="s">
        <v>121598</v>
      </c>
      <c r="D13160" t="s">
        <v>121599</v>
      </c>
      <c r="E13160">
        <v>250000</v>
      </c>
      <c r="F13160" t="s">
        <v>18</v>
      </c>
      <c r="G13160" t="s">
        <v>25</v>
      </c>
      <c r="H13160" t="s">
        <v>82</v>
      </c>
      <c r="I13160" t="s">
        <v>1764</v>
      </c>
      <c r="J13160" t="s">
        <v>2524</v>
      </c>
      <c r="K13160">
        <v>1</v>
      </c>
      <c r="L13160" s="1">
        <v>41278</v>
      </c>
      <c r="M13160" s="1">
        <v>41426</v>
      </c>
      <c r="N13160" s="1">
        <v>41426</v>
      </c>
      <c r="O13160">
        <f t="shared" si="279"/>
        <v>1064</v>
      </c>
    </row>
    <row r="13161" spans="1:15" x14ac:dyDescent="0.2">
      <c r="A13161" t="s">
        <v>121603</v>
      </c>
      <c r="B13161" t="s">
        <v>121604</v>
      </c>
      <c r="C13161" t="s">
        <v>121605</v>
      </c>
      <c r="D13161" t="s">
        <v>1247</v>
      </c>
      <c r="E13161">
        <v>24750000</v>
      </c>
      <c r="F13161" t="s">
        <v>113</v>
      </c>
      <c r="G13161" t="s">
        <v>25</v>
      </c>
      <c r="H13161" t="s">
        <v>142</v>
      </c>
      <c r="I13161" t="s">
        <v>143</v>
      </c>
      <c r="J13161" t="s">
        <v>7874</v>
      </c>
      <c r="K13161">
        <v>4</v>
      </c>
      <c r="L13161" s="1">
        <v>36161</v>
      </c>
      <c r="M13161" s="1">
        <v>37102</v>
      </c>
      <c r="N13161" s="1">
        <v>39323</v>
      </c>
      <c r="O13161">
        <f t="shared" si="279"/>
        <v>6181</v>
      </c>
    </row>
    <row r="13162" spans="1:15" x14ac:dyDescent="0.2">
      <c r="A13162" t="s">
        <v>121624</v>
      </c>
      <c r="B13162" t="s">
        <v>121625</v>
      </c>
      <c r="C13162" t="s">
        <v>121626</v>
      </c>
      <c r="D13162" t="s">
        <v>42</v>
      </c>
      <c r="E13162">
        <v>4000000</v>
      </c>
      <c r="F13162" t="s">
        <v>18</v>
      </c>
      <c r="G13162" t="s">
        <v>25</v>
      </c>
      <c r="H13162" t="s">
        <v>1234</v>
      </c>
      <c r="I13162" t="s">
        <v>1235</v>
      </c>
      <c r="J13162" t="s">
        <v>2668</v>
      </c>
      <c r="K13162">
        <v>1</v>
      </c>
      <c r="L13162" s="1">
        <v>36526</v>
      </c>
      <c r="M13162" s="1">
        <v>41834</v>
      </c>
      <c r="N13162" s="1">
        <v>41834</v>
      </c>
      <c r="O13162">
        <f t="shared" si="279"/>
        <v>5816</v>
      </c>
    </row>
    <row r="13163" spans="1:15" x14ac:dyDescent="0.2">
      <c r="A13163" t="s">
        <v>121627</v>
      </c>
      <c r="B13163" t="s">
        <v>121628</v>
      </c>
      <c r="C13163" t="s">
        <v>121629</v>
      </c>
      <c r="D13163" t="s">
        <v>121630</v>
      </c>
      <c r="E13163">
        <v>16000000</v>
      </c>
      <c r="F13163" t="s">
        <v>18</v>
      </c>
      <c r="G13163" t="s">
        <v>25</v>
      </c>
      <c r="H13163" t="s">
        <v>158</v>
      </c>
      <c r="I13163" t="s">
        <v>244</v>
      </c>
      <c r="J13163" t="s">
        <v>6959</v>
      </c>
      <c r="K13163">
        <v>3</v>
      </c>
      <c r="L13163" s="1">
        <v>40399</v>
      </c>
      <c r="M13163" s="1">
        <v>40399</v>
      </c>
      <c r="N13163" s="1">
        <v>41226</v>
      </c>
      <c r="O13163">
        <f t="shared" si="279"/>
        <v>1943</v>
      </c>
    </row>
    <row r="13164" spans="1:15" x14ac:dyDescent="0.2">
      <c r="A13164" t="s">
        <v>121637</v>
      </c>
      <c r="B13164" t="s">
        <v>121638</v>
      </c>
      <c r="D13164" t="s">
        <v>56</v>
      </c>
      <c r="E13164">
        <v>2500000</v>
      </c>
      <c r="F13164" t="s">
        <v>18</v>
      </c>
      <c r="G13164" t="s">
        <v>25</v>
      </c>
      <c r="H13164" t="s">
        <v>1272</v>
      </c>
      <c r="I13164" t="s">
        <v>1273</v>
      </c>
      <c r="J13164" t="s">
        <v>19901</v>
      </c>
      <c r="K13164">
        <v>1</v>
      </c>
      <c r="L13164" s="1">
        <v>38353</v>
      </c>
      <c r="M13164" s="1">
        <v>40322</v>
      </c>
      <c r="N13164" s="1">
        <v>40322</v>
      </c>
      <c r="O13164">
        <f t="shared" si="279"/>
        <v>3989</v>
      </c>
    </row>
    <row r="13165" spans="1:15" x14ac:dyDescent="0.2">
      <c r="A13165" t="s">
        <v>121652</v>
      </c>
      <c r="B13165" t="s">
        <v>121653</v>
      </c>
      <c r="C13165" t="s">
        <v>121654</v>
      </c>
      <c r="D13165" t="s">
        <v>121655</v>
      </c>
      <c r="E13165">
        <v>100000</v>
      </c>
      <c r="F13165" t="s">
        <v>18</v>
      </c>
      <c r="G13165" t="s">
        <v>25</v>
      </c>
      <c r="H13165" t="s">
        <v>208</v>
      </c>
      <c r="I13165" t="s">
        <v>843</v>
      </c>
      <c r="J13165" t="s">
        <v>844</v>
      </c>
      <c r="K13165">
        <v>1</v>
      </c>
      <c r="L13165" s="1">
        <v>40909</v>
      </c>
      <c r="M13165" s="1">
        <v>41426</v>
      </c>
      <c r="N13165" s="1">
        <v>41426</v>
      </c>
      <c r="O13165">
        <f t="shared" si="279"/>
        <v>1433</v>
      </c>
    </row>
    <row r="13166" spans="1:15" x14ac:dyDescent="0.2">
      <c r="A13166" t="s">
        <v>121660</v>
      </c>
      <c r="B13166" t="s">
        <v>121661</v>
      </c>
      <c r="C13166" t="s">
        <v>121662</v>
      </c>
      <c r="D13166" t="s">
        <v>1247</v>
      </c>
      <c r="E13166">
        <v>760000</v>
      </c>
      <c r="F13166" t="s">
        <v>18</v>
      </c>
      <c r="G13166" t="s">
        <v>25</v>
      </c>
      <c r="H13166" t="s">
        <v>380</v>
      </c>
      <c r="I13166" t="s">
        <v>381</v>
      </c>
      <c r="J13166" t="s">
        <v>381</v>
      </c>
      <c r="K13166">
        <v>1</v>
      </c>
      <c r="L13166" s="1">
        <v>41640</v>
      </c>
      <c r="M13166" s="1">
        <v>42088</v>
      </c>
      <c r="N13166" s="1">
        <v>42088</v>
      </c>
      <c r="O13166">
        <f t="shared" si="279"/>
        <v>702</v>
      </c>
    </row>
    <row r="13167" spans="1:15" x14ac:dyDescent="0.2">
      <c r="A13167" t="s">
        <v>121663</v>
      </c>
      <c r="B13167" t="s">
        <v>121664</v>
      </c>
      <c r="C13167" t="s">
        <v>121665</v>
      </c>
      <c r="D13167" t="s">
        <v>121666</v>
      </c>
      <c r="E13167">
        <v>550000</v>
      </c>
      <c r="F13167" t="s">
        <v>18</v>
      </c>
      <c r="G13167" t="s">
        <v>25</v>
      </c>
      <c r="H13167" t="s">
        <v>808</v>
      </c>
      <c r="I13167" t="s">
        <v>809</v>
      </c>
      <c r="J13167" t="s">
        <v>809</v>
      </c>
      <c r="K13167">
        <v>1</v>
      </c>
      <c r="L13167" s="1">
        <v>40909</v>
      </c>
      <c r="M13167" s="1">
        <v>41214</v>
      </c>
      <c r="N13167" s="1">
        <v>41214</v>
      </c>
      <c r="O13167">
        <f t="shared" si="279"/>
        <v>1433</v>
      </c>
    </row>
    <row r="13168" spans="1:15" x14ac:dyDescent="0.2">
      <c r="A13168" t="s">
        <v>121670</v>
      </c>
      <c r="B13168" t="s">
        <v>121671</v>
      </c>
      <c r="C13168" t="s">
        <v>121672</v>
      </c>
      <c r="D13168" t="s">
        <v>121673</v>
      </c>
      <c r="E13168">
        <v>280000</v>
      </c>
      <c r="F13168" t="s">
        <v>18</v>
      </c>
      <c r="G13168" t="s">
        <v>25</v>
      </c>
      <c r="H13168" t="s">
        <v>106</v>
      </c>
      <c r="I13168" t="s">
        <v>107</v>
      </c>
      <c r="J13168" t="s">
        <v>108</v>
      </c>
      <c r="K13168">
        <v>1</v>
      </c>
      <c r="L13168" s="1">
        <v>41640</v>
      </c>
      <c r="M13168" s="1">
        <v>42199</v>
      </c>
      <c r="N13168" s="1">
        <v>42199</v>
      </c>
      <c r="O13168">
        <f t="shared" si="279"/>
        <v>702</v>
      </c>
    </row>
    <row r="13169" spans="1:15" x14ac:dyDescent="0.2">
      <c r="A13169" t="s">
        <v>121681</v>
      </c>
      <c r="B13169" t="s">
        <v>121682</v>
      </c>
      <c r="D13169" t="s">
        <v>1247</v>
      </c>
      <c r="E13169">
        <v>1775000</v>
      </c>
      <c r="F13169" t="s">
        <v>18</v>
      </c>
      <c r="G13169" t="s">
        <v>25</v>
      </c>
      <c r="H13169" t="s">
        <v>106</v>
      </c>
      <c r="I13169" t="s">
        <v>107</v>
      </c>
      <c r="J13169" t="s">
        <v>108</v>
      </c>
      <c r="K13169">
        <v>1</v>
      </c>
      <c r="L13169" s="1">
        <v>41275</v>
      </c>
      <c r="M13169" s="1">
        <v>42248</v>
      </c>
      <c r="N13169" s="1">
        <v>42248</v>
      </c>
      <c r="O13169">
        <f t="shared" si="279"/>
        <v>1067</v>
      </c>
    </row>
    <row r="13170" spans="1:15" x14ac:dyDescent="0.2">
      <c r="A13170" t="s">
        <v>121683</v>
      </c>
      <c r="B13170" t="s">
        <v>121684</v>
      </c>
      <c r="C13170" t="s">
        <v>121685</v>
      </c>
      <c r="D13170" t="s">
        <v>121686</v>
      </c>
      <c r="E13170">
        <v>150000</v>
      </c>
      <c r="F13170" t="s">
        <v>18</v>
      </c>
      <c r="G13170" t="s">
        <v>25</v>
      </c>
      <c r="H13170" t="s">
        <v>3993</v>
      </c>
      <c r="I13170" t="s">
        <v>12495</v>
      </c>
      <c r="J13170" t="s">
        <v>114575</v>
      </c>
      <c r="K13170">
        <v>1</v>
      </c>
      <c r="L13170" s="1">
        <v>41275</v>
      </c>
      <c r="M13170" s="1">
        <v>41275</v>
      </c>
      <c r="N13170" s="1">
        <v>41275</v>
      </c>
      <c r="O13170">
        <f t="shared" si="279"/>
        <v>1067</v>
      </c>
    </row>
    <row r="13171" spans="1:15" x14ac:dyDescent="0.2">
      <c r="A13171" t="s">
        <v>121696</v>
      </c>
      <c r="B13171" t="s">
        <v>121697</v>
      </c>
      <c r="C13171" t="s">
        <v>121698</v>
      </c>
      <c r="D13171" t="s">
        <v>285</v>
      </c>
      <c r="E13171">
        <v>5000000</v>
      </c>
      <c r="F13171" t="s">
        <v>18</v>
      </c>
      <c r="G13171" t="s">
        <v>25</v>
      </c>
      <c r="H13171" t="s">
        <v>430</v>
      </c>
      <c r="I13171" t="s">
        <v>431</v>
      </c>
      <c r="J13171" t="s">
        <v>121699</v>
      </c>
      <c r="K13171">
        <v>1</v>
      </c>
      <c r="L13171" s="1">
        <v>41949</v>
      </c>
      <c r="M13171" s="1">
        <v>42031</v>
      </c>
      <c r="N13171" s="1">
        <v>42031</v>
      </c>
      <c r="O13171">
        <f t="shared" si="279"/>
        <v>393</v>
      </c>
    </row>
    <row r="13172" spans="1:15" x14ac:dyDescent="0.2">
      <c r="A13172" t="s">
        <v>121721</v>
      </c>
      <c r="B13172" t="s">
        <v>121722</v>
      </c>
      <c r="C13172" t="s">
        <v>121723</v>
      </c>
      <c r="D13172" t="s">
        <v>94</v>
      </c>
      <c r="E13172">
        <v>2500000</v>
      </c>
      <c r="F13172" t="s">
        <v>18</v>
      </c>
      <c r="G13172" t="s">
        <v>25</v>
      </c>
      <c r="H13172" t="s">
        <v>89</v>
      </c>
      <c r="I13172" t="s">
        <v>1132</v>
      </c>
      <c r="J13172" t="s">
        <v>25557</v>
      </c>
      <c r="K13172">
        <v>1</v>
      </c>
      <c r="L13172" s="1">
        <v>39814</v>
      </c>
      <c r="M13172" s="1">
        <v>40127</v>
      </c>
      <c r="N13172" s="1">
        <v>40127</v>
      </c>
      <c r="O13172">
        <f t="shared" si="279"/>
        <v>2528</v>
      </c>
    </row>
    <row r="13173" spans="1:15" x14ac:dyDescent="0.2">
      <c r="A13173" t="s">
        <v>121737</v>
      </c>
      <c r="B13173" t="s">
        <v>121738</v>
      </c>
      <c r="C13173" t="s">
        <v>121739</v>
      </c>
      <c r="D13173" t="s">
        <v>121740</v>
      </c>
      <c r="E13173">
        <v>50000</v>
      </c>
      <c r="F13173" t="s">
        <v>18</v>
      </c>
      <c r="G13173" t="s">
        <v>25</v>
      </c>
      <c r="H13173" t="s">
        <v>106</v>
      </c>
      <c r="I13173" t="s">
        <v>107</v>
      </c>
      <c r="J13173" t="s">
        <v>108</v>
      </c>
      <c r="K13173">
        <v>1</v>
      </c>
      <c r="L13173" s="1">
        <v>41051</v>
      </c>
      <c r="M13173" s="1">
        <v>41149</v>
      </c>
      <c r="N13173" s="1">
        <v>41149</v>
      </c>
      <c r="O13173">
        <f t="shared" si="279"/>
        <v>1291</v>
      </c>
    </row>
    <row r="13174" spans="1:15" x14ac:dyDescent="0.2">
      <c r="A13174" t="s">
        <v>121741</v>
      </c>
      <c r="B13174" t="s">
        <v>121742</v>
      </c>
      <c r="C13174" t="s">
        <v>121743</v>
      </c>
      <c r="D13174" t="s">
        <v>3396</v>
      </c>
      <c r="E13174">
        <v>1500000</v>
      </c>
      <c r="F13174" t="s">
        <v>18</v>
      </c>
      <c r="G13174" t="s">
        <v>25</v>
      </c>
      <c r="H13174" t="s">
        <v>1011</v>
      </c>
      <c r="I13174" t="s">
        <v>7401</v>
      </c>
      <c r="J13174" t="s">
        <v>20448</v>
      </c>
      <c r="K13174">
        <v>1</v>
      </c>
      <c r="L13174" s="1">
        <v>41275</v>
      </c>
      <c r="M13174" s="1">
        <v>41928</v>
      </c>
      <c r="N13174" s="1">
        <v>41928</v>
      </c>
      <c r="O13174">
        <f t="shared" si="279"/>
        <v>1067</v>
      </c>
    </row>
    <row r="13175" spans="1:15" x14ac:dyDescent="0.2">
      <c r="A13175" t="s">
        <v>121748</v>
      </c>
      <c r="B13175" t="s">
        <v>121749</v>
      </c>
      <c r="C13175" t="s">
        <v>121750</v>
      </c>
      <c r="D13175" t="s">
        <v>121751</v>
      </c>
      <c r="E13175">
        <v>200000</v>
      </c>
      <c r="F13175" t="s">
        <v>18</v>
      </c>
      <c r="G13175" t="s">
        <v>25</v>
      </c>
      <c r="H13175" t="s">
        <v>158</v>
      </c>
      <c r="I13175" t="s">
        <v>244</v>
      </c>
      <c r="J13175" t="s">
        <v>244</v>
      </c>
      <c r="K13175">
        <v>1</v>
      </c>
      <c r="L13175" s="1">
        <v>41456</v>
      </c>
      <c r="M13175" s="1">
        <v>41487</v>
      </c>
      <c r="N13175" s="1">
        <v>41487</v>
      </c>
      <c r="O13175">
        <f t="shared" si="279"/>
        <v>886</v>
      </c>
    </row>
    <row r="13176" spans="1:15" x14ac:dyDescent="0.2">
      <c r="A13176" t="s">
        <v>121752</v>
      </c>
      <c r="B13176" t="s">
        <v>121753</v>
      </c>
      <c r="C13176" t="s">
        <v>121754</v>
      </c>
      <c r="D13176" t="s">
        <v>94</v>
      </c>
      <c r="E13176">
        <v>10200000</v>
      </c>
      <c r="F13176" t="s">
        <v>18</v>
      </c>
      <c r="G13176" t="s">
        <v>25</v>
      </c>
      <c r="H13176" t="s">
        <v>808</v>
      </c>
      <c r="I13176" t="s">
        <v>809</v>
      </c>
      <c r="J13176" t="s">
        <v>809</v>
      </c>
      <c r="K13176">
        <v>1</v>
      </c>
      <c r="L13176" s="1">
        <v>40544</v>
      </c>
      <c r="M13176" s="1">
        <v>40654</v>
      </c>
      <c r="N13176" s="1">
        <v>40654</v>
      </c>
      <c r="O13176">
        <f t="shared" si="279"/>
        <v>1798</v>
      </c>
    </row>
    <row r="13177" spans="1:15" x14ac:dyDescent="0.2">
      <c r="A13177" t="s">
        <v>121755</v>
      </c>
      <c r="B13177" t="s">
        <v>121756</v>
      </c>
      <c r="C13177" t="s">
        <v>121757</v>
      </c>
      <c r="D13177" t="s">
        <v>2326</v>
      </c>
      <c r="E13177">
        <v>114000000</v>
      </c>
      <c r="F13177" t="s">
        <v>113</v>
      </c>
      <c r="G13177" t="s">
        <v>25</v>
      </c>
      <c r="H13177" t="s">
        <v>286</v>
      </c>
      <c r="I13177" t="s">
        <v>874</v>
      </c>
      <c r="J13177" t="s">
        <v>5304</v>
      </c>
      <c r="K13177">
        <v>3</v>
      </c>
      <c r="L13177" s="1">
        <v>35065</v>
      </c>
      <c r="M13177" s="1">
        <v>38204</v>
      </c>
      <c r="N13177" s="1">
        <v>41467</v>
      </c>
      <c r="O13177">
        <f t="shared" si="279"/>
        <v>7277</v>
      </c>
    </row>
    <row r="13178" spans="1:15" x14ac:dyDescent="0.2">
      <c r="A13178" t="s">
        <v>121774</v>
      </c>
      <c r="B13178" t="s">
        <v>121775</v>
      </c>
      <c r="C13178" t="s">
        <v>121776</v>
      </c>
      <c r="D13178" t="s">
        <v>2479</v>
      </c>
      <c r="E13178">
        <v>250000</v>
      </c>
      <c r="F13178" t="s">
        <v>18</v>
      </c>
      <c r="G13178" t="s">
        <v>25</v>
      </c>
      <c r="H13178" t="s">
        <v>106</v>
      </c>
      <c r="I13178" t="s">
        <v>107</v>
      </c>
      <c r="J13178" t="s">
        <v>108</v>
      </c>
      <c r="K13178">
        <v>1</v>
      </c>
      <c r="L13178" s="1">
        <v>40179</v>
      </c>
      <c r="M13178" s="1">
        <v>40480</v>
      </c>
      <c r="N13178" s="1">
        <v>40480</v>
      </c>
      <c r="O13178">
        <f t="shared" si="279"/>
        <v>2163</v>
      </c>
    </row>
    <row r="13179" spans="1:15" x14ac:dyDescent="0.2">
      <c r="A13179" t="s">
        <v>121784</v>
      </c>
      <c r="B13179" t="s">
        <v>121785</v>
      </c>
      <c r="C13179" t="s">
        <v>121786</v>
      </c>
      <c r="D13179" t="s">
        <v>1247</v>
      </c>
      <c r="E13179">
        <v>100000</v>
      </c>
      <c r="F13179" t="s">
        <v>18</v>
      </c>
      <c r="G13179" t="s">
        <v>25</v>
      </c>
      <c r="H13179" t="s">
        <v>790</v>
      </c>
      <c r="I13179" t="s">
        <v>16943</v>
      </c>
      <c r="J13179" t="s">
        <v>4868</v>
      </c>
      <c r="K13179">
        <v>1</v>
      </c>
      <c r="L13179" s="1">
        <v>40179</v>
      </c>
      <c r="M13179" s="1">
        <v>41347</v>
      </c>
      <c r="N13179" s="1">
        <v>41347</v>
      </c>
      <c r="O13179">
        <f t="shared" si="279"/>
        <v>2163</v>
      </c>
    </row>
    <row r="13180" spans="1:15" x14ac:dyDescent="0.2">
      <c r="A13180" t="s">
        <v>121790</v>
      </c>
      <c r="B13180" t="s">
        <v>121791</v>
      </c>
      <c r="C13180" t="s">
        <v>121792</v>
      </c>
      <c r="D13180" t="s">
        <v>3843</v>
      </c>
      <c r="E13180">
        <v>500000</v>
      </c>
      <c r="F13180" t="s">
        <v>18</v>
      </c>
      <c r="G13180" t="s">
        <v>25</v>
      </c>
      <c r="H13180" t="s">
        <v>808</v>
      </c>
      <c r="I13180" t="s">
        <v>809</v>
      </c>
      <c r="J13180" t="s">
        <v>2574</v>
      </c>
      <c r="K13180">
        <v>1</v>
      </c>
      <c r="L13180" s="1">
        <v>41214</v>
      </c>
      <c r="M13180" s="1">
        <v>41217</v>
      </c>
      <c r="N13180" s="1">
        <v>41217</v>
      </c>
      <c r="O13180">
        <f t="shared" si="279"/>
        <v>1128</v>
      </c>
    </row>
    <row r="13181" spans="1:15" x14ac:dyDescent="0.2">
      <c r="A13181" t="s">
        <v>121803</v>
      </c>
      <c r="B13181" t="s">
        <v>121804</v>
      </c>
      <c r="C13181" t="s">
        <v>121805</v>
      </c>
      <c r="D13181" t="s">
        <v>42</v>
      </c>
      <c r="E13181">
        <v>28400000</v>
      </c>
      <c r="F13181" t="s">
        <v>18</v>
      </c>
      <c r="G13181" t="s">
        <v>25</v>
      </c>
      <c r="H13181" t="s">
        <v>158</v>
      </c>
      <c r="I13181" t="s">
        <v>244</v>
      </c>
      <c r="J13181" t="s">
        <v>1714</v>
      </c>
      <c r="K13181">
        <v>6</v>
      </c>
      <c r="L13181" s="1">
        <v>35431</v>
      </c>
      <c r="M13181" s="1">
        <v>39000</v>
      </c>
      <c r="N13181" s="1">
        <v>40837</v>
      </c>
      <c r="O13181">
        <f t="shared" si="279"/>
        <v>6911</v>
      </c>
    </row>
    <row r="13182" spans="1:15" x14ac:dyDescent="0.2">
      <c r="A13182" t="s">
        <v>121816</v>
      </c>
      <c r="B13182" t="s">
        <v>121817</v>
      </c>
      <c r="C13182" t="s">
        <v>121818</v>
      </c>
      <c r="D13182" t="s">
        <v>121819</v>
      </c>
      <c r="E13182">
        <v>590000</v>
      </c>
      <c r="F13182" t="s">
        <v>18</v>
      </c>
      <c r="G13182" t="s">
        <v>25</v>
      </c>
      <c r="H13182" t="s">
        <v>64</v>
      </c>
      <c r="I13182" t="s">
        <v>65</v>
      </c>
      <c r="J13182" t="s">
        <v>66</v>
      </c>
      <c r="K13182">
        <v>3</v>
      </c>
      <c r="L13182" s="1">
        <v>40269</v>
      </c>
      <c r="M13182" s="1">
        <v>40648</v>
      </c>
      <c r="N13182" s="1">
        <v>42064</v>
      </c>
      <c r="O13182">
        <f t="shared" si="279"/>
        <v>2073</v>
      </c>
    </row>
    <row r="13183" spans="1:15" x14ac:dyDescent="0.2">
      <c r="A13183" t="s">
        <v>121834</v>
      </c>
      <c r="B13183" t="s">
        <v>121835</v>
      </c>
      <c r="C13183" t="s">
        <v>121836</v>
      </c>
      <c r="D13183" t="s">
        <v>1247</v>
      </c>
      <c r="E13183">
        <v>3200000</v>
      </c>
      <c r="F13183" t="s">
        <v>18</v>
      </c>
      <c r="G13183" t="s">
        <v>25</v>
      </c>
      <c r="H13183" t="s">
        <v>644</v>
      </c>
      <c r="I13183" t="s">
        <v>645</v>
      </c>
      <c r="J13183" t="s">
        <v>645</v>
      </c>
      <c r="K13183">
        <v>1</v>
      </c>
      <c r="L13183" s="1">
        <v>41640</v>
      </c>
      <c r="M13183" s="1">
        <v>42277</v>
      </c>
      <c r="N13183" s="1">
        <v>42277</v>
      </c>
      <c r="O13183">
        <f t="shared" si="279"/>
        <v>702</v>
      </c>
    </row>
    <row r="13184" spans="1:15" x14ac:dyDescent="0.2">
      <c r="A13184" t="s">
        <v>121851</v>
      </c>
      <c r="B13184" t="s">
        <v>121852</v>
      </c>
      <c r="C13184" t="s">
        <v>121853</v>
      </c>
      <c r="D13184" t="s">
        <v>121854</v>
      </c>
      <c r="E13184">
        <v>70000000</v>
      </c>
      <c r="F13184" t="s">
        <v>113</v>
      </c>
      <c r="G13184" t="s">
        <v>25</v>
      </c>
      <c r="H13184" t="s">
        <v>64</v>
      </c>
      <c r="I13184" t="s">
        <v>65</v>
      </c>
      <c r="J13184" t="s">
        <v>66</v>
      </c>
      <c r="K13184">
        <v>5</v>
      </c>
      <c r="L13184" s="1">
        <v>38384</v>
      </c>
      <c r="M13184" s="1">
        <v>38626</v>
      </c>
      <c r="N13184" s="1">
        <v>40532</v>
      </c>
      <c r="O13184">
        <f t="shared" si="279"/>
        <v>3958</v>
      </c>
    </row>
    <row r="13185" spans="1:15" x14ac:dyDescent="0.2">
      <c r="A13185" t="s">
        <v>121855</v>
      </c>
      <c r="B13185" t="s">
        <v>121856</v>
      </c>
      <c r="C13185" t="s">
        <v>121857</v>
      </c>
      <c r="D13185" t="s">
        <v>786</v>
      </c>
      <c r="E13185">
        <v>575000</v>
      </c>
      <c r="F13185" t="s">
        <v>18</v>
      </c>
      <c r="G13185" t="s">
        <v>25</v>
      </c>
      <c r="H13185" t="s">
        <v>64</v>
      </c>
      <c r="I13185" t="s">
        <v>65</v>
      </c>
      <c r="J13185" t="s">
        <v>71</v>
      </c>
      <c r="K13185">
        <v>1</v>
      </c>
      <c r="L13185" s="1">
        <v>42056</v>
      </c>
      <c r="M13185" s="1">
        <v>42095</v>
      </c>
      <c r="N13185" s="1">
        <v>42095</v>
      </c>
      <c r="O13185">
        <f t="shared" si="279"/>
        <v>286</v>
      </c>
    </row>
    <row r="13186" spans="1:15" x14ac:dyDescent="0.2">
      <c r="A13186" t="s">
        <v>121869</v>
      </c>
      <c r="B13186" t="s">
        <v>121870</v>
      </c>
      <c r="C13186" t="s">
        <v>121871</v>
      </c>
      <c r="D13186" t="s">
        <v>121872</v>
      </c>
      <c r="E13186">
        <v>2400000</v>
      </c>
      <c r="F13186" t="s">
        <v>18</v>
      </c>
      <c r="G13186" t="s">
        <v>25</v>
      </c>
      <c r="H13186" t="s">
        <v>106</v>
      </c>
      <c r="I13186" t="s">
        <v>107</v>
      </c>
      <c r="J13186" t="s">
        <v>108</v>
      </c>
      <c r="K13186">
        <v>2</v>
      </c>
      <c r="L13186" s="1">
        <v>39904</v>
      </c>
      <c r="M13186" s="1">
        <v>41131</v>
      </c>
      <c r="N13186" s="1">
        <v>41408</v>
      </c>
      <c r="O13186">
        <f t="shared" si="279"/>
        <v>2438</v>
      </c>
    </row>
    <row r="13187" spans="1:15" x14ac:dyDescent="0.2">
      <c r="A13187" t="s">
        <v>121877</v>
      </c>
      <c r="B13187" t="s">
        <v>121878</v>
      </c>
      <c r="C13187" t="s">
        <v>121879</v>
      </c>
      <c r="D13187" t="s">
        <v>62212</v>
      </c>
      <c r="E13187">
        <v>3000000</v>
      </c>
      <c r="F13187" t="s">
        <v>18</v>
      </c>
      <c r="G13187" t="s">
        <v>25</v>
      </c>
      <c r="H13187" t="s">
        <v>106</v>
      </c>
      <c r="I13187" t="s">
        <v>107</v>
      </c>
      <c r="J13187" t="s">
        <v>108</v>
      </c>
      <c r="K13187">
        <v>3</v>
      </c>
      <c r="L13187" s="1">
        <v>41275</v>
      </c>
      <c r="M13187" s="1">
        <v>40634</v>
      </c>
      <c r="N13187" s="1">
        <v>41981</v>
      </c>
      <c r="O13187">
        <f t="shared" si="279"/>
        <v>1067</v>
      </c>
    </row>
    <row r="13188" spans="1:15" x14ac:dyDescent="0.2">
      <c r="A13188" t="s">
        <v>121880</v>
      </c>
      <c r="B13188" t="s">
        <v>121881</v>
      </c>
      <c r="C13188" t="s">
        <v>121882</v>
      </c>
      <c r="D13188" t="s">
        <v>42</v>
      </c>
      <c r="E13188">
        <v>10000</v>
      </c>
      <c r="F13188" t="s">
        <v>18</v>
      </c>
      <c r="G13188" t="s">
        <v>25</v>
      </c>
      <c r="H13188" t="s">
        <v>64</v>
      </c>
      <c r="I13188" t="s">
        <v>65</v>
      </c>
      <c r="J13188" t="s">
        <v>71</v>
      </c>
      <c r="K13188">
        <v>1</v>
      </c>
      <c r="L13188" s="1">
        <v>39448</v>
      </c>
      <c r="M13188" s="1">
        <v>39973</v>
      </c>
      <c r="N13188" s="1">
        <v>39973</v>
      </c>
      <c r="O13188">
        <f t="shared" si="279"/>
        <v>2894</v>
      </c>
    </row>
    <row r="13189" spans="1:15" x14ac:dyDescent="0.2">
      <c r="A13189" t="s">
        <v>121887</v>
      </c>
      <c r="B13189" t="s">
        <v>121888</v>
      </c>
      <c r="C13189" t="s">
        <v>121889</v>
      </c>
      <c r="D13189" t="s">
        <v>121890</v>
      </c>
      <c r="E13189">
        <v>18200000</v>
      </c>
      <c r="F13189" t="s">
        <v>18</v>
      </c>
      <c r="G13189" t="s">
        <v>25</v>
      </c>
      <c r="H13189" t="s">
        <v>64</v>
      </c>
      <c r="I13189" t="s">
        <v>65</v>
      </c>
      <c r="J13189" t="s">
        <v>71</v>
      </c>
      <c r="K13189">
        <v>4</v>
      </c>
      <c r="L13189" s="1">
        <v>40969</v>
      </c>
      <c r="M13189" s="1">
        <v>41275</v>
      </c>
      <c r="N13189" s="1">
        <v>42090</v>
      </c>
      <c r="O13189">
        <f t="shared" si="279"/>
        <v>1373</v>
      </c>
    </row>
    <row r="13190" spans="1:15" x14ac:dyDescent="0.2">
      <c r="A13190" t="s">
        <v>121898</v>
      </c>
      <c r="B13190" t="s">
        <v>121899</v>
      </c>
      <c r="C13190" t="s">
        <v>121900</v>
      </c>
      <c r="D13190" t="s">
        <v>121901</v>
      </c>
      <c r="E13190">
        <v>400000</v>
      </c>
      <c r="F13190" t="s">
        <v>18</v>
      </c>
      <c r="G13190" t="s">
        <v>25</v>
      </c>
      <c r="H13190" t="s">
        <v>89</v>
      </c>
      <c r="I13190" t="s">
        <v>90</v>
      </c>
      <c r="J13190" t="s">
        <v>90</v>
      </c>
      <c r="K13190">
        <v>1</v>
      </c>
      <c r="L13190" s="1">
        <v>40544</v>
      </c>
      <c r="M13190" s="1">
        <v>41515</v>
      </c>
      <c r="N13190" s="1">
        <v>41515</v>
      </c>
      <c r="O13190">
        <f t="shared" si="279"/>
        <v>1798</v>
      </c>
    </row>
    <row r="13191" spans="1:15" x14ac:dyDescent="0.2">
      <c r="A13191" t="s">
        <v>121933</v>
      </c>
      <c r="B13191" t="s">
        <v>121934</v>
      </c>
      <c r="C13191" t="s">
        <v>121935</v>
      </c>
      <c r="D13191" t="s">
        <v>121936</v>
      </c>
      <c r="E13191">
        <v>25000</v>
      </c>
      <c r="F13191" t="s">
        <v>207</v>
      </c>
      <c r="G13191" t="s">
        <v>25</v>
      </c>
      <c r="H13191" t="s">
        <v>64</v>
      </c>
      <c r="I13191" t="s">
        <v>65</v>
      </c>
      <c r="J13191" t="s">
        <v>71</v>
      </c>
      <c r="K13191">
        <v>1</v>
      </c>
      <c r="L13191" s="1">
        <v>41000</v>
      </c>
      <c r="M13191" s="1">
        <v>41000</v>
      </c>
      <c r="N13191" s="1">
        <v>41000</v>
      </c>
      <c r="O13191">
        <f t="shared" si="279"/>
        <v>1342</v>
      </c>
    </row>
    <row r="13192" spans="1:15" x14ac:dyDescent="0.2">
      <c r="A13192" t="s">
        <v>121948</v>
      </c>
      <c r="B13192" t="s">
        <v>121949</v>
      </c>
      <c r="C13192" t="s">
        <v>121950</v>
      </c>
      <c r="D13192" t="s">
        <v>121951</v>
      </c>
      <c r="E13192">
        <v>400000</v>
      </c>
      <c r="F13192" t="s">
        <v>18</v>
      </c>
      <c r="G13192" t="s">
        <v>25</v>
      </c>
      <c r="H13192" t="s">
        <v>64</v>
      </c>
      <c r="I13192" t="s">
        <v>1221</v>
      </c>
      <c r="J13192" t="s">
        <v>1221</v>
      </c>
      <c r="K13192">
        <v>1</v>
      </c>
      <c r="L13192" s="1">
        <v>41763</v>
      </c>
      <c r="M13192" s="1">
        <v>41985</v>
      </c>
      <c r="N13192" s="1">
        <v>41985</v>
      </c>
      <c r="O13192">
        <f t="shared" si="279"/>
        <v>579</v>
      </c>
    </row>
    <row r="13193" spans="1:15" x14ac:dyDescent="0.2">
      <c r="A13193" t="s">
        <v>121956</v>
      </c>
      <c r="B13193" t="s">
        <v>121957</v>
      </c>
      <c r="C13193" t="s">
        <v>121958</v>
      </c>
      <c r="D13193" t="s">
        <v>26043</v>
      </c>
      <c r="E13193">
        <v>1800000</v>
      </c>
      <c r="F13193" t="s">
        <v>113</v>
      </c>
      <c r="G13193" t="s">
        <v>25</v>
      </c>
      <c r="H13193" t="s">
        <v>64</v>
      </c>
      <c r="I13193" t="s">
        <v>65</v>
      </c>
      <c r="J13193" t="s">
        <v>71</v>
      </c>
      <c r="K13193">
        <v>2</v>
      </c>
      <c r="L13193" s="1">
        <v>40179</v>
      </c>
      <c r="M13193" s="1">
        <v>40243</v>
      </c>
      <c r="N13193" s="1">
        <v>40734</v>
      </c>
      <c r="O13193">
        <f t="shared" si="279"/>
        <v>2163</v>
      </c>
    </row>
    <row r="13194" spans="1:15" x14ac:dyDescent="0.2">
      <c r="A13194" t="s">
        <v>121963</v>
      </c>
      <c r="B13194" t="s">
        <v>121964</v>
      </c>
      <c r="C13194" t="s">
        <v>121965</v>
      </c>
      <c r="D13194" t="s">
        <v>42</v>
      </c>
      <c r="E13194">
        <v>3000000</v>
      </c>
      <c r="F13194" t="s">
        <v>18</v>
      </c>
      <c r="G13194" t="s">
        <v>25</v>
      </c>
      <c r="H13194" t="s">
        <v>64</v>
      </c>
      <c r="I13194" t="s">
        <v>1221</v>
      </c>
      <c r="J13194" t="s">
        <v>1221</v>
      </c>
      <c r="K13194">
        <v>1</v>
      </c>
      <c r="L13194" s="1">
        <v>37987</v>
      </c>
      <c r="M13194" s="1">
        <v>39323</v>
      </c>
      <c r="N13194" s="1">
        <v>39323</v>
      </c>
      <c r="O13194">
        <f t="shared" si="279"/>
        <v>4355</v>
      </c>
    </row>
    <row r="13195" spans="1:15" x14ac:dyDescent="0.2">
      <c r="A13195" t="s">
        <v>121979</v>
      </c>
      <c r="B13195" t="s">
        <v>121980</v>
      </c>
      <c r="C13195" t="s">
        <v>121981</v>
      </c>
      <c r="D13195" t="s">
        <v>69645</v>
      </c>
      <c r="E13195">
        <v>250000</v>
      </c>
      <c r="F13195" t="s">
        <v>18</v>
      </c>
      <c r="G13195" t="s">
        <v>25</v>
      </c>
      <c r="H13195" t="s">
        <v>64</v>
      </c>
      <c r="I13195" t="s">
        <v>65</v>
      </c>
      <c r="J13195" t="s">
        <v>66</v>
      </c>
      <c r="K13195">
        <v>1</v>
      </c>
      <c r="L13195" s="1">
        <v>41962</v>
      </c>
      <c r="M13195" s="1">
        <v>41974</v>
      </c>
      <c r="N13195" s="1">
        <v>41974</v>
      </c>
      <c r="O13195">
        <f t="shared" si="279"/>
        <v>380</v>
      </c>
    </row>
    <row r="13196" spans="1:15" x14ac:dyDescent="0.2">
      <c r="A13196" t="s">
        <v>121982</v>
      </c>
      <c r="B13196" t="s">
        <v>121983</v>
      </c>
      <c r="C13196" t="s">
        <v>121984</v>
      </c>
      <c r="D13196" t="s">
        <v>424</v>
      </c>
      <c r="E13196">
        <v>13150000</v>
      </c>
      <c r="F13196" t="s">
        <v>207</v>
      </c>
      <c r="G13196" t="s">
        <v>25</v>
      </c>
      <c r="H13196" t="s">
        <v>972</v>
      </c>
      <c r="I13196" t="s">
        <v>973</v>
      </c>
      <c r="J13196" t="s">
        <v>973</v>
      </c>
      <c r="K13196">
        <v>2</v>
      </c>
      <c r="L13196" s="1">
        <v>40452</v>
      </c>
      <c r="M13196" s="1">
        <v>39659</v>
      </c>
      <c r="N13196" s="1">
        <v>40497</v>
      </c>
      <c r="O13196">
        <f t="shared" si="279"/>
        <v>1890</v>
      </c>
    </row>
    <row r="13197" spans="1:15" x14ac:dyDescent="0.2">
      <c r="A13197" t="s">
        <v>121989</v>
      </c>
      <c r="B13197" t="s">
        <v>121990</v>
      </c>
      <c r="C13197" t="s">
        <v>121991</v>
      </c>
      <c r="D13197" t="s">
        <v>75</v>
      </c>
      <c r="E13197">
        <v>500000</v>
      </c>
      <c r="F13197" t="s">
        <v>113</v>
      </c>
      <c r="G13197" t="s">
        <v>25</v>
      </c>
      <c r="H13197" t="s">
        <v>286</v>
      </c>
      <c r="I13197" t="s">
        <v>1030</v>
      </c>
      <c r="J13197" t="s">
        <v>1030</v>
      </c>
      <c r="K13197">
        <v>1</v>
      </c>
      <c r="L13197" s="1">
        <v>40658</v>
      </c>
      <c r="M13197" s="1">
        <v>41208</v>
      </c>
      <c r="N13197" s="1">
        <v>41208</v>
      </c>
      <c r="O13197">
        <f t="shared" si="279"/>
        <v>1684</v>
      </c>
    </row>
    <row r="13198" spans="1:15" x14ac:dyDescent="0.2">
      <c r="A13198" t="s">
        <v>121992</v>
      </c>
      <c r="B13198" t="s">
        <v>121993</v>
      </c>
      <c r="C13198" t="s">
        <v>121994</v>
      </c>
      <c r="D13198" t="s">
        <v>121995</v>
      </c>
      <c r="E13198">
        <v>5575000</v>
      </c>
      <c r="F13198" t="s">
        <v>18</v>
      </c>
      <c r="G13198" t="s">
        <v>25</v>
      </c>
      <c r="H13198" t="s">
        <v>106</v>
      </c>
      <c r="I13198" t="s">
        <v>107</v>
      </c>
      <c r="J13198" t="s">
        <v>108</v>
      </c>
      <c r="K13198">
        <v>4</v>
      </c>
      <c r="L13198" s="1">
        <v>39083</v>
      </c>
      <c r="M13198" s="1">
        <v>39234</v>
      </c>
      <c r="N13198" s="1">
        <v>40391</v>
      </c>
      <c r="O13198">
        <f t="shared" si="279"/>
        <v>3259</v>
      </c>
    </row>
    <row r="13199" spans="1:15" x14ac:dyDescent="0.2">
      <c r="A13199" t="s">
        <v>122016</v>
      </c>
      <c r="B13199" t="s">
        <v>122017</v>
      </c>
      <c r="C13199" t="s">
        <v>122018</v>
      </c>
      <c r="D13199" t="s">
        <v>40423</v>
      </c>
      <c r="E13199">
        <v>18300000</v>
      </c>
      <c r="F13199" t="s">
        <v>18</v>
      </c>
      <c r="G13199" t="s">
        <v>25</v>
      </c>
      <c r="H13199" t="s">
        <v>106</v>
      </c>
      <c r="I13199" t="s">
        <v>107</v>
      </c>
      <c r="J13199" t="s">
        <v>108</v>
      </c>
      <c r="K13199">
        <v>5</v>
      </c>
      <c r="L13199" s="1">
        <v>37263</v>
      </c>
      <c r="M13199" s="1">
        <v>37591</v>
      </c>
      <c r="N13199" s="1">
        <v>41689</v>
      </c>
      <c r="O13199">
        <f t="shared" si="279"/>
        <v>5079</v>
      </c>
    </row>
    <row r="13200" spans="1:15" x14ac:dyDescent="0.2">
      <c r="A13200" t="s">
        <v>122022</v>
      </c>
      <c r="B13200" t="s">
        <v>122023</v>
      </c>
      <c r="C13200" t="s">
        <v>122024</v>
      </c>
      <c r="D13200" t="s">
        <v>122025</v>
      </c>
      <c r="E13200">
        <v>800000</v>
      </c>
      <c r="F13200" t="s">
        <v>113</v>
      </c>
      <c r="G13200" t="s">
        <v>25</v>
      </c>
      <c r="H13200" t="s">
        <v>64</v>
      </c>
      <c r="I13200" t="s">
        <v>65</v>
      </c>
      <c r="J13200" t="s">
        <v>71</v>
      </c>
      <c r="K13200">
        <v>1</v>
      </c>
      <c r="L13200" s="1">
        <v>41183</v>
      </c>
      <c r="M13200" s="1">
        <v>41333</v>
      </c>
      <c r="N13200" s="1">
        <v>41333</v>
      </c>
      <c r="O13200">
        <f t="shared" si="279"/>
        <v>1159</v>
      </c>
    </row>
    <row r="13201" spans="1:15" x14ac:dyDescent="0.2">
      <c r="A13201" t="s">
        <v>122026</v>
      </c>
      <c r="B13201" t="s">
        <v>122027</v>
      </c>
      <c r="C13201" t="s">
        <v>122028</v>
      </c>
      <c r="D13201" t="s">
        <v>1316</v>
      </c>
      <c r="E13201">
        <v>25000000</v>
      </c>
      <c r="F13201" t="s">
        <v>113</v>
      </c>
      <c r="G13201" t="s">
        <v>25</v>
      </c>
      <c r="H13201" t="s">
        <v>64</v>
      </c>
      <c r="I13201" t="s">
        <v>65</v>
      </c>
      <c r="J13201" t="s">
        <v>13284</v>
      </c>
      <c r="K13201">
        <v>4</v>
      </c>
      <c r="L13201" s="1">
        <v>36708</v>
      </c>
      <c r="M13201" s="1">
        <v>38384</v>
      </c>
      <c r="N13201" s="1">
        <v>39326</v>
      </c>
      <c r="O13201">
        <f t="shared" si="279"/>
        <v>5634</v>
      </c>
    </row>
    <row r="13202" spans="1:15" x14ac:dyDescent="0.2">
      <c r="A13202" t="s">
        <v>122029</v>
      </c>
      <c r="B13202" t="s">
        <v>122030</v>
      </c>
      <c r="C13202" t="s">
        <v>122031</v>
      </c>
      <c r="D13202" t="s">
        <v>38532</v>
      </c>
      <c r="E13202">
        <v>15000</v>
      </c>
      <c r="F13202" t="s">
        <v>18</v>
      </c>
      <c r="G13202" t="s">
        <v>25</v>
      </c>
      <c r="H13202" t="s">
        <v>380</v>
      </c>
      <c r="I13202" t="s">
        <v>381</v>
      </c>
      <c r="J13202" t="s">
        <v>381</v>
      </c>
      <c r="K13202">
        <v>1</v>
      </c>
      <c r="L13202" s="1">
        <v>40695</v>
      </c>
      <c r="M13202" s="1">
        <v>40664</v>
      </c>
      <c r="N13202" s="1">
        <v>40664</v>
      </c>
      <c r="O13202">
        <f t="shared" ref="O13202:O13265" si="280">$R$2 - L13202</f>
        <v>1647</v>
      </c>
    </row>
    <row r="13203" spans="1:15" x14ac:dyDescent="0.2">
      <c r="A13203" t="s">
        <v>122036</v>
      </c>
      <c r="B13203" t="s">
        <v>122037</v>
      </c>
      <c r="C13203" t="s">
        <v>122038</v>
      </c>
      <c r="D13203" t="s">
        <v>122039</v>
      </c>
      <c r="E13203">
        <v>10200000</v>
      </c>
      <c r="F13203" t="s">
        <v>18</v>
      </c>
      <c r="G13203" t="s">
        <v>25</v>
      </c>
      <c r="H13203" t="s">
        <v>64</v>
      </c>
      <c r="I13203" t="s">
        <v>65</v>
      </c>
      <c r="J13203" t="s">
        <v>71</v>
      </c>
      <c r="K13203">
        <v>3</v>
      </c>
      <c r="L13203" s="1">
        <v>39892</v>
      </c>
      <c r="M13203" s="1">
        <v>38353</v>
      </c>
      <c r="N13203" s="1">
        <v>39326</v>
      </c>
      <c r="O13203">
        <f t="shared" si="280"/>
        <v>2450</v>
      </c>
    </row>
    <row r="13204" spans="1:15" x14ac:dyDescent="0.2">
      <c r="A13204" t="s">
        <v>122040</v>
      </c>
      <c r="B13204" t="s">
        <v>122041</v>
      </c>
      <c r="C13204" t="s">
        <v>122042</v>
      </c>
      <c r="D13204" t="s">
        <v>122043</v>
      </c>
      <c r="E13204">
        <v>250000</v>
      </c>
      <c r="F13204" t="s">
        <v>18</v>
      </c>
      <c r="G13204" t="s">
        <v>25</v>
      </c>
      <c r="H13204" t="s">
        <v>64</v>
      </c>
      <c r="I13204" t="s">
        <v>95</v>
      </c>
      <c r="J13204" t="s">
        <v>30672</v>
      </c>
      <c r="K13204">
        <v>1</v>
      </c>
      <c r="L13204" s="1">
        <v>39083</v>
      </c>
      <c r="M13204" s="1">
        <v>39526</v>
      </c>
      <c r="N13204" s="1">
        <v>39526</v>
      </c>
      <c r="O13204">
        <f t="shared" si="280"/>
        <v>3259</v>
      </c>
    </row>
    <row r="13205" spans="1:15" x14ac:dyDescent="0.2">
      <c r="A13205" t="s">
        <v>122046</v>
      </c>
      <c r="B13205" t="s">
        <v>122047</v>
      </c>
      <c r="C13205" t="s">
        <v>122048</v>
      </c>
      <c r="D13205" t="s">
        <v>122049</v>
      </c>
      <c r="E13205">
        <v>275000</v>
      </c>
      <c r="F13205" t="s">
        <v>18</v>
      </c>
      <c r="G13205" t="s">
        <v>25</v>
      </c>
      <c r="H13205" t="s">
        <v>1011</v>
      </c>
      <c r="I13205" t="s">
        <v>1035</v>
      </c>
      <c r="J13205" t="s">
        <v>1035</v>
      </c>
      <c r="K13205">
        <v>2</v>
      </c>
      <c r="L13205" s="1">
        <v>41253</v>
      </c>
      <c r="M13205" s="1">
        <v>41570</v>
      </c>
      <c r="N13205" s="1">
        <v>41786</v>
      </c>
      <c r="O13205">
        <f t="shared" si="280"/>
        <v>1089</v>
      </c>
    </row>
    <row r="13206" spans="1:15" x14ac:dyDescent="0.2">
      <c r="A13206" t="s">
        <v>122057</v>
      </c>
      <c r="B13206" t="s">
        <v>122058</v>
      </c>
      <c r="C13206" t="s">
        <v>122059</v>
      </c>
      <c r="D13206" t="s">
        <v>122060</v>
      </c>
      <c r="E13206">
        <v>1500000</v>
      </c>
      <c r="F13206" t="s">
        <v>18</v>
      </c>
      <c r="G13206" t="s">
        <v>25</v>
      </c>
      <c r="H13206" t="s">
        <v>89</v>
      </c>
      <c r="I13206" t="s">
        <v>3569</v>
      </c>
      <c r="J13206" t="s">
        <v>122061</v>
      </c>
      <c r="K13206">
        <v>1</v>
      </c>
      <c r="L13206" s="1">
        <v>40857</v>
      </c>
      <c r="M13206" s="1">
        <v>40857</v>
      </c>
      <c r="N13206" s="1">
        <v>40857</v>
      </c>
      <c r="O13206">
        <f t="shared" si="280"/>
        <v>1485</v>
      </c>
    </row>
    <row r="13207" spans="1:15" x14ac:dyDescent="0.2">
      <c r="A13207" t="s">
        <v>122088</v>
      </c>
      <c r="B13207" t="s">
        <v>122089</v>
      </c>
      <c r="C13207" t="s">
        <v>122090</v>
      </c>
      <c r="D13207" t="s">
        <v>122091</v>
      </c>
      <c r="E13207">
        <v>18000000</v>
      </c>
      <c r="F13207" t="s">
        <v>207</v>
      </c>
      <c r="G13207" t="s">
        <v>25</v>
      </c>
      <c r="H13207" t="s">
        <v>121</v>
      </c>
      <c r="I13207" t="s">
        <v>528</v>
      </c>
      <c r="J13207" t="s">
        <v>5175</v>
      </c>
      <c r="K13207">
        <v>1</v>
      </c>
      <c r="L13207" s="1">
        <v>36526</v>
      </c>
      <c r="M13207" s="1">
        <v>37172</v>
      </c>
      <c r="N13207" s="1">
        <v>37172</v>
      </c>
      <c r="O13207">
        <f t="shared" si="280"/>
        <v>5816</v>
      </c>
    </row>
    <row r="13208" spans="1:15" x14ac:dyDescent="0.2">
      <c r="A13208" t="s">
        <v>122122</v>
      </c>
      <c r="B13208" t="s">
        <v>122123</v>
      </c>
      <c r="C13208" t="s">
        <v>122124</v>
      </c>
      <c r="D13208" t="s">
        <v>94</v>
      </c>
      <c r="E13208">
        <v>12000000</v>
      </c>
      <c r="F13208" t="s">
        <v>18</v>
      </c>
      <c r="G13208" t="s">
        <v>25</v>
      </c>
      <c r="H13208" t="s">
        <v>1080</v>
      </c>
      <c r="I13208" t="s">
        <v>4260</v>
      </c>
      <c r="J13208" t="s">
        <v>4618</v>
      </c>
      <c r="K13208">
        <v>1</v>
      </c>
      <c r="L13208" s="1">
        <v>12420</v>
      </c>
      <c r="M13208" s="1">
        <v>41936</v>
      </c>
      <c r="N13208" s="1">
        <v>41936</v>
      </c>
      <c r="O13208">
        <f t="shared" si="280"/>
        <v>29922</v>
      </c>
    </row>
    <row r="13209" spans="1:15" x14ac:dyDescent="0.2">
      <c r="A13209" t="s">
        <v>122167</v>
      </c>
      <c r="B13209" t="s">
        <v>122168</v>
      </c>
      <c r="D13209" t="s">
        <v>993</v>
      </c>
      <c r="E13209">
        <v>881000</v>
      </c>
      <c r="F13209" t="s">
        <v>18</v>
      </c>
      <c r="G13209" t="s">
        <v>25</v>
      </c>
      <c r="H13209" t="s">
        <v>89</v>
      </c>
      <c r="I13209" t="s">
        <v>1260</v>
      </c>
      <c r="J13209" t="s">
        <v>1783</v>
      </c>
      <c r="K13209">
        <v>1</v>
      </c>
      <c r="L13209" s="1">
        <v>42156</v>
      </c>
      <c r="M13209" s="1">
        <v>42156</v>
      </c>
      <c r="N13209" s="1">
        <v>42156</v>
      </c>
      <c r="O13209">
        <f t="shared" si="280"/>
        <v>186</v>
      </c>
    </row>
    <row r="13210" spans="1:15" x14ac:dyDescent="0.2">
      <c r="A13210" t="s">
        <v>122206</v>
      </c>
      <c r="B13210" t="s">
        <v>122207</v>
      </c>
      <c r="C13210" t="s">
        <v>122208</v>
      </c>
      <c r="D13210" t="s">
        <v>248</v>
      </c>
      <c r="E13210">
        <v>3000000</v>
      </c>
      <c r="F13210" t="s">
        <v>18</v>
      </c>
      <c r="G13210" t="s">
        <v>25</v>
      </c>
      <c r="H13210" t="s">
        <v>89</v>
      </c>
      <c r="I13210" t="s">
        <v>1132</v>
      </c>
      <c r="J13210" t="s">
        <v>1133</v>
      </c>
      <c r="K13210">
        <v>1</v>
      </c>
      <c r="L13210" s="1">
        <v>40179</v>
      </c>
      <c r="M13210" s="1">
        <v>41701</v>
      </c>
      <c r="N13210" s="1">
        <v>41701</v>
      </c>
      <c r="O13210">
        <f t="shared" si="280"/>
        <v>2163</v>
      </c>
    </row>
    <row r="13211" spans="1:15" x14ac:dyDescent="0.2">
      <c r="A13211" t="s">
        <v>122209</v>
      </c>
      <c r="B13211" t="s">
        <v>122210</v>
      </c>
      <c r="C13211" t="s">
        <v>122211</v>
      </c>
      <c r="D13211" t="s">
        <v>1247</v>
      </c>
      <c r="E13211">
        <v>12000000</v>
      </c>
      <c r="F13211" t="s">
        <v>689</v>
      </c>
      <c r="G13211" t="s">
        <v>25</v>
      </c>
      <c r="H13211" t="s">
        <v>106</v>
      </c>
      <c r="I13211" t="s">
        <v>693</v>
      </c>
      <c r="J13211" t="s">
        <v>91103</v>
      </c>
      <c r="K13211">
        <v>1</v>
      </c>
      <c r="L13211" s="1">
        <v>32509</v>
      </c>
      <c r="M13211" s="1">
        <v>41676</v>
      </c>
      <c r="N13211" s="1">
        <v>41676</v>
      </c>
      <c r="O13211">
        <f t="shared" si="280"/>
        <v>9833</v>
      </c>
    </row>
    <row r="13212" spans="1:15" x14ac:dyDescent="0.2">
      <c r="A13212" t="s">
        <v>122219</v>
      </c>
      <c r="B13212" t="s">
        <v>122220</v>
      </c>
      <c r="C13212" t="s">
        <v>122221</v>
      </c>
      <c r="D13212" t="s">
        <v>122222</v>
      </c>
      <c r="E13212">
        <v>100000</v>
      </c>
      <c r="F13212" t="s">
        <v>18</v>
      </c>
      <c r="G13212" t="s">
        <v>25</v>
      </c>
      <c r="H13212" t="s">
        <v>64</v>
      </c>
      <c r="I13212" t="s">
        <v>65</v>
      </c>
      <c r="J13212" t="s">
        <v>271</v>
      </c>
      <c r="K13212">
        <v>1</v>
      </c>
      <c r="L13212" s="1">
        <v>41275</v>
      </c>
      <c r="M13212" s="1">
        <v>41670</v>
      </c>
      <c r="N13212" s="1">
        <v>41670</v>
      </c>
      <c r="O13212">
        <f t="shared" si="280"/>
        <v>1067</v>
      </c>
    </row>
    <row r="13213" spans="1:15" x14ac:dyDescent="0.2">
      <c r="A13213" t="s">
        <v>122223</v>
      </c>
      <c r="B13213" t="s">
        <v>122224</v>
      </c>
      <c r="C13213" t="s">
        <v>122225</v>
      </c>
      <c r="D13213" t="s">
        <v>122226</v>
      </c>
      <c r="E13213">
        <v>1000000</v>
      </c>
      <c r="F13213" t="s">
        <v>113</v>
      </c>
      <c r="G13213" t="s">
        <v>25</v>
      </c>
      <c r="H13213" t="s">
        <v>64</v>
      </c>
      <c r="I13213" t="s">
        <v>65</v>
      </c>
      <c r="J13213" t="s">
        <v>71</v>
      </c>
      <c r="K13213">
        <v>1</v>
      </c>
      <c r="L13213" s="1">
        <v>41030</v>
      </c>
      <c r="M13213" s="1">
        <v>41472</v>
      </c>
      <c r="N13213" s="1">
        <v>41472</v>
      </c>
      <c r="O13213">
        <f t="shared" si="280"/>
        <v>1312</v>
      </c>
    </row>
    <row r="13214" spans="1:15" x14ac:dyDescent="0.2">
      <c r="A13214" t="s">
        <v>122253</v>
      </c>
      <c r="B13214" t="s">
        <v>122254</v>
      </c>
      <c r="C13214" t="s">
        <v>122255</v>
      </c>
      <c r="D13214" t="s">
        <v>122256</v>
      </c>
      <c r="E13214">
        <v>200000</v>
      </c>
      <c r="F13214" t="s">
        <v>18</v>
      </c>
      <c r="G13214" t="s">
        <v>25</v>
      </c>
      <c r="H13214" t="s">
        <v>158</v>
      </c>
      <c r="I13214" t="s">
        <v>244</v>
      </c>
      <c r="J13214" t="s">
        <v>244</v>
      </c>
      <c r="K13214">
        <v>1</v>
      </c>
      <c r="L13214" s="1">
        <v>41730</v>
      </c>
      <c r="M13214" s="1">
        <v>41731</v>
      </c>
      <c r="N13214" s="1">
        <v>41731</v>
      </c>
      <c r="O13214">
        <f t="shared" si="280"/>
        <v>612</v>
      </c>
    </row>
    <row r="13215" spans="1:15" x14ac:dyDescent="0.2">
      <c r="A13215" t="s">
        <v>122261</v>
      </c>
      <c r="B13215" t="s">
        <v>122262</v>
      </c>
      <c r="C13215" t="s">
        <v>122263</v>
      </c>
      <c r="D13215" t="s">
        <v>122264</v>
      </c>
      <c r="E13215">
        <v>56000000</v>
      </c>
      <c r="F13215" t="s">
        <v>689</v>
      </c>
      <c r="G13215" t="s">
        <v>25</v>
      </c>
      <c r="H13215" t="s">
        <v>64</v>
      </c>
      <c r="I13215" t="s">
        <v>65</v>
      </c>
      <c r="J13215" t="s">
        <v>1103</v>
      </c>
      <c r="K13215">
        <v>1</v>
      </c>
      <c r="L13215" s="1">
        <v>36161</v>
      </c>
      <c r="M13215" s="1">
        <v>37298</v>
      </c>
      <c r="N13215" s="1">
        <v>37298</v>
      </c>
      <c r="O13215">
        <f t="shared" si="280"/>
        <v>6181</v>
      </c>
    </row>
    <row r="13216" spans="1:15" x14ac:dyDescent="0.2">
      <c r="A13216" t="s">
        <v>122287</v>
      </c>
      <c r="B13216" t="s">
        <v>122288</v>
      </c>
      <c r="C13216" t="s">
        <v>122289</v>
      </c>
      <c r="D13216" t="s">
        <v>64438</v>
      </c>
      <c r="E13216">
        <v>16000</v>
      </c>
      <c r="F13216" t="s">
        <v>113</v>
      </c>
      <c r="G13216" t="s">
        <v>25</v>
      </c>
      <c r="H13216" t="s">
        <v>527</v>
      </c>
      <c r="I13216" t="s">
        <v>528</v>
      </c>
      <c r="J13216" t="s">
        <v>529</v>
      </c>
      <c r="K13216">
        <v>1</v>
      </c>
      <c r="L13216" s="1">
        <v>41004</v>
      </c>
      <c r="M13216" s="1">
        <v>41051</v>
      </c>
      <c r="N13216" s="1">
        <v>41051</v>
      </c>
      <c r="O13216">
        <f t="shared" si="280"/>
        <v>1338</v>
      </c>
    </row>
    <row r="13217" spans="1:15" x14ac:dyDescent="0.2">
      <c r="A13217" t="s">
        <v>122290</v>
      </c>
      <c r="B13217" t="s">
        <v>122285</v>
      </c>
      <c r="C13217" t="s">
        <v>122291</v>
      </c>
      <c r="D13217" t="s">
        <v>741</v>
      </c>
      <c r="E13217">
        <v>331000</v>
      </c>
      <c r="F13217" t="s">
        <v>113</v>
      </c>
      <c r="G13217" t="s">
        <v>25</v>
      </c>
      <c r="H13217" t="s">
        <v>64</v>
      </c>
      <c r="I13217" t="s">
        <v>95</v>
      </c>
      <c r="J13217" t="s">
        <v>376</v>
      </c>
      <c r="K13217">
        <v>5</v>
      </c>
      <c r="L13217" s="1">
        <v>40853</v>
      </c>
      <c r="M13217" s="1">
        <v>40960</v>
      </c>
      <c r="N13217" s="1">
        <v>41562</v>
      </c>
      <c r="O13217">
        <f t="shared" si="280"/>
        <v>1489</v>
      </c>
    </row>
    <row r="13218" spans="1:15" x14ac:dyDescent="0.2">
      <c r="A13218" t="s">
        <v>122299</v>
      </c>
      <c r="B13218" t="s">
        <v>122300</v>
      </c>
      <c r="C13218" t="s">
        <v>122301</v>
      </c>
      <c r="D13218" t="s">
        <v>37661</v>
      </c>
      <c r="E13218">
        <v>75000</v>
      </c>
      <c r="F13218" t="s">
        <v>18</v>
      </c>
      <c r="G13218" t="s">
        <v>25</v>
      </c>
      <c r="H13218" t="s">
        <v>82</v>
      </c>
      <c r="I13218" t="s">
        <v>601</v>
      </c>
      <c r="J13218" t="s">
        <v>601</v>
      </c>
      <c r="K13218">
        <v>2</v>
      </c>
      <c r="L13218" s="1">
        <v>41178</v>
      </c>
      <c r="M13218" s="1">
        <v>41273</v>
      </c>
      <c r="N13218" s="1">
        <v>41394</v>
      </c>
      <c r="O13218">
        <f t="shared" si="280"/>
        <v>1164</v>
      </c>
    </row>
    <row r="13219" spans="1:15" x14ac:dyDescent="0.2">
      <c r="A13219" t="s">
        <v>122317</v>
      </c>
      <c r="B13219" t="s">
        <v>122318</v>
      </c>
      <c r="C13219" t="s">
        <v>122319</v>
      </c>
      <c r="D13219" t="s">
        <v>75</v>
      </c>
      <c r="E13219">
        <v>20000</v>
      </c>
      <c r="F13219" t="s">
        <v>18</v>
      </c>
      <c r="G13219" t="s">
        <v>25</v>
      </c>
      <c r="H13219" t="s">
        <v>1352</v>
      </c>
      <c r="I13219" t="s">
        <v>1353</v>
      </c>
      <c r="J13219" t="s">
        <v>1353</v>
      </c>
      <c r="K13219">
        <v>1</v>
      </c>
      <c r="L13219" s="1">
        <v>40708</v>
      </c>
      <c r="M13219" s="1">
        <v>40708</v>
      </c>
      <c r="N13219" s="1">
        <v>40708</v>
      </c>
      <c r="O13219">
        <f t="shared" si="280"/>
        <v>1634</v>
      </c>
    </row>
    <row r="13220" spans="1:15" x14ac:dyDescent="0.2">
      <c r="A13220" t="s">
        <v>122322</v>
      </c>
      <c r="B13220" t="s">
        <v>122323</v>
      </c>
      <c r="E13220">
        <v>200000</v>
      </c>
      <c r="F13220" t="s">
        <v>18</v>
      </c>
      <c r="G13220" t="s">
        <v>25</v>
      </c>
      <c r="H13220" t="s">
        <v>121</v>
      </c>
      <c r="I13220" t="s">
        <v>528</v>
      </c>
      <c r="J13220" t="s">
        <v>4694</v>
      </c>
      <c r="K13220">
        <v>1</v>
      </c>
      <c r="L13220" s="1">
        <v>40179</v>
      </c>
      <c r="M13220" s="1">
        <v>40549</v>
      </c>
      <c r="N13220" s="1">
        <v>40549</v>
      </c>
      <c r="O13220">
        <f t="shared" si="280"/>
        <v>2163</v>
      </c>
    </row>
    <row r="13221" spans="1:15" x14ac:dyDescent="0.2">
      <c r="A13221" t="s">
        <v>122327</v>
      </c>
      <c r="B13221" t="s">
        <v>122328</v>
      </c>
      <c r="C13221" t="s">
        <v>122329</v>
      </c>
      <c r="D13221" t="s">
        <v>42</v>
      </c>
      <c r="E13221">
        <v>2500000</v>
      </c>
      <c r="F13221" t="s">
        <v>18</v>
      </c>
      <c r="G13221" t="s">
        <v>25</v>
      </c>
      <c r="H13221" t="s">
        <v>64</v>
      </c>
      <c r="I13221" t="s">
        <v>95</v>
      </c>
      <c r="J13221" t="s">
        <v>4603</v>
      </c>
      <c r="K13221">
        <v>1</v>
      </c>
      <c r="L13221" s="1">
        <v>40544</v>
      </c>
      <c r="M13221" s="1">
        <v>41543</v>
      </c>
      <c r="N13221" s="1">
        <v>41543</v>
      </c>
      <c r="O13221">
        <f t="shared" si="280"/>
        <v>1798</v>
      </c>
    </row>
    <row r="13222" spans="1:15" x14ac:dyDescent="0.2">
      <c r="A13222" t="s">
        <v>122333</v>
      </c>
      <c r="B13222" t="s">
        <v>122334</v>
      </c>
      <c r="C13222" t="s">
        <v>122335</v>
      </c>
      <c r="D13222" t="s">
        <v>3708</v>
      </c>
      <c r="E13222">
        <v>4800000</v>
      </c>
      <c r="F13222" t="s">
        <v>18</v>
      </c>
      <c r="G13222" t="s">
        <v>25</v>
      </c>
      <c r="H13222" t="s">
        <v>644</v>
      </c>
      <c r="I13222" t="s">
        <v>645</v>
      </c>
      <c r="J13222" t="s">
        <v>645</v>
      </c>
      <c r="K13222">
        <v>2</v>
      </c>
      <c r="L13222" s="1">
        <v>39448</v>
      </c>
      <c r="M13222" s="1">
        <v>41638</v>
      </c>
      <c r="N13222" s="1">
        <v>42093</v>
      </c>
      <c r="O13222">
        <f t="shared" si="280"/>
        <v>2894</v>
      </c>
    </row>
    <row r="13223" spans="1:15" x14ac:dyDescent="0.2">
      <c r="A13223" t="s">
        <v>122350</v>
      </c>
      <c r="B13223" t="s">
        <v>122351</v>
      </c>
      <c r="C13223" t="s">
        <v>122352</v>
      </c>
      <c r="D13223" t="s">
        <v>2326</v>
      </c>
      <c r="E13223">
        <v>75000</v>
      </c>
      <c r="F13223" t="s">
        <v>18</v>
      </c>
      <c r="G13223" t="s">
        <v>25</v>
      </c>
      <c r="H13223" t="s">
        <v>1234</v>
      </c>
      <c r="I13223" t="s">
        <v>1235</v>
      </c>
      <c r="J13223" t="s">
        <v>52658</v>
      </c>
      <c r="K13223">
        <v>1</v>
      </c>
      <c r="L13223" s="1">
        <v>40544</v>
      </c>
      <c r="M13223" s="1">
        <v>41634</v>
      </c>
      <c r="N13223" s="1">
        <v>41634</v>
      </c>
      <c r="O13223">
        <f t="shared" si="280"/>
        <v>1798</v>
      </c>
    </row>
    <row r="13224" spans="1:15" x14ac:dyDescent="0.2">
      <c r="A13224" t="s">
        <v>122353</v>
      </c>
      <c r="B13224" t="s">
        <v>122354</v>
      </c>
      <c r="C13224" t="s">
        <v>122355</v>
      </c>
      <c r="D13224" t="s">
        <v>1384</v>
      </c>
      <c r="E13224">
        <v>60000000</v>
      </c>
      <c r="F13224" t="s">
        <v>689</v>
      </c>
      <c r="G13224" t="s">
        <v>25</v>
      </c>
      <c r="H13224" t="s">
        <v>3993</v>
      </c>
      <c r="I13224" t="s">
        <v>12495</v>
      </c>
      <c r="J13224" t="s">
        <v>12496</v>
      </c>
      <c r="K13224">
        <v>1</v>
      </c>
      <c r="L13224" s="1">
        <v>30682</v>
      </c>
      <c r="M13224" s="1">
        <v>40151</v>
      </c>
      <c r="N13224" s="1">
        <v>40151</v>
      </c>
      <c r="O13224">
        <f t="shared" si="280"/>
        <v>11660</v>
      </c>
    </row>
    <row r="13225" spans="1:15" x14ac:dyDescent="0.2">
      <c r="A13225" t="s">
        <v>122378</v>
      </c>
      <c r="B13225" t="s">
        <v>122379</v>
      </c>
      <c r="C13225" t="s">
        <v>122380</v>
      </c>
      <c r="D13225" t="s">
        <v>3535</v>
      </c>
      <c r="E13225">
        <v>27500000</v>
      </c>
      <c r="F13225" t="s">
        <v>113</v>
      </c>
      <c r="G13225" t="s">
        <v>25</v>
      </c>
      <c r="H13225" t="s">
        <v>158</v>
      </c>
      <c r="I13225" t="s">
        <v>244</v>
      </c>
      <c r="J13225" t="s">
        <v>3887</v>
      </c>
      <c r="K13225">
        <v>5</v>
      </c>
      <c r="L13225" s="1">
        <v>37257</v>
      </c>
      <c r="M13225" s="1">
        <v>38456</v>
      </c>
      <c r="N13225" s="1">
        <v>40553</v>
      </c>
      <c r="O13225">
        <f t="shared" si="280"/>
        <v>5085</v>
      </c>
    </row>
    <row r="13226" spans="1:15" x14ac:dyDescent="0.2">
      <c r="A13226" t="s">
        <v>122381</v>
      </c>
      <c r="B13226" t="s">
        <v>122382</v>
      </c>
      <c r="C13226" t="s">
        <v>122383</v>
      </c>
      <c r="D13226" t="s">
        <v>122384</v>
      </c>
      <c r="E13226">
        <v>11100000</v>
      </c>
      <c r="F13226" t="s">
        <v>18</v>
      </c>
      <c r="G13226" t="s">
        <v>25</v>
      </c>
      <c r="H13226" t="s">
        <v>64</v>
      </c>
      <c r="I13226" t="s">
        <v>65</v>
      </c>
      <c r="J13226" t="s">
        <v>1402</v>
      </c>
      <c r="K13226">
        <v>3</v>
      </c>
      <c r="L13226" s="1">
        <v>37622</v>
      </c>
      <c r="M13226" s="1">
        <v>39083</v>
      </c>
      <c r="N13226" s="1">
        <v>39854</v>
      </c>
      <c r="O13226">
        <f t="shared" si="280"/>
        <v>4720</v>
      </c>
    </row>
    <row r="13227" spans="1:15" x14ac:dyDescent="0.2">
      <c r="A13227" t="s">
        <v>122390</v>
      </c>
      <c r="B13227" t="s">
        <v>122391</v>
      </c>
      <c r="C13227" t="s">
        <v>122392</v>
      </c>
      <c r="E13227">
        <v>1500000</v>
      </c>
      <c r="F13227" t="s">
        <v>18</v>
      </c>
      <c r="G13227" t="s">
        <v>25</v>
      </c>
      <c r="H13227" t="s">
        <v>64</v>
      </c>
      <c r="I13227" t="s">
        <v>65</v>
      </c>
      <c r="J13227" t="s">
        <v>984</v>
      </c>
      <c r="K13227">
        <v>1</v>
      </c>
      <c r="L13227" s="1">
        <v>42107</v>
      </c>
      <c r="M13227" s="1">
        <v>42125</v>
      </c>
      <c r="N13227" s="1">
        <v>42125</v>
      </c>
      <c r="O13227">
        <f t="shared" si="280"/>
        <v>235</v>
      </c>
    </row>
    <row r="13228" spans="1:15" x14ac:dyDescent="0.2">
      <c r="A13228" t="s">
        <v>122393</v>
      </c>
      <c r="B13228" t="s">
        <v>122394</v>
      </c>
      <c r="C13228" t="s">
        <v>122395</v>
      </c>
      <c r="D13228" t="s">
        <v>50</v>
      </c>
      <c r="E13228">
        <v>100000</v>
      </c>
      <c r="F13228" t="s">
        <v>18</v>
      </c>
      <c r="G13228" t="s">
        <v>25</v>
      </c>
      <c r="H13228" t="s">
        <v>142</v>
      </c>
      <c r="I13228" t="s">
        <v>143</v>
      </c>
      <c r="J13228" t="s">
        <v>438</v>
      </c>
      <c r="K13228">
        <v>1</v>
      </c>
      <c r="L13228" s="1">
        <v>40179</v>
      </c>
      <c r="M13228" s="1">
        <v>40823</v>
      </c>
      <c r="N13228" s="1">
        <v>40823</v>
      </c>
      <c r="O13228">
        <f t="shared" si="280"/>
        <v>2163</v>
      </c>
    </row>
    <row r="13229" spans="1:15" x14ac:dyDescent="0.2">
      <c r="A13229" t="s">
        <v>122406</v>
      </c>
      <c r="B13229" t="s">
        <v>122407</v>
      </c>
      <c r="C13229" t="s">
        <v>122408</v>
      </c>
      <c r="D13229" t="s">
        <v>122409</v>
      </c>
      <c r="E13229">
        <v>850000</v>
      </c>
      <c r="F13229" t="s">
        <v>18</v>
      </c>
      <c r="G13229" t="s">
        <v>25</v>
      </c>
      <c r="H13229" t="s">
        <v>1080</v>
      </c>
      <c r="I13229" t="s">
        <v>1081</v>
      </c>
      <c r="J13229" t="s">
        <v>114256</v>
      </c>
      <c r="K13229">
        <v>1</v>
      </c>
      <c r="L13229" s="1">
        <v>41255</v>
      </c>
      <c r="M13229" s="1">
        <v>41466</v>
      </c>
      <c r="N13229" s="1">
        <v>41466</v>
      </c>
      <c r="O13229">
        <f t="shared" si="280"/>
        <v>1087</v>
      </c>
    </row>
    <row r="13230" spans="1:15" x14ac:dyDescent="0.2">
      <c r="A13230" t="s">
        <v>122425</v>
      </c>
      <c r="B13230" t="s">
        <v>122426</v>
      </c>
      <c r="C13230" t="s">
        <v>122427</v>
      </c>
      <c r="D13230" t="s">
        <v>1384</v>
      </c>
      <c r="E13230">
        <v>5100000</v>
      </c>
      <c r="F13230" t="s">
        <v>113</v>
      </c>
      <c r="G13230" t="s">
        <v>25</v>
      </c>
      <c r="H13230" t="s">
        <v>64</v>
      </c>
      <c r="I13230" t="s">
        <v>65</v>
      </c>
      <c r="J13230" t="s">
        <v>1103</v>
      </c>
      <c r="K13230">
        <v>1</v>
      </c>
      <c r="L13230" s="1">
        <v>39814</v>
      </c>
      <c r="M13230" s="1">
        <v>40455</v>
      </c>
      <c r="N13230" s="1">
        <v>40455</v>
      </c>
      <c r="O13230">
        <f t="shared" si="280"/>
        <v>2528</v>
      </c>
    </row>
    <row r="13231" spans="1:15" x14ac:dyDescent="0.2">
      <c r="A13231" t="s">
        <v>122441</v>
      </c>
      <c r="B13231" t="s">
        <v>122442</v>
      </c>
      <c r="C13231" t="s">
        <v>122443</v>
      </c>
      <c r="D13231" t="s">
        <v>122444</v>
      </c>
      <c r="E13231">
        <v>80000</v>
      </c>
      <c r="F13231" t="s">
        <v>207</v>
      </c>
      <c r="G13231" t="s">
        <v>25</v>
      </c>
      <c r="H13231" t="s">
        <v>582</v>
      </c>
      <c r="I13231" t="s">
        <v>23901</v>
      </c>
      <c r="J13231" t="s">
        <v>23901</v>
      </c>
      <c r="K13231">
        <v>1</v>
      </c>
      <c r="L13231" s="1">
        <v>40744</v>
      </c>
      <c r="M13231" s="1">
        <v>40744</v>
      </c>
      <c r="N13231" s="1">
        <v>40744</v>
      </c>
      <c r="O13231">
        <f t="shared" si="280"/>
        <v>1598</v>
      </c>
    </row>
    <row r="13232" spans="1:15" x14ac:dyDescent="0.2">
      <c r="A13232" t="s">
        <v>122449</v>
      </c>
      <c r="B13232" t="s">
        <v>122450</v>
      </c>
      <c r="C13232" t="s">
        <v>122451</v>
      </c>
      <c r="D13232" t="s">
        <v>1247</v>
      </c>
      <c r="E13232">
        <v>90000000</v>
      </c>
      <c r="F13232" t="s">
        <v>18</v>
      </c>
      <c r="G13232" t="s">
        <v>25</v>
      </c>
      <c r="H13232" t="s">
        <v>106</v>
      </c>
      <c r="I13232" t="s">
        <v>107</v>
      </c>
      <c r="J13232" t="s">
        <v>108</v>
      </c>
      <c r="K13232">
        <v>1</v>
      </c>
      <c r="L13232" t="s">
        <v>89463</v>
      </c>
      <c r="M13232" s="1">
        <v>41644</v>
      </c>
      <c r="N13232" s="1">
        <v>41644</v>
      </c>
      <c r="O13232" t="e">
        <f t="shared" si="280"/>
        <v>#VALUE!</v>
      </c>
    </row>
    <row r="13233" spans="1:15" x14ac:dyDescent="0.2">
      <c r="A13233" t="s">
        <v>122455</v>
      </c>
      <c r="B13233" t="s">
        <v>122456</v>
      </c>
      <c r="C13233" t="s">
        <v>122457</v>
      </c>
      <c r="D13233" t="s">
        <v>122458</v>
      </c>
      <c r="E13233">
        <v>50000</v>
      </c>
      <c r="F13233" t="s">
        <v>18</v>
      </c>
      <c r="G13233" t="s">
        <v>25</v>
      </c>
      <c r="H13233" t="s">
        <v>64</v>
      </c>
      <c r="I13233" t="s">
        <v>65</v>
      </c>
      <c r="J13233" t="s">
        <v>71</v>
      </c>
      <c r="K13233">
        <v>1</v>
      </c>
      <c r="L13233" s="1">
        <v>41821</v>
      </c>
      <c r="M13233" s="1">
        <v>41791</v>
      </c>
      <c r="N13233" s="1">
        <v>41791</v>
      </c>
      <c r="O13233">
        <f t="shared" si="280"/>
        <v>521</v>
      </c>
    </row>
    <row r="13234" spans="1:15" x14ac:dyDescent="0.2">
      <c r="A13234" t="s">
        <v>122462</v>
      </c>
      <c r="B13234" t="s">
        <v>122463</v>
      </c>
      <c r="C13234" t="s">
        <v>122464</v>
      </c>
      <c r="D13234" t="s">
        <v>122465</v>
      </c>
      <c r="E13234">
        <v>41000000</v>
      </c>
      <c r="F13234" t="s">
        <v>113</v>
      </c>
      <c r="G13234" t="s">
        <v>25</v>
      </c>
      <c r="H13234" t="s">
        <v>99</v>
      </c>
      <c r="I13234" t="s">
        <v>100</v>
      </c>
      <c r="J13234" t="s">
        <v>84004</v>
      </c>
      <c r="K13234">
        <v>2</v>
      </c>
      <c r="L13234" s="1">
        <v>35431</v>
      </c>
      <c r="M13234" s="1">
        <v>38616</v>
      </c>
      <c r="N13234" s="1">
        <v>39170</v>
      </c>
      <c r="O13234">
        <f t="shared" si="280"/>
        <v>6911</v>
      </c>
    </row>
    <row r="13235" spans="1:15" x14ac:dyDescent="0.2">
      <c r="A13235" t="s">
        <v>122466</v>
      </c>
      <c r="B13235" t="s">
        <v>122467</v>
      </c>
      <c r="C13235" t="s">
        <v>122468</v>
      </c>
      <c r="D13235" t="s">
        <v>122469</v>
      </c>
      <c r="E13235">
        <v>40000</v>
      </c>
      <c r="F13235" t="s">
        <v>18</v>
      </c>
      <c r="G13235" t="s">
        <v>25</v>
      </c>
      <c r="H13235" t="s">
        <v>808</v>
      </c>
      <c r="I13235" t="s">
        <v>11745</v>
      </c>
      <c r="J13235" t="s">
        <v>11745</v>
      </c>
      <c r="K13235">
        <v>1</v>
      </c>
      <c r="L13235" s="1">
        <v>40575</v>
      </c>
      <c r="M13235" s="1">
        <v>40575</v>
      </c>
      <c r="N13235" s="1">
        <v>40575</v>
      </c>
      <c r="O13235">
        <f t="shared" si="280"/>
        <v>1767</v>
      </c>
    </row>
    <row r="13236" spans="1:15" x14ac:dyDescent="0.2">
      <c r="A13236" t="s">
        <v>122493</v>
      </c>
      <c r="B13236" t="s">
        <v>122494</v>
      </c>
      <c r="C13236" t="s">
        <v>122495</v>
      </c>
      <c r="D13236" t="s">
        <v>17364</v>
      </c>
      <c r="E13236">
        <v>45000000</v>
      </c>
      <c r="F13236" t="s">
        <v>18</v>
      </c>
      <c r="G13236" t="s">
        <v>25</v>
      </c>
      <c r="H13236" t="s">
        <v>64</v>
      </c>
      <c r="I13236" t="s">
        <v>65</v>
      </c>
      <c r="J13236" t="s">
        <v>71</v>
      </c>
      <c r="K13236">
        <v>4</v>
      </c>
      <c r="L13236" s="1">
        <v>40544</v>
      </c>
      <c r="M13236" s="1">
        <v>40736</v>
      </c>
      <c r="N13236" s="1">
        <v>41908</v>
      </c>
      <c r="O13236">
        <f t="shared" si="280"/>
        <v>1798</v>
      </c>
    </row>
    <row r="13237" spans="1:15" x14ac:dyDescent="0.2">
      <c r="A13237" t="s">
        <v>122498</v>
      </c>
      <c r="B13237" t="s">
        <v>122499</v>
      </c>
      <c r="C13237" t="s">
        <v>122500</v>
      </c>
      <c r="D13237" t="s">
        <v>1950</v>
      </c>
      <c r="E13237">
        <v>250000</v>
      </c>
      <c r="F13237" t="s">
        <v>18</v>
      </c>
      <c r="G13237" t="s">
        <v>25</v>
      </c>
      <c r="H13237" t="s">
        <v>1011</v>
      </c>
      <c r="I13237" t="s">
        <v>1012</v>
      </c>
      <c r="J13237" t="s">
        <v>55830</v>
      </c>
      <c r="K13237">
        <v>2</v>
      </c>
      <c r="L13237" s="1">
        <v>39448</v>
      </c>
      <c r="M13237" s="1">
        <v>41654</v>
      </c>
      <c r="N13237" s="1">
        <v>41724</v>
      </c>
      <c r="O13237">
        <f t="shared" si="280"/>
        <v>2894</v>
      </c>
    </row>
    <row r="13238" spans="1:15" x14ac:dyDescent="0.2">
      <c r="A13238" t="s">
        <v>122533</v>
      </c>
      <c r="B13238" t="s">
        <v>122534</v>
      </c>
      <c r="C13238" t="s">
        <v>122535</v>
      </c>
      <c r="E13238">
        <v>4300000</v>
      </c>
      <c r="F13238" t="s">
        <v>207</v>
      </c>
      <c r="G13238" t="s">
        <v>25</v>
      </c>
      <c r="H13238" t="s">
        <v>286</v>
      </c>
      <c r="I13238" t="s">
        <v>874</v>
      </c>
      <c r="J13238" t="s">
        <v>874</v>
      </c>
      <c r="K13238">
        <v>1</v>
      </c>
      <c r="L13238" s="1">
        <v>42081</v>
      </c>
      <c r="M13238" s="1">
        <v>42298</v>
      </c>
      <c r="N13238" s="1">
        <v>42298</v>
      </c>
      <c r="O13238">
        <f t="shared" si="280"/>
        <v>261</v>
      </c>
    </row>
    <row r="13239" spans="1:15" x14ac:dyDescent="0.2">
      <c r="A13239" t="s">
        <v>122546</v>
      </c>
      <c r="B13239" t="s">
        <v>122547</v>
      </c>
      <c r="C13239" t="s">
        <v>122548</v>
      </c>
      <c r="D13239" t="s">
        <v>42</v>
      </c>
      <c r="E13239">
        <v>34700000</v>
      </c>
      <c r="F13239" t="s">
        <v>207</v>
      </c>
      <c r="G13239" t="s">
        <v>25</v>
      </c>
      <c r="H13239" t="s">
        <v>64</v>
      </c>
      <c r="I13239" t="s">
        <v>65</v>
      </c>
      <c r="J13239" t="s">
        <v>1419</v>
      </c>
      <c r="K13239">
        <v>3</v>
      </c>
      <c r="L13239" s="1">
        <v>37622</v>
      </c>
      <c r="M13239" s="1">
        <v>38076</v>
      </c>
      <c r="N13239" s="1">
        <v>39083</v>
      </c>
      <c r="O13239">
        <f t="shared" si="280"/>
        <v>4720</v>
      </c>
    </row>
    <row r="13240" spans="1:15" x14ac:dyDescent="0.2">
      <c r="A13240" t="s">
        <v>122559</v>
      </c>
      <c r="B13240" t="s">
        <v>122560</v>
      </c>
      <c r="C13240" t="s">
        <v>122561</v>
      </c>
      <c r="D13240" t="s">
        <v>116964</v>
      </c>
      <c r="E13240">
        <v>140000</v>
      </c>
      <c r="F13240" t="s">
        <v>18</v>
      </c>
      <c r="G13240" t="s">
        <v>25</v>
      </c>
      <c r="H13240" t="s">
        <v>1396</v>
      </c>
      <c r="I13240" t="s">
        <v>1397</v>
      </c>
      <c r="J13240" t="s">
        <v>1397</v>
      </c>
      <c r="K13240">
        <v>1</v>
      </c>
      <c r="L13240" s="1">
        <v>41791</v>
      </c>
      <c r="M13240" s="1">
        <v>42209</v>
      </c>
      <c r="N13240" s="1">
        <v>42209</v>
      </c>
      <c r="O13240">
        <f t="shared" si="280"/>
        <v>551</v>
      </c>
    </row>
    <row r="13241" spans="1:15" x14ac:dyDescent="0.2">
      <c r="A13241" t="s">
        <v>122569</v>
      </c>
      <c r="B13241" t="s">
        <v>122570</v>
      </c>
      <c r="C13241" t="s">
        <v>122571</v>
      </c>
      <c r="D13241" t="s">
        <v>122572</v>
      </c>
      <c r="E13241">
        <v>35000000</v>
      </c>
      <c r="F13241" t="s">
        <v>18</v>
      </c>
      <c r="G13241" t="s">
        <v>25</v>
      </c>
      <c r="H13241" t="s">
        <v>64</v>
      </c>
      <c r="I13241" t="s">
        <v>65</v>
      </c>
      <c r="J13241" t="s">
        <v>984</v>
      </c>
      <c r="K13241">
        <v>2</v>
      </c>
      <c r="L13241" s="1">
        <v>41275</v>
      </c>
      <c r="M13241" s="1">
        <v>41961</v>
      </c>
      <c r="N13241" s="1">
        <v>42163</v>
      </c>
      <c r="O13241">
        <f t="shared" si="280"/>
        <v>1067</v>
      </c>
    </row>
    <row r="13242" spans="1:15" x14ac:dyDescent="0.2">
      <c r="A13242" t="s">
        <v>122577</v>
      </c>
      <c r="B13242" t="s">
        <v>122578</v>
      </c>
      <c r="C13242" t="s">
        <v>122579</v>
      </c>
      <c r="D13242" t="s">
        <v>56</v>
      </c>
      <c r="E13242">
        <v>905000</v>
      </c>
      <c r="F13242" t="s">
        <v>18</v>
      </c>
      <c r="G13242" t="s">
        <v>25</v>
      </c>
      <c r="H13242" t="s">
        <v>808</v>
      </c>
      <c r="I13242" t="s">
        <v>809</v>
      </c>
      <c r="J13242" t="s">
        <v>2754</v>
      </c>
      <c r="K13242">
        <v>2</v>
      </c>
      <c r="L13242" s="1">
        <v>40179</v>
      </c>
      <c r="M13242" s="1">
        <v>41121</v>
      </c>
      <c r="N13242" s="1">
        <v>41865</v>
      </c>
      <c r="O13242">
        <f t="shared" si="280"/>
        <v>2163</v>
      </c>
    </row>
    <row r="13243" spans="1:15" x14ac:dyDescent="0.2">
      <c r="A13243" t="s">
        <v>122601</v>
      </c>
      <c r="B13243" t="s">
        <v>122602</v>
      </c>
      <c r="C13243" t="s">
        <v>122603</v>
      </c>
      <c r="D13243" t="s">
        <v>122604</v>
      </c>
      <c r="E13243">
        <v>4700000</v>
      </c>
      <c r="F13243" t="s">
        <v>18</v>
      </c>
      <c r="G13243" t="s">
        <v>25</v>
      </c>
      <c r="H13243" t="s">
        <v>64</v>
      </c>
      <c r="I13243" t="s">
        <v>65</v>
      </c>
      <c r="J13243" t="s">
        <v>271</v>
      </c>
      <c r="K13243">
        <v>2</v>
      </c>
      <c r="L13243" s="1">
        <v>40544</v>
      </c>
      <c r="M13243" s="1">
        <v>41974</v>
      </c>
      <c r="N13243" s="1">
        <v>42173</v>
      </c>
      <c r="O13243">
        <f t="shared" si="280"/>
        <v>1798</v>
      </c>
    </row>
    <row r="13244" spans="1:15" x14ac:dyDescent="0.2">
      <c r="A13244" t="s">
        <v>122629</v>
      </c>
      <c r="B13244" t="s">
        <v>122630</v>
      </c>
      <c r="C13244" t="s">
        <v>122631</v>
      </c>
      <c r="D13244" t="s">
        <v>122632</v>
      </c>
      <c r="E13244">
        <v>250000</v>
      </c>
      <c r="F13244" t="s">
        <v>18</v>
      </c>
      <c r="G13244" t="s">
        <v>25</v>
      </c>
      <c r="H13244" t="s">
        <v>64</v>
      </c>
      <c r="I13244" t="s">
        <v>95</v>
      </c>
      <c r="J13244" t="s">
        <v>95</v>
      </c>
      <c r="K13244">
        <v>2</v>
      </c>
      <c r="L13244" s="1">
        <v>40544</v>
      </c>
      <c r="M13244" s="1">
        <v>40855</v>
      </c>
      <c r="N13244" s="1">
        <v>41011</v>
      </c>
      <c r="O13244">
        <f t="shared" si="280"/>
        <v>1798</v>
      </c>
    </row>
    <row r="13245" spans="1:15" x14ac:dyDescent="0.2">
      <c r="A13245" t="s">
        <v>122633</v>
      </c>
      <c r="B13245" t="s">
        <v>122634</v>
      </c>
      <c r="C13245" t="s">
        <v>122635</v>
      </c>
      <c r="D13245" t="s">
        <v>56</v>
      </c>
      <c r="E13245">
        <v>3000000</v>
      </c>
      <c r="F13245" t="s">
        <v>18</v>
      </c>
      <c r="G13245" t="s">
        <v>25</v>
      </c>
      <c r="H13245" t="s">
        <v>808</v>
      </c>
      <c r="I13245" t="s">
        <v>809</v>
      </c>
      <c r="J13245" t="s">
        <v>6130</v>
      </c>
      <c r="K13245">
        <v>1</v>
      </c>
      <c r="L13245" s="1">
        <v>36526</v>
      </c>
      <c r="M13245" s="1">
        <v>40429</v>
      </c>
      <c r="N13245" s="1">
        <v>40429</v>
      </c>
      <c r="O13245">
        <f t="shared" si="280"/>
        <v>5816</v>
      </c>
    </row>
    <row r="13246" spans="1:15" x14ac:dyDescent="0.2">
      <c r="A13246" t="s">
        <v>122636</v>
      </c>
      <c r="B13246" t="s">
        <v>122637</v>
      </c>
      <c r="D13246" t="s">
        <v>1778</v>
      </c>
      <c r="E13246">
        <v>4500000</v>
      </c>
      <c r="F13246" t="s">
        <v>18</v>
      </c>
      <c r="G13246" t="s">
        <v>25</v>
      </c>
      <c r="H13246" t="s">
        <v>1272</v>
      </c>
      <c r="I13246" t="s">
        <v>1273</v>
      </c>
      <c r="J13246" t="s">
        <v>8672</v>
      </c>
      <c r="K13246">
        <v>1</v>
      </c>
      <c r="L13246" s="1">
        <v>31048</v>
      </c>
      <c r="M13246" s="1">
        <v>37214</v>
      </c>
      <c r="N13246" s="1">
        <v>37214</v>
      </c>
      <c r="O13246">
        <f t="shared" si="280"/>
        <v>11294</v>
      </c>
    </row>
    <row r="13247" spans="1:15" x14ac:dyDescent="0.2">
      <c r="A13247" t="s">
        <v>122638</v>
      </c>
      <c r="B13247" t="s">
        <v>122639</v>
      </c>
      <c r="C13247" t="s">
        <v>122640</v>
      </c>
      <c r="D13247" t="s">
        <v>10762</v>
      </c>
      <c r="E13247">
        <v>175000</v>
      </c>
      <c r="F13247" t="s">
        <v>18</v>
      </c>
      <c r="G13247" t="s">
        <v>25</v>
      </c>
      <c r="H13247" t="s">
        <v>380</v>
      </c>
      <c r="I13247" t="s">
        <v>4559</v>
      </c>
      <c r="J13247" t="s">
        <v>4559</v>
      </c>
      <c r="K13247">
        <v>2</v>
      </c>
      <c r="L13247" s="1">
        <v>41251</v>
      </c>
      <c r="M13247" s="1">
        <v>41305</v>
      </c>
      <c r="N13247" s="1">
        <v>41673</v>
      </c>
      <c r="O13247">
        <f t="shared" si="280"/>
        <v>1091</v>
      </c>
    </row>
    <row r="13248" spans="1:15" x14ac:dyDescent="0.2">
      <c r="A13248" t="s">
        <v>122641</v>
      </c>
      <c r="B13248" t="s">
        <v>122642</v>
      </c>
      <c r="C13248" t="s">
        <v>122643</v>
      </c>
      <c r="D13248" t="s">
        <v>264</v>
      </c>
      <c r="E13248">
        <v>760000</v>
      </c>
      <c r="F13248" t="s">
        <v>18</v>
      </c>
      <c r="G13248" t="s">
        <v>25</v>
      </c>
      <c r="H13248" t="s">
        <v>64</v>
      </c>
      <c r="I13248" t="s">
        <v>65</v>
      </c>
      <c r="J13248" t="s">
        <v>71</v>
      </c>
      <c r="K13248">
        <v>1</v>
      </c>
      <c r="L13248" s="1">
        <v>41374</v>
      </c>
      <c r="M13248" s="1">
        <v>41258</v>
      </c>
      <c r="N13248" s="1">
        <v>41258</v>
      </c>
      <c r="O13248">
        <f t="shared" si="280"/>
        <v>968</v>
      </c>
    </row>
    <row r="13249" spans="1:15" x14ac:dyDescent="0.2">
      <c r="A13249" t="s">
        <v>122647</v>
      </c>
      <c r="B13249" t="s">
        <v>122648</v>
      </c>
      <c r="C13249" t="s">
        <v>122649</v>
      </c>
      <c r="D13249" t="s">
        <v>36</v>
      </c>
      <c r="E13249">
        <v>220000</v>
      </c>
      <c r="F13249" t="s">
        <v>18</v>
      </c>
      <c r="G13249" t="s">
        <v>25</v>
      </c>
      <c r="H13249" t="s">
        <v>44</v>
      </c>
      <c r="I13249" t="s">
        <v>282</v>
      </c>
      <c r="J13249" t="s">
        <v>282</v>
      </c>
      <c r="K13249">
        <v>1</v>
      </c>
      <c r="L13249" s="1">
        <v>40544</v>
      </c>
      <c r="M13249" s="1">
        <v>40920</v>
      </c>
      <c r="N13249" s="1">
        <v>40920</v>
      </c>
      <c r="O13249">
        <f t="shared" si="280"/>
        <v>1798</v>
      </c>
    </row>
    <row r="13250" spans="1:15" x14ac:dyDescent="0.2">
      <c r="A13250" t="s">
        <v>122660</v>
      </c>
      <c r="B13250" t="s">
        <v>122661</v>
      </c>
      <c r="C13250" t="s">
        <v>122662</v>
      </c>
      <c r="D13250" t="s">
        <v>122663</v>
      </c>
      <c r="E13250">
        <v>20000</v>
      </c>
      <c r="F13250" t="s">
        <v>18</v>
      </c>
      <c r="G13250" t="s">
        <v>25</v>
      </c>
      <c r="H13250" t="s">
        <v>99</v>
      </c>
      <c r="I13250" t="s">
        <v>100</v>
      </c>
      <c r="J13250" t="s">
        <v>122664</v>
      </c>
      <c r="K13250">
        <v>1</v>
      </c>
      <c r="L13250" s="1">
        <v>40576</v>
      </c>
      <c r="M13250" s="1">
        <v>40603</v>
      </c>
      <c r="N13250" s="1">
        <v>40603</v>
      </c>
      <c r="O13250">
        <f t="shared" si="280"/>
        <v>1766</v>
      </c>
    </row>
    <row r="13251" spans="1:15" x14ac:dyDescent="0.2">
      <c r="A13251" t="s">
        <v>122665</v>
      </c>
      <c r="B13251" t="s">
        <v>122666</v>
      </c>
      <c r="C13251" t="s">
        <v>122667</v>
      </c>
      <c r="D13251" t="s">
        <v>122668</v>
      </c>
      <c r="E13251">
        <v>7000</v>
      </c>
      <c r="F13251" t="s">
        <v>18</v>
      </c>
      <c r="G13251" t="s">
        <v>25</v>
      </c>
      <c r="H13251" t="s">
        <v>64</v>
      </c>
      <c r="I13251" t="s">
        <v>95</v>
      </c>
      <c r="J13251" t="s">
        <v>95</v>
      </c>
      <c r="K13251">
        <v>2</v>
      </c>
      <c r="L13251" s="1">
        <v>41462</v>
      </c>
      <c r="M13251" s="1">
        <v>42016</v>
      </c>
      <c r="N13251" s="1">
        <v>42095</v>
      </c>
      <c r="O13251">
        <f t="shared" si="280"/>
        <v>880</v>
      </c>
    </row>
    <row r="13252" spans="1:15" x14ac:dyDescent="0.2">
      <c r="A13252" t="s">
        <v>122669</v>
      </c>
      <c r="B13252" t="s">
        <v>122670</v>
      </c>
      <c r="C13252" t="s">
        <v>122671</v>
      </c>
      <c r="D13252" t="s">
        <v>122672</v>
      </c>
      <c r="E13252">
        <v>270000</v>
      </c>
      <c r="F13252" t="s">
        <v>18</v>
      </c>
      <c r="G13252" t="s">
        <v>25</v>
      </c>
      <c r="H13252" t="s">
        <v>64</v>
      </c>
      <c r="I13252" t="s">
        <v>65</v>
      </c>
      <c r="J13252" t="s">
        <v>71</v>
      </c>
      <c r="K13252">
        <v>3</v>
      </c>
      <c r="L13252" s="1">
        <v>40909</v>
      </c>
      <c r="M13252" s="1">
        <v>41426</v>
      </c>
      <c r="N13252" s="1">
        <v>42072</v>
      </c>
      <c r="O13252">
        <f t="shared" si="280"/>
        <v>1433</v>
      </c>
    </row>
    <row r="13253" spans="1:15" x14ac:dyDescent="0.2">
      <c r="A13253" t="s">
        <v>122682</v>
      </c>
      <c r="B13253" t="s">
        <v>122683</v>
      </c>
      <c r="C13253" t="s">
        <v>122684</v>
      </c>
      <c r="D13253" t="s">
        <v>42</v>
      </c>
      <c r="E13253">
        <v>355000</v>
      </c>
      <c r="F13253" t="s">
        <v>18</v>
      </c>
      <c r="G13253" t="s">
        <v>25</v>
      </c>
      <c r="H13253" t="s">
        <v>64</v>
      </c>
      <c r="I13253" t="s">
        <v>1221</v>
      </c>
      <c r="J13253" t="s">
        <v>3048</v>
      </c>
      <c r="K13253">
        <v>1</v>
      </c>
      <c r="L13253" s="1">
        <v>38718</v>
      </c>
      <c r="M13253" s="1">
        <v>40542</v>
      </c>
      <c r="N13253" s="1">
        <v>40542</v>
      </c>
      <c r="O13253">
        <f t="shared" si="280"/>
        <v>3624</v>
      </c>
    </row>
    <row r="13254" spans="1:15" x14ac:dyDescent="0.2">
      <c r="A13254" t="s">
        <v>122688</v>
      </c>
      <c r="B13254" t="s">
        <v>122689</v>
      </c>
      <c r="C13254" t="s">
        <v>122690</v>
      </c>
      <c r="D13254" t="s">
        <v>94</v>
      </c>
      <c r="E13254">
        <v>14300000</v>
      </c>
      <c r="F13254" t="s">
        <v>18</v>
      </c>
      <c r="G13254" t="s">
        <v>25</v>
      </c>
      <c r="H13254" t="s">
        <v>158</v>
      </c>
      <c r="I13254" t="s">
        <v>244</v>
      </c>
      <c r="J13254" t="s">
        <v>244</v>
      </c>
      <c r="K13254">
        <v>3</v>
      </c>
      <c r="L13254" s="1">
        <v>40179</v>
      </c>
      <c r="M13254" s="1">
        <v>40800</v>
      </c>
      <c r="N13254" s="1">
        <v>42110</v>
      </c>
      <c r="O13254">
        <f t="shared" si="280"/>
        <v>2163</v>
      </c>
    </row>
    <row r="13255" spans="1:15" x14ac:dyDescent="0.2">
      <c r="A13255" t="s">
        <v>122702</v>
      </c>
      <c r="B13255" t="s">
        <v>122703</v>
      </c>
      <c r="C13255" t="s">
        <v>122704</v>
      </c>
      <c r="D13255" t="s">
        <v>122705</v>
      </c>
      <c r="E13255">
        <v>80000000</v>
      </c>
      <c r="F13255" t="s">
        <v>113</v>
      </c>
      <c r="G13255" t="s">
        <v>25</v>
      </c>
      <c r="H13255" t="s">
        <v>64</v>
      </c>
      <c r="I13255" t="s">
        <v>65</v>
      </c>
      <c r="J13255" t="s">
        <v>71</v>
      </c>
      <c r="K13255">
        <v>5</v>
      </c>
      <c r="L13255" s="1">
        <v>38808</v>
      </c>
      <c r="M13255" s="1">
        <v>39052</v>
      </c>
      <c r="N13255" s="1">
        <v>41100</v>
      </c>
      <c r="O13255">
        <f t="shared" si="280"/>
        <v>3534</v>
      </c>
    </row>
    <row r="13256" spans="1:15" x14ac:dyDescent="0.2">
      <c r="A13256" t="s">
        <v>122738</v>
      </c>
      <c r="B13256" t="s">
        <v>122739</v>
      </c>
      <c r="C13256" t="s">
        <v>122740</v>
      </c>
      <c r="D13256" t="s">
        <v>122741</v>
      </c>
      <c r="E13256">
        <v>1000000</v>
      </c>
      <c r="F13256" t="s">
        <v>18</v>
      </c>
      <c r="G13256" t="s">
        <v>25</v>
      </c>
      <c r="H13256" t="s">
        <v>106</v>
      </c>
      <c r="I13256" t="s">
        <v>107</v>
      </c>
      <c r="J13256" t="s">
        <v>108</v>
      </c>
      <c r="K13256">
        <v>1</v>
      </c>
      <c r="L13256" s="1">
        <v>42005</v>
      </c>
      <c r="M13256" s="1">
        <v>42261</v>
      </c>
      <c r="N13256" s="1">
        <v>42261</v>
      </c>
      <c r="O13256">
        <f t="shared" si="280"/>
        <v>337</v>
      </c>
    </row>
    <row r="13257" spans="1:15" x14ac:dyDescent="0.2">
      <c r="A13257" t="s">
        <v>122742</v>
      </c>
      <c r="B13257" t="s">
        <v>122743</v>
      </c>
      <c r="C13257" t="s">
        <v>122744</v>
      </c>
      <c r="D13257" t="s">
        <v>56</v>
      </c>
      <c r="E13257">
        <v>6500000</v>
      </c>
      <c r="F13257" t="s">
        <v>18</v>
      </c>
      <c r="G13257" t="s">
        <v>25</v>
      </c>
      <c r="H13257" t="s">
        <v>64</v>
      </c>
      <c r="I13257" t="s">
        <v>65</v>
      </c>
      <c r="J13257" t="s">
        <v>2145</v>
      </c>
      <c r="K13257">
        <v>1</v>
      </c>
      <c r="L13257" s="1">
        <v>36526</v>
      </c>
      <c r="M13257" s="1">
        <v>41424</v>
      </c>
      <c r="N13257" s="1">
        <v>41424</v>
      </c>
      <c r="O13257">
        <f t="shared" si="280"/>
        <v>5816</v>
      </c>
    </row>
    <row r="13258" spans="1:15" x14ac:dyDescent="0.2">
      <c r="A13258" t="s">
        <v>122753</v>
      </c>
      <c r="B13258" t="s">
        <v>122754</v>
      </c>
      <c r="C13258" t="s">
        <v>122755</v>
      </c>
      <c r="D13258" t="s">
        <v>122756</v>
      </c>
      <c r="E13258">
        <v>13200001</v>
      </c>
      <c r="F13258" t="s">
        <v>113</v>
      </c>
      <c r="G13258" t="s">
        <v>25</v>
      </c>
      <c r="H13258" t="s">
        <v>142</v>
      </c>
      <c r="I13258" t="s">
        <v>143</v>
      </c>
      <c r="J13258" t="s">
        <v>143</v>
      </c>
      <c r="K13258">
        <v>5</v>
      </c>
      <c r="L13258" s="1">
        <v>38358</v>
      </c>
      <c r="M13258" s="1">
        <v>38371</v>
      </c>
      <c r="N13258" s="1">
        <v>40502</v>
      </c>
      <c r="O13258">
        <f t="shared" si="280"/>
        <v>3984</v>
      </c>
    </row>
    <row r="13259" spans="1:15" x14ac:dyDescent="0.2">
      <c r="A13259" t="s">
        <v>122762</v>
      </c>
      <c r="B13259" t="s">
        <v>122763</v>
      </c>
      <c r="C13259" t="s">
        <v>122764</v>
      </c>
      <c r="D13259" t="s">
        <v>36</v>
      </c>
      <c r="E13259">
        <v>1000000</v>
      </c>
      <c r="F13259" t="s">
        <v>207</v>
      </c>
      <c r="G13259" t="s">
        <v>25</v>
      </c>
      <c r="H13259" t="s">
        <v>106</v>
      </c>
      <c r="I13259" t="s">
        <v>107</v>
      </c>
      <c r="J13259" t="s">
        <v>108</v>
      </c>
      <c r="K13259">
        <v>1</v>
      </c>
      <c r="L13259" s="1">
        <v>40544</v>
      </c>
      <c r="M13259" s="1">
        <v>41429</v>
      </c>
      <c r="N13259" s="1">
        <v>41429</v>
      </c>
      <c r="O13259">
        <f t="shared" si="280"/>
        <v>1798</v>
      </c>
    </row>
    <row r="13260" spans="1:15" x14ac:dyDescent="0.2">
      <c r="A13260" t="s">
        <v>122769</v>
      </c>
      <c r="B13260" t="s">
        <v>122770</v>
      </c>
      <c r="C13260" t="s">
        <v>122771</v>
      </c>
      <c r="D13260" t="s">
        <v>122772</v>
      </c>
      <c r="E13260">
        <v>14300000</v>
      </c>
      <c r="F13260" t="s">
        <v>113</v>
      </c>
      <c r="G13260" t="s">
        <v>25</v>
      </c>
      <c r="H13260" t="s">
        <v>64</v>
      </c>
      <c r="I13260" t="s">
        <v>65</v>
      </c>
      <c r="J13260" t="s">
        <v>2604</v>
      </c>
      <c r="K13260">
        <v>2</v>
      </c>
      <c r="L13260" s="1">
        <v>38626</v>
      </c>
      <c r="M13260" s="1">
        <v>38873</v>
      </c>
      <c r="N13260" s="1">
        <v>39326</v>
      </c>
      <c r="O13260">
        <f t="shared" si="280"/>
        <v>3716</v>
      </c>
    </row>
    <row r="13261" spans="1:15" x14ac:dyDescent="0.2">
      <c r="A13261" t="s">
        <v>122777</v>
      </c>
      <c r="B13261" t="s">
        <v>122778</v>
      </c>
      <c r="C13261" t="s">
        <v>122779</v>
      </c>
      <c r="D13261" t="s">
        <v>1671</v>
      </c>
      <c r="E13261">
        <v>15900000</v>
      </c>
      <c r="F13261" t="s">
        <v>113</v>
      </c>
      <c r="G13261" t="s">
        <v>25</v>
      </c>
      <c r="H13261" t="s">
        <v>106</v>
      </c>
      <c r="I13261" t="s">
        <v>107</v>
      </c>
      <c r="J13261" t="s">
        <v>108</v>
      </c>
      <c r="K13261">
        <v>2</v>
      </c>
      <c r="L13261" s="1">
        <v>37987</v>
      </c>
      <c r="M13261" s="1">
        <v>40448</v>
      </c>
      <c r="N13261" s="1">
        <v>41401</v>
      </c>
      <c r="O13261">
        <f t="shared" si="280"/>
        <v>4355</v>
      </c>
    </row>
    <row r="13262" spans="1:15" x14ac:dyDescent="0.2">
      <c r="A13262" t="s">
        <v>122784</v>
      </c>
      <c r="B13262" t="s">
        <v>122785</v>
      </c>
      <c r="C13262" t="s">
        <v>122786</v>
      </c>
      <c r="D13262" t="s">
        <v>122787</v>
      </c>
      <c r="E13262">
        <v>1000000</v>
      </c>
      <c r="F13262" t="s">
        <v>18</v>
      </c>
      <c r="G13262" t="s">
        <v>25</v>
      </c>
      <c r="H13262" t="s">
        <v>64</v>
      </c>
      <c r="I13262" t="s">
        <v>65</v>
      </c>
      <c r="J13262" t="s">
        <v>71</v>
      </c>
      <c r="K13262">
        <v>1</v>
      </c>
      <c r="L13262" s="1">
        <v>41334</v>
      </c>
      <c r="M13262" s="1">
        <v>41987</v>
      </c>
      <c r="N13262" s="1">
        <v>41987</v>
      </c>
      <c r="O13262">
        <f t="shared" si="280"/>
        <v>1008</v>
      </c>
    </row>
    <row r="13263" spans="1:15" x14ac:dyDescent="0.2">
      <c r="A13263" t="s">
        <v>122798</v>
      </c>
      <c r="B13263" t="s">
        <v>122799</v>
      </c>
      <c r="C13263" t="s">
        <v>122800</v>
      </c>
      <c r="D13263" t="s">
        <v>1401</v>
      </c>
      <c r="E13263">
        <v>230000</v>
      </c>
      <c r="F13263" t="s">
        <v>18</v>
      </c>
      <c r="G13263" t="s">
        <v>25</v>
      </c>
      <c r="H13263" t="s">
        <v>527</v>
      </c>
      <c r="I13263" t="s">
        <v>528</v>
      </c>
      <c r="J13263" t="s">
        <v>529</v>
      </c>
      <c r="K13263">
        <v>2</v>
      </c>
      <c r="L13263" s="1">
        <v>40544</v>
      </c>
      <c r="M13263" s="1">
        <v>41108</v>
      </c>
      <c r="N13263" s="1">
        <v>41375</v>
      </c>
      <c r="O13263">
        <f t="shared" si="280"/>
        <v>1798</v>
      </c>
    </row>
    <row r="13264" spans="1:15" x14ac:dyDescent="0.2">
      <c r="A13264" t="s">
        <v>122815</v>
      </c>
      <c r="B13264" t="s">
        <v>122816</v>
      </c>
      <c r="C13264" t="s">
        <v>122817</v>
      </c>
      <c r="D13264" t="s">
        <v>122818</v>
      </c>
      <c r="E13264">
        <v>80000</v>
      </c>
      <c r="F13264" t="s">
        <v>18</v>
      </c>
      <c r="G13264" t="s">
        <v>25</v>
      </c>
      <c r="H13264" t="s">
        <v>64</v>
      </c>
      <c r="I13264" t="s">
        <v>65</v>
      </c>
      <c r="J13264" t="s">
        <v>5485</v>
      </c>
      <c r="K13264">
        <v>3</v>
      </c>
      <c r="L13264" s="1">
        <v>41760</v>
      </c>
      <c r="M13264" s="1">
        <v>41837</v>
      </c>
      <c r="N13264" s="1">
        <v>41890</v>
      </c>
      <c r="O13264">
        <f t="shared" si="280"/>
        <v>582</v>
      </c>
    </row>
    <row r="13265" spans="1:15" x14ac:dyDescent="0.2">
      <c r="A13265" t="s">
        <v>122819</v>
      </c>
      <c r="B13265" t="s">
        <v>122820</v>
      </c>
      <c r="C13265" t="s">
        <v>122821</v>
      </c>
      <c r="D13265" t="s">
        <v>3708</v>
      </c>
      <c r="E13265">
        <v>2000000</v>
      </c>
      <c r="F13265" t="s">
        <v>18</v>
      </c>
      <c r="G13265" t="s">
        <v>25</v>
      </c>
      <c r="H13265" t="s">
        <v>644</v>
      </c>
      <c r="I13265" t="s">
        <v>9615</v>
      </c>
      <c r="J13265" t="s">
        <v>122822</v>
      </c>
      <c r="K13265">
        <v>1</v>
      </c>
      <c r="L13265" s="1">
        <v>28491</v>
      </c>
      <c r="M13265" s="1">
        <v>41634</v>
      </c>
      <c r="N13265" s="1">
        <v>41634</v>
      </c>
      <c r="O13265">
        <f t="shared" si="280"/>
        <v>13851</v>
      </c>
    </row>
    <row r="13266" spans="1:15" x14ac:dyDescent="0.2">
      <c r="A13266" t="s">
        <v>122829</v>
      </c>
      <c r="B13266" t="s">
        <v>122830</v>
      </c>
      <c r="C13266" t="s">
        <v>122831</v>
      </c>
      <c r="D13266" t="s">
        <v>56</v>
      </c>
      <c r="E13266">
        <v>28000000</v>
      </c>
      <c r="F13266" t="s">
        <v>18</v>
      </c>
      <c r="G13266" t="s">
        <v>25</v>
      </c>
      <c r="H13266" t="s">
        <v>1011</v>
      </c>
      <c r="I13266" t="s">
        <v>1012</v>
      </c>
      <c r="J13266" t="s">
        <v>11767</v>
      </c>
      <c r="K13266">
        <v>1</v>
      </c>
      <c r="L13266" s="1">
        <v>40544</v>
      </c>
      <c r="M13266" s="1">
        <v>42054</v>
      </c>
      <c r="N13266" s="1">
        <v>42054</v>
      </c>
      <c r="O13266">
        <f t="shared" ref="O13266:O13329" si="281">$R$2 - L13266</f>
        <v>1798</v>
      </c>
    </row>
    <row r="13267" spans="1:15" x14ac:dyDescent="0.2">
      <c r="A13267" t="s">
        <v>122835</v>
      </c>
      <c r="B13267" t="s">
        <v>122836</v>
      </c>
      <c r="C13267" t="s">
        <v>122837</v>
      </c>
      <c r="D13267" t="s">
        <v>122838</v>
      </c>
      <c r="E13267">
        <v>1380000</v>
      </c>
      <c r="F13267" t="s">
        <v>18</v>
      </c>
      <c r="G13267" t="s">
        <v>25</v>
      </c>
      <c r="H13267" t="s">
        <v>286</v>
      </c>
      <c r="I13267" t="s">
        <v>3709</v>
      </c>
      <c r="J13267" t="s">
        <v>3709</v>
      </c>
      <c r="K13267">
        <v>3</v>
      </c>
      <c r="L13267" s="1">
        <v>41640</v>
      </c>
      <c r="M13267" s="1">
        <v>41666</v>
      </c>
      <c r="N13267" s="1">
        <v>41978</v>
      </c>
      <c r="O13267">
        <f t="shared" si="281"/>
        <v>702</v>
      </c>
    </row>
    <row r="13268" spans="1:15" x14ac:dyDescent="0.2">
      <c r="A13268" t="s">
        <v>122918</v>
      </c>
      <c r="B13268" t="s">
        <v>122919</v>
      </c>
      <c r="C13268" t="s">
        <v>122920</v>
      </c>
      <c r="D13268" t="s">
        <v>2479</v>
      </c>
      <c r="E13268">
        <v>75000000</v>
      </c>
      <c r="F13268" t="s">
        <v>18</v>
      </c>
      <c r="G13268" t="s">
        <v>25</v>
      </c>
      <c r="H13268" t="s">
        <v>121</v>
      </c>
      <c r="I13268" t="s">
        <v>122</v>
      </c>
      <c r="J13268" t="s">
        <v>2585</v>
      </c>
      <c r="K13268">
        <v>1</v>
      </c>
      <c r="L13268" s="1">
        <v>25934</v>
      </c>
      <c r="M13268" s="1">
        <v>40465</v>
      </c>
      <c r="N13268" s="1">
        <v>40465</v>
      </c>
      <c r="O13268">
        <f t="shared" si="281"/>
        <v>16408</v>
      </c>
    </row>
    <row r="13269" spans="1:15" x14ac:dyDescent="0.2">
      <c r="A13269" t="s">
        <v>122925</v>
      </c>
      <c r="B13269" t="s">
        <v>122926</v>
      </c>
      <c r="C13269" t="s">
        <v>122927</v>
      </c>
      <c r="D13269" t="s">
        <v>42</v>
      </c>
      <c r="E13269">
        <v>550000</v>
      </c>
      <c r="F13269" t="s">
        <v>18</v>
      </c>
      <c r="G13269" t="s">
        <v>25</v>
      </c>
      <c r="H13269" t="s">
        <v>644</v>
      </c>
      <c r="I13269" t="s">
        <v>645</v>
      </c>
      <c r="J13269" t="s">
        <v>645</v>
      </c>
      <c r="K13269">
        <v>1</v>
      </c>
      <c r="L13269" s="1">
        <v>40179</v>
      </c>
      <c r="M13269" s="1">
        <v>41890</v>
      </c>
      <c r="N13269" s="1">
        <v>41890</v>
      </c>
      <c r="O13269">
        <f t="shared" si="281"/>
        <v>2163</v>
      </c>
    </row>
    <row r="13270" spans="1:15" x14ac:dyDescent="0.2">
      <c r="A13270" t="s">
        <v>122994</v>
      </c>
      <c r="B13270" t="s">
        <v>122995</v>
      </c>
      <c r="D13270" t="s">
        <v>56</v>
      </c>
      <c r="E13270">
        <v>2500000</v>
      </c>
      <c r="F13270" t="s">
        <v>18</v>
      </c>
      <c r="G13270" t="s">
        <v>25</v>
      </c>
      <c r="H13270" t="s">
        <v>82</v>
      </c>
      <c r="I13270" t="s">
        <v>1764</v>
      </c>
      <c r="J13270" t="s">
        <v>4041</v>
      </c>
      <c r="K13270">
        <v>1</v>
      </c>
      <c r="L13270" s="1">
        <v>41275</v>
      </c>
      <c r="M13270" s="1">
        <v>42188</v>
      </c>
      <c r="N13270" s="1">
        <v>42188</v>
      </c>
      <c r="O13270">
        <f t="shared" si="281"/>
        <v>1067</v>
      </c>
    </row>
    <row r="13271" spans="1:15" x14ac:dyDescent="0.2">
      <c r="A13271" t="s">
        <v>122996</v>
      </c>
      <c r="B13271" t="s">
        <v>122997</v>
      </c>
      <c r="C13271" t="s">
        <v>122998</v>
      </c>
      <c r="D13271" t="s">
        <v>122999</v>
      </c>
      <c r="E13271">
        <v>30000000</v>
      </c>
      <c r="F13271" t="s">
        <v>18</v>
      </c>
      <c r="G13271" t="s">
        <v>25</v>
      </c>
      <c r="H13271" t="s">
        <v>1352</v>
      </c>
      <c r="I13271" t="s">
        <v>1353</v>
      </c>
      <c r="J13271" t="s">
        <v>1353</v>
      </c>
      <c r="K13271">
        <v>1</v>
      </c>
      <c r="L13271" s="1">
        <v>29952</v>
      </c>
      <c r="M13271" s="1">
        <v>41864</v>
      </c>
      <c r="N13271" s="1">
        <v>41864</v>
      </c>
      <c r="O13271">
        <f t="shared" si="281"/>
        <v>12390</v>
      </c>
    </row>
    <row r="13272" spans="1:15" x14ac:dyDescent="0.2">
      <c r="A13272" t="s">
        <v>123000</v>
      </c>
      <c r="B13272" t="s">
        <v>123001</v>
      </c>
      <c r="D13272" t="s">
        <v>79950</v>
      </c>
      <c r="E13272">
        <v>85000000</v>
      </c>
      <c r="F13272" t="s">
        <v>18</v>
      </c>
      <c r="G13272" t="s">
        <v>25</v>
      </c>
      <c r="H13272" t="s">
        <v>430</v>
      </c>
      <c r="I13272" t="s">
        <v>528</v>
      </c>
      <c r="J13272" t="s">
        <v>14889</v>
      </c>
      <c r="K13272">
        <v>1</v>
      </c>
      <c r="L13272" s="1">
        <v>36161</v>
      </c>
      <c r="M13272" s="1">
        <v>37271</v>
      </c>
      <c r="N13272" s="1">
        <v>37271</v>
      </c>
      <c r="O13272">
        <f t="shared" si="281"/>
        <v>6181</v>
      </c>
    </row>
    <row r="13273" spans="1:15" x14ac:dyDescent="0.2">
      <c r="A13273" t="s">
        <v>123008</v>
      </c>
      <c r="B13273" t="s">
        <v>123009</v>
      </c>
      <c r="C13273" t="s">
        <v>123010</v>
      </c>
      <c r="D13273" t="s">
        <v>42</v>
      </c>
      <c r="E13273">
        <v>4300000</v>
      </c>
      <c r="F13273" t="s">
        <v>18</v>
      </c>
      <c r="G13273" t="s">
        <v>25</v>
      </c>
      <c r="H13273" t="s">
        <v>286</v>
      </c>
      <c r="I13273" t="s">
        <v>578</v>
      </c>
      <c r="J13273" t="s">
        <v>578</v>
      </c>
      <c r="K13273">
        <v>1</v>
      </c>
      <c r="L13273" s="1">
        <v>38353</v>
      </c>
      <c r="M13273" s="1">
        <v>41952</v>
      </c>
      <c r="N13273" s="1">
        <v>41952</v>
      </c>
      <c r="O13273">
        <f t="shared" si="281"/>
        <v>3989</v>
      </c>
    </row>
    <row r="13274" spans="1:15" x14ac:dyDescent="0.2">
      <c r="A13274" t="s">
        <v>123011</v>
      </c>
      <c r="B13274" t="s">
        <v>123012</v>
      </c>
      <c r="C13274" t="s">
        <v>123013</v>
      </c>
      <c r="D13274" t="s">
        <v>61049</v>
      </c>
      <c r="E13274">
        <v>2700000</v>
      </c>
      <c r="F13274" t="s">
        <v>18</v>
      </c>
      <c r="G13274" t="s">
        <v>25</v>
      </c>
      <c r="H13274" t="s">
        <v>790</v>
      </c>
      <c r="I13274" t="s">
        <v>791</v>
      </c>
      <c r="J13274" t="s">
        <v>5893</v>
      </c>
      <c r="K13274">
        <v>2</v>
      </c>
      <c r="L13274" s="1">
        <v>38443</v>
      </c>
      <c r="M13274" s="1">
        <v>40025</v>
      </c>
      <c r="N13274" s="1">
        <v>40690</v>
      </c>
      <c r="O13274">
        <f t="shared" si="281"/>
        <v>3899</v>
      </c>
    </row>
    <row r="13275" spans="1:15" x14ac:dyDescent="0.2">
      <c r="A13275" t="s">
        <v>123019</v>
      </c>
      <c r="B13275" t="s">
        <v>123020</v>
      </c>
      <c r="C13275" t="s">
        <v>123021</v>
      </c>
      <c r="D13275" t="s">
        <v>123022</v>
      </c>
      <c r="E13275">
        <v>405000</v>
      </c>
      <c r="F13275" t="s">
        <v>18</v>
      </c>
      <c r="G13275" t="s">
        <v>25</v>
      </c>
      <c r="H13275" t="s">
        <v>142</v>
      </c>
      <c r="I13275" t="s">
        <v>143</v>
      </c>
      <c r="J13275" t="s">
        <v>469</v>
      </c>
      <c r="K13275">
        <v>3</v>
      </c>
      <c r="L13275" s="1">
        <v>40909</v>
      </c>
      <c r="M13275" s="1">
        <v>41254</v>
      </c>
      <c r="N13275" s="1">
        <v>42200</v>
      </c>
      <c r="O13275">
        <f t="shared" si="281"/>
        <v>1433</v>
      </c>
    </row>
    <row r="13276" spans="1:15" x14ac:dyDescent="0.2">
      <c r="A13276" t="s">
        <v>123023</v>
      </c>
      <c r="B13276" t="s">
        <v>123024</v>
      </c>
      <c r="C13276" t="s">
        <v>123025</v>
      </c>
      <c r="D13276" t="s">
        <v>70</v>
      </c>
      <c r="E13276">
        <v>355000</v>
      </c>
      <c r="F13276" t="s">
        <v>18</v>
      </c>
      <c r="G13276" t="s">
        <v>25</v>
      </c>
      <c r="H13276" t="s">
        <v>286</v>
      </c>
      <c r="I13276" t="s">
        <v>578</v>
      </c>
      <c r="J13276" t="s">
        <v>578</v>
      </c>
      <c r="K13276">
        <v>3</v>
      </c>
      <c r="L13276" s="1">
        <v>40909</v>
      </c>
      <c r="M13276" s="1">
        <v>41326</v>
      </c>
      <c r="N13276" s="1">
        <v>41913</v>
      </c>
      <c r="O13276">
        <f t="shared" si="281"/>
        <v>1433</v>
      </c>
    </row>
    <row r="13277" spans="1:15" x14ac:dyDescent="0.2">
      <c r="A13277" t="s">
        <v>123029</v>
      </c>
      <c r="B13277" t="s">
        <v>123030</v>
      </c>
      <c r="C13277" t="s">
        <v>123031</v>
      </c>
      <c r="D13277" t="s">
        <v>42</v>
      </c>
      <c r="E13277">
        <v>50000</v>
      </c>
      <c r="F13277" t="s">
        <v>18</v>
      </c>
      <c r="G13277" t="s">
        <v>25</v>
      </c>
      <c r="H13277" t="s">
        <v>106</v>
      </c>
      <c r="I13277" t="s">
        <v>107</v>
      </c>
      <c r="J13277" t="s">
        <v>108</v>
      </c>
      <c r="K13277">
        <v>1</v>
      </c>
      <c r="L13277" s="1">
        <v>41640</v>
      </c>
      <c r="M13277" s="1">
        <v>42249</v>
      </c>
      <c r="N13277" s="1">
        <v>42249</v>
      </c>
      <c r="O13277">
        <f t="shared" si="281"/>
        <v>702</v>
      </c>
    </row>
    <row r="13278" spans="1:15" x14ac:dyDescent="0.2">
      <c r="A13278" t="s">
        <v>123054</v>
      </c>
      <c r="B13278" t="s">
        <v>123055</v>
      </c>
      <c r="C13278" t="s">
        <v>123056</v>
      </c>
      <c r="D13278" t="s">
        <v>2079</v>
      </c>
      <c r="E13278">
        <v>220000</v>
      </c>
      <c r="F13278" t="s">
        <v>18</v>
      </c>
      <c r="G13278" t="s">
        <v>25</v>
      </c>
      <c r="H13278" t="s">
        <v>208</v>
      </c>
      <c r="I13278" t="s">
        <v>209</v>
      </c>
      <c r="J13278" t="s">
        <v>48870</v>
      </c>
      <c r="K13278">
        <v>2</v>
      </c>
      <c r="L13278" s="1">
        <v>39083</v>
      </c>
      <c r="M13278" s="1">
        <v>39856</v>
      </c>
      <c r="N13278" s="1">
        <v>40161</v>
      </c>
      <c r="O13278">
        <f t="shared" si="281"/>
        <v>3259</v>
      </c>
    </row>
    <row r="13279" spans="1:15" x14ac:dyDescent="0.2">
      <c r="A13279" t="s">
        <v>123057</v>
      </c>
      <c r="B13279" t="s">
        <v>123058</v>
      </c>
      <c r="C13279" t="s">
        <v>123059</v>
      </c>
      <c r="D13279" t="s">
        <v>42</v>
      </c>
      <c r="E13279">
        <v>6000000</v>
      </c>
      <c r="F13279" t="s">
        <v>207</v>
      </c>
      <c r="G13279" t="s">
        <v>25</v>
      </c>
      <c r="H13279" t="s">
        <v>64</v>
      </c>
      <c r="I13279" t="s">
        <v>95</v>
      </c>
      <c r="J13279" t="s">
        <v>95</v>
      </c>
      <c r="K13279">
        <v>1</v>
      </c>
      <c r="L13279" s="1">
        <v>37257</v>
      </c>
      <c r="M13279" s="1">
        <v>39187</v>
      </c>
      <c r="N13279" s="1">
        <v>39187</v>
      </c>
      <c r="O13279">
        <f t="shared" si="281"/>
        <v>5085</v>
      </c>
    </row>
    <row r="13280" spans="1:15" x14ac:dyDescent="0.2">
      <c r="A13280" t="s">
        <v>123067</v>
      </c>
      <c r="B13280" t="s">
        <v>123068</v>
      </c>
      <c r="C13280" t="s">
        <v>123069</v>
      </c>
      <c r="D13280" t="s">
        <v>123070</v>
      </c>
      <c r="E13280">
        <v>19300000</v>
      </c>
      <c r="F13280" t="s">
        <v>18</v>
      </c>
      <c r="G13280" t="s">
        <v>25</v>
      </c>
      <c r="H13280" t="s">
        <v>64</v>
      </c>
      <c r="I13280" t="s">
        <v>65</v>
      </c>
      <c r="J13280" t="s">
        <v>71</v>
      </c>
      <c r="K13280">
        <v>4</v>
      </c>
      <c r="L13280" s="1">
        <v>40416</v>
      </c>
      <c r="M13280" s="1">
        <v>40631</v>
      </c>
      <c r="N13280" s="1">
        <v>41787</v>
      </c>
      <c r="O13280">
        <f t="shared" si="281"/>
        <v>1926</v>
      </c>
    </row>
    <row r="13281" spans="1:15" x14ac:dyDescent="0.2">
      <c r="A13281" t="s">
        <v>123079</v>
      </c>
      <c r="B13281" t="s">
        <v>123080</v>
      </c>
      <c r="C13281" t="s">
        <v>123081</v>
      </c>
      <c r="D13281" t="s">
        <v>933</v>
      </c>
      <c r="E13281">
        <v>1500000</v>
      </c>
      <c r="F13281" t="s">
        <v>113</v>
      </c>
      <c r="G13281" t="s">
        <v>25</v>
      </c>
      <c r="H13281" t="s">
        <v>64</v>
      </c>
      <c r="I13281" t="s">
        <v>65</v>
      </c>
      <c r="J13281" t="s">
        <v>271</v>
      </c>
      <c r="K13281">
        <v>1</v>
      </c>
      <c r="L13281" s="1">
        <v>37316</v>
      </c>
      <c r="M13281" s="1">
        <v>38412</v>
      </c>
      <c r="N13281" s="1">
        <v>38412</v>
      </c>
      <c r="O13281">
        <f t="shared" si="281"/>
        <v>5026</v>
      </c>
    </row>
    <row r="13282" spans="1:15" x14ac:dyDescent="0.2">
      <c r="A13282" t="s">
        <v>123082</v>
      </c>
      <c r="B13282" t="s">
        <v>123083</v>
      </c>
      <c r="C13282" t="s">
        <v>123084</v>
      </c>
      <c r="D13282" t="s">
        <v>933</v>
      </c>
      <c r="E13282">
        <v>10700000</v>
      </c>
      <c r="F13282" t="s">
        <v>207</v>
      </c>
      <c r="G13282" t="s">
        <v>25</v>
      </c>
      <c r="H13282" t="s">
        <v>142</v>
      </c>
      <c r="I13282" t="s">
        <v>143</v>
      </c>
      <c r="J13282" t="s">
        <v>438</v>
      </c>
      <c r="K13282">
        <v>3</v>
      </c>
      <c r="L13282" s="1">
        <v>36892</v>
      </c>
      <c r="M13282" s="1">
        <v>37854</v>
      </c>
      <c r="N13282" s="1">
        <v>40042</v>
      </c>
      <c r="O13282">
        <f t="shared" si="281"/>
        <v>5450</v>
      </c>
    </row>
    <row r="13283" spans="1:15" x14ac:dyDescent="0.2">
      <c r="A13283" t="s">
        <v>123085</v>
      </c>
      <c r="B13283" t="s">
        <v>123086</v>
      </c>
      <c r="C13283" t="s">
        <v>123087</v>
      </c>
      <c r="D13283" t="s">
        <v>123088</v>
      </c>
      <c r="E13283">
        <v>625000</v>
      </c>
      <c r="F13283" t="s">
        <v>18</v>
      </c>
      <c r="G13283" t="s">
        <v>25</v>
      </c>
      <c r="H13283" t="s">
        <v>644</v>
      </c>
      <c r="I13283" t="s">
        <v>645</v>
      </c>
      <c r="J13283" t="s">
        <v>645</v>
      </c>
      <c r="K13283">
        <v>1</v>
      </c>
      <c r="L13283" s="1">
        <v>40340</v>
      </c>
      <c r="M13283" s="1">
        <v>40360</v>
      </c>
      <c r="N13283" s="1">
        <v>40360</v>
      </c>
      <c r="O13283">
        <f t="shared" si="281"/>
        <v>2002</v>
      </c>
    </row>
    <row r="13284" spans="1:15" x14ac:dyDescent="0.2">
      <c r="A13284" t="s">
        <v>123089</v>
      </c>
      <c r="B13284" t="s">
        <v>123090</v>
      </c>
      <c r="C13284" t="s">
        <v>123091</v>
      </c>
      <c r="D13284" t="s">
        <v>73430</v>
      </c>
      <c r="E13284">
        <v>11900000</v>
      </c>
      <c r="F13284" t="s">
        <v>113</v>
      </c>
      <c r="G13284" t="s">
        <v>25</v>
      </c>
      <c r="H13284" t="s">
        <v>64</v>
      </c>
      <c r="I13284" t="s">
        <v>65</v>
      </c>
      <c r="J13284" t="s">
        <v>71</v>
      </c>
      <c r="K13284">
        <v>3</v>
      </c>
      <c r="L13284" s="1">
        <v>40909</v>
      </c>
      <c r="M13284" s="1">
        <v>41091</v>
      </c>
      <c r="N13284" s="1">
        <v>41410</v>
      </c>
      <c r="O13284">
        <f t="shared" si="281"/>
        <v>1433</v>
      </c>
    </row>
    <row r="13285" spans="1:15" x14ac:dyDescent="0.2">
      <c r="A13285" t="s">
        <v>123100</v>
      </c>
      <c r="B13285" t="s">
        <v>123101</v>
      </c>
      <c r="C13285" t="s">
        <v>123102</v>
      </c>
      <c r="D13285" t="s">
        <v>123103</v>
      </c>
      <c r="E13285">
        <v>275000</v>
      </c>
      <c r="F13285" t="s">
        <v>18</v>
      </c>
      <c r="G13285" t="s">
        <v>25</v>
      </c>
      <c r="H13285" t="s">
        <v>106</v>
      </c>
      <c r="I13285" t="s">
        <v>107</v>
      </c>
      <c r="J13285" t="s">
        <v>5335</v>
      </c>
      <c r="K13285">
        <v>1</v>
      </c>
      <c r="L13285" s="1">
        <v>40179</v>
      </c>
      <c r="M13285" s="1">
        <v>40330</v>
      </c>
      <c r="N13285" s="1">
        <v>40330</v>
      </c>
      <c r="O13285">
        <f t="shared" si="281"/>
        <v>2163</v>
      </c>
    </row>
    <row r="13286" spans="1:15" x14ac:dyDescent="0.2">
      <c r="A13286" t="s">
        <v>123118</v>
      </c>
      <c r="B13286" t="s">
        <v>123119</v>
      </c>
      <c r="C13286" t="s">
        <v>123120</v>
      </c>
      <c r="D13286" t="s">
        <v>357</v>
      </c>
      <c r="E13286">
        <v>175000</v>
      </c>
      <c r="F13286" t="s">
        <v>18</v>
      </c>
      <c r="G13286" t="s">
        <v>25</v>
      </c>
      <c r="H13286" t="s">
        <v>99</v>
      </c>
      <c r="I13286" t="s">
        <v>100</v>
      </c>
      <c r="J13286" t="s">
        <v>13190</v>
      </c>
      <c r="K13286">
        <v>1</v>
      </c>
      <c r="L13286" s="1">
        <v>37622</v>
      </c>
      <c r="M13286" s="1">
        <v>39787</v>
      </c>
      <c r="N13286" s="1">
        <v>39787</v>
      </c>
      <c r="O13286">
        <f t="shared" si="281"/>
        <v>4720</v>
      </c>
    </row>
    <row r="13287" spans="1:15" x14ac:dyDescent="0.2">
      <c r="A13287" t="s">
        <v>123121</v>
      </c>
      <c r="B13287" t="s">
        <v>123122</v>
      </c>
      <c r="C13287" t="s">
        <v>123123</v>
      </c>
      <c r="D13287" t="s">
        <v>655</v>
      </c>
      <c r="E13287">
        <v>35000</v>
      </c>
      <c r="F13287" t="s">
        <v>18</v>
      </c>
      <c r="G13287" t="s">
        <v>25</v>
      </c>
      <c r="H13287" t="s">
        <v>142</v>
      </c>
      <c r="I13287" t="s">
        <v>143</v>
      </c>
      <c r="J13287" t="s">
        <v>143</v>
      </c>
      <c r="K13287">
        <v>1</v>
      </c>
      <c r="L13287" s="1">
        <v>41640</v>
      </c>
      <c r="M13287" s="1">
        <v>41835</v>
      </c>
      <c r="N13287" s="1">
        <v>41835</v>
      </c>
      <c r="O13287">
        <f t="shared" si="281"/>
        <v>702</v>
      </c>
    </row>
    <row r="13288" spans="1:15" x14ac:dyDescent="0.2">
      <c r="A13288" t="s">
        <v>123124</v>
      </c>
      <c r="B13288" t="s">
        <v>123125</v>
      </c>
      <c r="C13288" t="s">
        <v>123126</v>
      </c>
      <c r="D13288" t="s">
        <v>123127</v>
      </c>
      <c r="E13288">
        <v>500000</v>
      </c>
      <c r="F13288" t="s">
        <v>18</v>
      </c>
      <c r="G13288" t="s">
        <v>25</v>
      </c>
      <c r="H13288" t="s">
        <v>64</v>
      </c>
      <c r="I13288" t="s">
        <v>919</v>
      </c>
      <c r="J13288" t="s">
        <v>96602</v>
      </c>
      <c r="K13288">
        <v>2</v>
      </c>
      <c r="L13288" s="1">
        <v>41570</v>
      </c>
      <c r="M13288" s="1">
        <v>41712</v>
      </c>
      <c r="N13288" s="1">
        <v>42128</v>
      </c>
      <c r="O13288">
        <f t="shared" si="281"/>
        <v>772</v>
      </c>
    </row>
    <row r="13289" spans="1:15" x14ac:dyDescent="0.2">
      <c r="A13289" t="s">
        <v>123128</v>
      </c>
      <c r="B13289" t="s">
        <v>123129</v>
      </c>
      <c r="C13289" t="s">
        <v>123130</v>
      </c>
      <c r="D13289" t="s">
        <v>123131</v>
      </c>
      <c r="E13289">
        <v>200000</v>
      </c>
      <c r="F13289" t="s">
        <v>18</v>
      </c>
      <c r="G13289" t="s">
        <v>25</v>
      </c>
      <c r="H13289" t="s">
        <v>106</v>
      </c>
      <c r="I13289" t="s">
        <v>107</v>
      </c>
      <c r="J13289" t="s">
        <v>5335</v>
      </c>
      <c r="K13289">
        <v>1</v>
      </c>
      <c r="L13289" s="1">
        <v>39142</v>
      </c>
      <c r="M13289" s="1">
        <v>39083</v>
      </c>
      <c r="N13289" s="1">
        <v>39083</v>
      </c>
      <c r="O13289">
        <f t="shared" si="281"/>
        <v>3200</v>
      </c>
    </row>
    <row r="13290" spans="1:15" x14ac:dyDescent="0.2">
      <c r="A13290" t="s">
        <v>123132</v>
      </c>
      <c r="B13290" t="s">
        <v>123133</v>
      </c>
      <c r="C13290" t="s">
        <v>123134</v>
      </c>
      <c r="D13290" t="s">
        <v>264</v>
      </c>
      <c r="E13290">
        <v>13500000</v>
      </c>
      <c r="F13290" t="s">
        <v>18</v>
      </c>
      <c r="G13290" t="s">
        <v>25</v>
      </c>
      <c r="H13290" t="s">
        <v>1011</v>
      </c>
      <c r="I13290" t="s">
        <v>1012</v>
      </c>
      <c r="J13290" t="s">
        <v>10292</v>
      </c>
      <c r="K13290">
        <v>2</v>
      </c>
      <c r="L13290" s="1">
        <v>36526</v>
      </c>
      <c r="M13290" s="1">
        <v>40451</v>
      </c>
      <c r="N13290" s="1">
        <v>41463</v>
      </c>
      <c r="O13290">
        <f t="shared" si="281"/>
        <v>5816</v>
      </c>
    </row>
    <row r="13291" spans="1:15" x14ac:dyDescent="0.2">
      <c r="A13291" t="s">
        <v>123137</v>
      </c>
      <c r="B13291" t="s">
        <v>123138</v>
      </c>
      <c r="C13291" t="s">
        <v>123139</v>
      </c>
      <c r="D13291" t="s">
        <v>123140</v>
      </c>
      <c r="E13291">
        <v>23000000</v>
      </c>
      <c r="F13291" t="s">
        <v>18</v>
      </c>
      <c r="G13291" t="s">
        <v>25</v>
      </c>
      <c r="H13291" t="s">
        <v>64</v>
      </c>
      <c r="I13291" t="s">
        <v>65</v>
      </c>
      <c r="J13291" t="s">
        <v>22035</v>
      </c>
      <c r="K13291">
        <v>3</v>
      </c>
      <c r="L13291" s="1">
        <v>41244</v>
      </c>
      <c r="M13291" s="1">
        <v>41395</v>
      </c>
      <c r="N13291" s="1">
        <v>42032</v>
      </c>
      <c r="O13291">
        <f t="shared" si="281"/>
        <v>1098</v>
      </c>
    </row>
    <row r="13292" spans="1:15" x14ac:dyDescent="0.2">
      <c r="A13292" t="s">
        <v>123149</v>
      </c>
      <c r="B13292" t="s">
        <v>123150</v>
      </c>
      <c r="C13292" t="s">
        <v>123151</v>
      </c>
      <c r="D13292" t="s">
        <v>123152</v>
      </c>
      <c r="E13292">
        <v>34800000</v>
      </c>
      <c r="F13292" t="s">
        <v>18</v>
      </c>
      <c r="G13292" t="s">
        <v>25</v>
      </c>
      <c r="H13292" t="s">
        <v>64</v>
      </c>
      <c r="I13292" t="s">
        <v>65</v>
      </c>
      <c r="J13292" t="s">
        <v>71</v>
      </c>
      <c r="K13292">
        <v>2</v>
      </c>
      <c r="L13292" s="1">
        <v>39448</v>
      </c>
      <c r="M13292" s="1">
        <v>41718</v>
      </c>
      <c r="N13292" s="1">
        <v>42144</v>
      </c>
      <c r="O13292">
        <f t="shared" si="281"/>
        <v>2894</v>
      </c>
    </row>
    <row r="13293" spans="1:15" x14ac:dyDescent="0.2">
      <c r="A13293" t="s">
        <v>123159</v>
      </c>
      <c r="B13293" t="s">
        <v>123160</v>
      </c>
      <c r="C13293" t="s">
        <v>123161</v>
      </c>
      <c r="D13293" t="s">
        <v>123162</v>
      </c>
      <c r="E13293">
        <v>31000000</v>
      </c>
      <c r="F13293" t="s">
        <v>689</v>
      </c>
      <c r="G13293" t="s">
        <v>25</v>
      </c>
      <c r="H13293" t="s">
        <v>158</v>
      </c>
      <c r="I13293" t="s">
        <v>244</v>
      </c>
      <c r="J13293" t="s">
        <v>327</v>
      </c>
      <c r="K13293">
        <v>2</v>
      </c>
      <c r="L13293" s="1">
        <v>33604</v>
      </c>
      <c r="M13293" s="1">
        <v>40668</v>
      </c>
      <c r="N13293" s="1">
        <v>41855</v>
      </c>
      <c r="O13293">
        <f t="shared" si="281"/>
        <v>8738</v>
      </c>
    </row>
    <row r="13294" spans="1:15" x14ac:dyDescent="0.2">
      <c r="A13294" t="s">
        <v>123176</v>
      </c>
      <c r="B13294" t="s">
        <v>123177</v>
      </c>
      <c r="C13294" t="s">
        <v>123178</v>
      </c>
      <c r="D13294" t="s">
        <v>123179</v>
      </c>
      <c r="E13294">
        <v>50000000</v>
      </c>
      <c r="F13294" t="s">
        <v>113</v>
      </c>
      <c r="G13294" t="s">
        <v>25</v>
      </c>
      <c r="H13294" t="s">
        <v>64</v>
      </c>
      <c r="I13294" t="s">
        <v>65</v>
      </c>
      <c r="J13294" t="s">
        <v>271</v>
      </c>
      <c r="K13294">
        <v>3</v>
      </c>
      <c r="L13294" s="1">
        <v>37803</v>
      </c>
      <c r="M13294" s="1">
        <v>38899</v>
      </c>
      <c r="N13294" s="1">
        <v>40333</v>
      </c>
      <c r="O13294">
        <f t="shared" si="281"/>
        <v>4539</v>
      </c>
    </row>
    <row r="13295" spans="1:15" x14ac:dyDescent="0.2">
      <c r="A13295" t="s">
        <v>123188</v>
      </c>
      <c r="B13295" t="s">
        <v>123189</v>
      </c>
      <c r="C13295" t="s">
        <v>123190</v>
      </c>
      <c r="D13295" t="s">
        <v>123191</v>
      </c>
      <c r="E13295">
        <v>100000</v>
      </c>
      <c r="F13295" t="s">
        <v>18</v>
      </c>
      <c r="G13295" t="s">
        <v>25</v>
      </c>
      <c r="H13295" t="s">
        <v>64</v>
      </c>
      <c r="I13295" t="s">
        <v>1221</v>
      </c>
      <c r="J13295" t="s">
        <v>1221</v>
      </c>
      <c r="K13295">
        <v>1</v>
      </c>
      <c r="L13295" s="1">
        <v>40753</v>
      </c>
      <c r="M13295" s="1">
        <v>41852</v>
      </c>
      <c r="N13295" s="1">
        <v>41852</v>
      </c>
      <c r="O13295">
        <f t="shared" si="281"/>
        <v>1589</v>
      </c>
    </row>
    <row r="13296" spans="1:15" x14ac:dyDescent="0.2">
      <c r="A13296" t="s">
        <v>123192</v>
      </c>
      <c r="B13296" t="s">
        <v>123193</v>
      </c>
      <c r="C13296" t="s">
        <v>123194</v>
      </c>
      <c r="D13296" t="s">
        <v>42675</v>
      </c>
      <c r="E13296">
        <v>740000</v>
      </c>
      <c r="F13296" t="s">
        <v>18</v>
      </c>
      <c r="G13296" t="s">
        <v>25</v>
      </c>
      <c r="H13296" t="s">
        <v>64</v>
      </c>
      <c r="I13296" t="s">
        <v>65</v>
      </c>
      <c r="J13296" t="s">
        <v>71</v>
      </c>
      <c r="K13296">
        <v>1</v>
      </c>
      <c r="L13296" s="1">
        <v>40603</v>
      </c>
      <c r="M13296" s="1">
        <v>41115</v>
      </c>
      <c r="N13296" s="1">
        <v>41115</v>
      </c>
      <c r="O13296">
        <f t="shared" si="281"/>
        <v>1739</v>
      </c>
    </row>
    <row r="13297" spans="1:15" x14ac:dyDescent="0.2">
      <c r="A13297" t="s">
        <v>123195</v>
      </c>
      <c r="B13297" t="s">
        <v>123196</v>
      </c>
      <c r="C13297" t="s">
        <v>123197</v>
      </c>
      <c r="D13297" t="s">
        <v>123198</v>
      </c>
      <c r="E13297">
        <v>25000000</v>
      </c>
      <c r="F13297" t="s">
        <v>113</v>
      </c>
      <c r="G13297" t="s">
        <v>25</v>
      </c>
      <c r="H13297" t="s">
        <v>64</v>
      </c>
      <c r="I13297" t="s">
        <v>95</v>
      </c>
      <c r="J13297" t="s">
        <v>2611</v>
      </c>
      <c r="K13297">
        <v>3</v>
      </c>
      <c r="L13297" s="1">
        <v>40756</v>
      </c>
      <c r="M13297" s="1">
        <v>41197</v>
      </c>
      <c r="N13297" s="1">
        <v>41766</v>
      </c>
      <c r="O13297">
        <f t="shared" si="281"/>
        <v>1586</v>
      </c>
    </row>
    <row r="13298" spans="1:15" x14ac:dyDescent="0.2">
      <c r="A13298" t="s">
        <v>123199</v>
      </c>
      <c r="B13298" t="s">
        <v>123200</v>
      </c>
      <c r="C13298" t="s">
        <v>123201</v>
      </c>
      <c r="D13298" t="s">
        <v>123202</v>
      </c>
      <c r="E13298">
        <v>2000000</v>
      </c>
      <c r="F13298" t="s">
        <v>18</v>
      </c>
      <c r="G13298" t="s">
        <v>25</v>
      </c>
      <c r="H13298" t="s">
        <v>158</v>
      </c>
      <c r="I13298" t="s">
        <v>2686</v>
      </c>
      <c r="J13298" t="s">
        <v>2686</v>
      </c>
      <c r="K13298">
        <v>1</v>
      </c>
      <c r="L13298" s="1">
        <v>41730</v>
      </c>
      <c r="M13298" s="1">
        <v>41906</v>
      </c>
      <c r="N13298" s="1">
        <v>41906</v>
      </c>
      <c r="O13298">
        <f t="shared" si="281"/>
        <v>612</v>
      </c>
    </row>
    <row r="13299" spans="1:15" x14ac:dyDescent="0.2">
      <c r="A13299" t="s">
        <v>123203</v>
      </c>
      <c r="B13299" t="s">
        <v>123204</v>
      </c>
      <c r="C13299" t="s">
        <v>123205</v>
      </c>
      <c r="D13299" t="s">
        <v>123206</v>
      </c>
      <c r="E13299">
        <v>8000000</v>
      </c>
      <c r="F13299" t="s">
        <v>18</v>
      </c>
      <c r="G13299" t="s">
        <v>25</v>
      </c>
      <c r="H13299" t="s">
        <v>485</v>
      </c>
      <c r="I13299" t="s">
        <v>905</v>
      </c>
      <c r="J13299" t="s">
        <v>35101</v>
      </c>
      <c r="K13299">
        <v>1</v>
      </c>
      <c r="L13299" s="1">
        <v>40544</v>
      </c>
      <c r="M13299" s="1">
        <v>42254</v>
      </c>
      <c r="N13299" s="1">
        <v>42254</v>
      </c>
      <c r="O13299">
        <f t="shared" si="281"/>
        <v>1798</v>
      </c>
    </row>
    <row r="13300" spans="1:15" x14ac:dyDescent="0.2">
      <c r="A13300" t="s">
        <v>123211</v>
      </c>
      <c r="B13300" t="s">
        <v>123212</v>
      </c>
      <c r="C13300" t="s">
        <v>123213</v>
      </c>
      <c r="D13300" t="s">
        <v>7682</v>
      </c>
      <c r="E13300">
        <v>36000000</v>
      </c>
      <c r="F13300" t="s">
        <v>18</v>
      </c>
      <c r="G13300" t="s">
        <v>25</v>
      </c>
      <c r="H13300" t="s">
        <v>64</v>
      </c>
      <c r="I13300" t="s">
        <v>1221</v>
      </c>
      <c r="J13300" t="s">
        <v>1221</v>
      </c>
      <c r="K13300">
        <v>1</v>
      </c>
      <c r="L13300" s="1">
        <v>42005</v>
      </c>
      <c r="M13300" s="1">
        <v>42221</v>
      </c>
      <c r="N13300" s="1">
        <v>42221</v>
      </c>
      <c r="O13300">
        <f t="shared" si="281"/>
        <v>337</v>
      </c>
    </row>
    <row r="13301" spans="1:15" x14ac:dyDescent="0.2">
      <c r="A13301" t="s">
        <v>123214</v>
      </c>
      <c r="B13301" t="s">
        <v>123215</v>
      </c>
      <c r="C13301" t="s">
        <v>123216</v>
      </c>
      <c r="D13301" t="s">
        <v>3797</v>
      </c>
      <c r="E13301">
        <v>2000000</v>
      </c>
      <c r="F13301" t="s">
        <v>18</v>
      </c>
      <c r="G13301" t="s">
        <v>25</v>
      </c>
      <c r="H13301" t="s">
        <v>3162</v>
      </c>
      <c r="I13301" t="s">
        <v>3163</v>
      </c>
      <c r="J13301" t="s">
        <v>3825</v>
      </c>
      <c r="K13301">
        <v>1</v>
      </c>
      <c r="L13301" s="1">
        <v>40544</v>
      </c>
      <c r="M13301" s="1">
        <v>42058</v>
      </c>
      <c r="N13301" s="1">
        <v>42058</v>
      </c>
      <c r="O13301">
        <f t="shared" si="281"/>
        <v>1798</v>
      </c>
    </row>
    <row r="13302" spans="1:15" x14ac:dyDescent="0.2">
      <c r="A13302" t="s">
        <v>123231</v>
      </c>
      <c r="B13302" t="s">
        <v>123232</v>
      </c>
      <c r="C13302" t="s">
        <v>123233</v>
      </c>
      <c r="D13302" t="s">
        <v>42</v>
      </c>
      <c r="E13302">
        <v>10000000</v>
      </c>
      <c r="F13302" t="s">
        <v>113</v>
      </c>
      <c r="G13302" t="s">
        <v>25</v>
      </c>
      <c r="H13302" t="s">
        <v>64</v>
      </c>
      <c r="I13302" t="s">
        <v>65</v>
      </c>
      <c r="J13302" t="s">
        <v>606</v>
      </c>
      <c r="K13302">
        <v>2</v>
      </c>
      <c r="L13302" s="1">
        <v>38718</v>
      </c>
      <c r="M13302" s="1">
        <v>39722</v>
      </c>
      <c r="N13302" s="1">
        <v>40651</v>
      </c>
      <c r="O13302">
        <f t="shared" si="281"/>
        <v>3624</v>
      </c>
    </row>
    <row r="13303" spans="1:15" x14ac:dyDescent="0.2">
      <c r="A13303" t="s">
        <v>123242</v>
      </c>
      <c r="B13303" t="s">
        <v>123243</v>
      </c>
      <c r="C13303" t="s">
        <v>123244</v>
      </c>
      <c r="D13303" t="s">
        <v>94</v>
      </c>
      <c r="E13303">
        <v>28100000</v>
      </c>
      <c r="F13303" t="s">
        <v>18</v>
      </c>
      <c r="G13303" t="s">
        <v>25</v>
      </c>
      <c r="H13303" t="s">
        <v>64</v>
      </c>
      <c r="I13303" t="s">
        <v>966</v>
      </c>
      <c r="J13303" t="s">
        <v>12622</v>
      </c>
      <c r="K13303">
        <v>1</v>
      </c>
      <c r="L13303" s="1">
        <v>30317</v>
      </c>
      <c r="M13303" s="1">
        <v>40074</v>
      </c>
      <c r="N13303" s="1">
        <v>40074</v>
      </c>
      <c r="O13303">
        <f t="shared" si="281"/>
        <v>12025</v>
      </c>
    </row>
    <row r="13304" spans="1:15" x14ac:dyDescent="0.2">
      <c r="A13304" t="s">
        <v>123245</v>
      </c>
      <c r="B13304" t="s">
        <v>123246</v>
      </c>
      <c r="D13304" t="s">
        <v>56</v>
      </c>
      <c r="E13304">
        <v>700000</v>
      </c>
      <c r="F13304" t="s">
        <v>18</v>
      </c>
      <c r="G13304" t="s">
        <v>25</v>
      </c>
      <c r="H13304" t="s">
        <v>1272</v>
      </c>
      <c r="I13304" t="s">
        <v>1273</v>
      </c>
      <c r="J13304" t="s">
        <v>7179</v>
      </c>
      <c r="K13304">
        <v>1</v>
      </c>
      <c r="L13304" s="1">
        <v>40179</v>
      </c>
      <c r="M13304" s="1">
        <v>40281</v>
      </c>
      <c r="N13304" s="1">
        <v>40281</v>
      </c>
      <c r="O13304">
        <f t="shared" si="281"/>
        <v>2163</v>
      </c>
    </row>
    <row r="13305" spans="1:15" x14ac:dyDescent="0.2">
      <c r="A13305" t="s">
        <v>123247</v>
      </c>
      <c r="B13305" t="s">
        <v>123248</v>
      </c>
      <c r="C13305" t="s">
        <v>123249</v>
      </c>
      <c r="D13305" t="s">
        <v>4932</v>
      </c>
      <c r="E13305">
        <v>550000</v>
      </c>
      <c r="F13305" t="s">
        <v>18</v>
      </c>
      <c r="G13305" t="s">
        <v>25</v>
      </c>
      <c r="H13305" t="s">
        <v>644</v>
      </c>
      <c r="I13305" t="s">
        <v>645</v>
      </c>
      <c r="J13305" t="s">
        <v>11067</v>
      </c>
      <c r="K13305">
        <v>1</v>
      </c>
      <c r="L13305" s="1">
        <v>36526</v>
      </c>
      <c r="M13305" s="1">
        <v>40728</v>
      </c>
      <c r="N13305" s="1">
        <v>40728</v>
      </c>
      <c r="O13305">
        <f t="shared" si="281"/>
        <v>5816</v>
      </c>
    </row>
    <row r="13306" spans="1:15" x14ac:dyDescent="0.2">
      <c r="A13306" t="s">
        <v>123257</v>
      </c>
      <c r="B13306" t="s">
        <v>123258</v>
      </c>
      <c r="C13306" t="s">
        <v>123259</v>
      </c>
      <c r="D13306" t="s">
        <v>123260</v>
      </c>
      <c r="E13306">
        <v>275000</v>
      </c>
      <c r="F13306" t="s">
        <v>18</v>
      </c>
      <c r="G13306" t="s">
        <v>25</v>
      </c>
      <c r="H13306" t="s">
        <v>64</v>
      </c>
      <c r="I13306" t="s">
        <v>65</v>
      </c>
      <c r="J13306" t="s">
        <v>66</v>
      </c>
      <c r="K13306">
        <v>2</v>
      </c>
      <c r="L13306" s="1">
        <v>41275</v>
      </c>
      <c r="M13306" s="1">
        <v>41788</v>
      </c>
      <c r="N13306" s="1">
        <v>41929</v>
      </c>
      <c r="O13306">
        <f t="shared" si="281"/>
        <v>1067</v>
      </c>
    </row>
    <row r="13307" spans="1:15" x14ac:dyDescent="0.2">
      <c r="A13307" t="s">
        <v>123277</v>
      </c>
      <c r="B13307" t="s">
        <v>123278</v>
      </c>
      <c r="C13307" t="s">
        <v>123279</v>
      </c>
      <c r="D13307" t="s">
        <v>933</v>
      </c>
      <c r="E13307">
        <v>8750000</v>
      </c>
      <c r="F13307" t="s">
        <v>113</v>
      </c>
      <c r="G13307" t="s">
        <v>25</v>
      </c>
      <c r="H13307" t="s">
        <v>64</v>
      </c>
      <c r="I13307" t="s">
        <v>65</v>
      </c>
      <c r="J13307" t="s">
        <v>606</v>
      </c>
      <c r="K13307">
        <v>1</v>
      </c>
      <c r="L13307" s="1">
        <v>37622</v>
      </c>
      <c r="M13307" s="1">
        <v>38544</v>
      </c>
      <c r="N13307" s="1">
        <v>38544</v>
      </c>
      <c r="O13307">
        <f t="shared" si="281"/>
        <v>4720</v>
      </c>
    </row>
    <row r="13308" spans="1:15" x14ac:dyDescent="0.2">
      <c r="A13308" t="s">
        <v>123284</v>
      </c>
      <c r="B13308" t="s">
        <v>123285</v>
      </c>
      <c r="D13308" t="s">
        <v>123286</v>
      </c>
      <c r="E13308">
        <v>200000</v>
      </c>
      <c r="F13308" t="s">
        <v>18</v>
      </c>
      <c r="G13308" t="s">
        <v>25</v>
      </c>
      <c r="H13308" t="s">
        <v>1234</v>
      </c>
      <c r="I13308" t="s">
        <v>1235</v>
      </c>
      <c r="J13308" t="s">
        <v>1235</v>
      </c>
      <c r="K13308">
        <v>1</v>
      </c>
      <c r="L13308" s="1">
        <v>39448</v>
      </c>
      <c r="M13308" s="1">
        <v>40905</v>
      </c>
      <c r="N13308" s="1">
        <v>40905</v>
      </c>
      <c r="O13308">
        <f t="shared" si="281"/>
        <v>2894</v>
      </c>
    </row>
    <row r="13309" spans="1:15" x14ac:dyDescent="0.2">
      <c r="A13309" t="s">
        <v>123292</v>
      </c>
      <c r="B13309" t="s">
        <v>123293</v>
      </c>
      <c r="C13309" t="s">
        <v>123294</v>
      </c>
      <c r="D13309" t="s">
        <v>91444</v>
      </c>
      <c r="E13309">
        <v>43500000</v>
      </c>
      <c r="F13309" t="s">
        <v>18</v>
      </c>
      <c r="G13309" t="s">
        <v>25</v>
      </c>
      <c r="H13309" t="s">
        <v>64</v>
      </c>
      <c r="I13309" t="s">
        <v>65</v>
      </c>
      <c r="J13309" t="s">
        <v>71</v>
      </c>
      <c r="K13309">
        <v>5</v>
      </c>
      <c r="L13309" s="1">
        <v>40299</v>
      </c>
      <c r="M13309" s="1">
        <v>40330</v>
      </c>
      <c r="N13309" s="1">
        <v>42059</v>
      </c>
      <c r="O13309">
        <f t="shared" si="281"/>
        <v>2043</v>
      </c>
    </row>
    <row r="13310" spans="1:15" x14ac:dyDescent="0.2">
      <c r="A13310" t="s">
        <v>123295</v>
      </c>
      <c r="B13310" t="s">
        <v>123296</v>
      </c>
      <c r="C13310" t="s">
        <v>123297</v>
      </c>
      <c r="D13310" t="s">
        <v>1329</v>
      </c>
      <c r="E13310">
        <v>600000</v>
      </c>
      <c r="F13310" t="s">
        <v>18</v>
      </c>
      <c r="G13310" t="s">
        <v>25</v>
      </c>
      <c r="H13310" t="s">
        <v>64</v>
      </c>
      <c r="I13310" t="s">
        <v>95</v>
      </c>
      <c r="J13310" t="s">
        <v>95</v>
      </c>
      <c r="K13310">
        <v>2</v>
      </c>
      <c r="L13310" s="1">
        <v>41275</v>
      </c>
      <c r="M13310" s="1">
        <v>41275</v>
      </c>
      <c r="N13310" s="1">
        <v>42248</v>
      </c>
      <c r="O13310">
        <f t="shared" si="281"/>
        <v>1067</v>
      </c>
    </row>
    <row r="13311" spans="1:15" x14ac:dyDescent="0.2">
      <c r="A13311" t="s">
        <v>123309</v>
      </c>
      <c r="B13311" t="s">
        <v>123310</v>
      </c>
      <c r="C13311" t="s">
        <v>123311</v>
      </c>
      <c r="D13311" t="s">
        <v>123312</v>
      </c>
      <c r="E13311">
        <v>500000</v>
      </c>
      <c r="F13311" t="s">
        <v>18</v>
      </c>
      <c r="G13311" t="s">
        <v>25</v>
      </c>
      <c r="H13311" t="s">
        <v>106</v>
      </c>
      <c r="I13311" t="s">
        <v>107</v>
      </c>
      <c r="J13311" t="s">
        <v>108</v>
      </c>
      <c r="K13311">
        <v>1</v>
      </c>
      <c r="L13311" s="1">
        <v>41153</v>
      </c>
      <c r="M13311" s="1">
        <v>41153</v>
      </c>
      <c r="N13311" s="1">
        <v>41153</v>
      </c>
      <c r="O13311">
        <f t="shared" si="281"/>
        <v>1189</v>
      </c>
    </row>
    <row r="13312" spans="1:15" x14ac:dyDescent="0.2">
      <c r="A13312" t="s">
        <v>123313</v>
      </c>
      <c r="B13312" t="s">
        <v>123314</v>
      </c>
      <c r="C13312" t="s">
        <v>123315</v>
      </c>
      <c r="D13312" t="s">
        <v>123316</v>
      </c>
      <c r="E13312">
        <v>8000000</v>
      </c>
      <c r="F13312" t="s">
        <v>18</v>
      </c>
      <c r="G13312" t="s">
        <v>25</v>
      </c>
      <c r="H13312" t="s">
        <v>64</v>
      </c>
      <c r="I13312" t="s">
        <v>65</v>
      </c>
      <c r="J13312" t="s">
        <v>271</v>
      </c>
      <c r="K13312">
        <v>1</v>
      </c>
      <c r="L13312" s="1">
        <v>41821</v>
      </c>
      <c r="M13312" s="1">
        <v>41978</v>
      </c>
      <c r="N13312" s="1">
        <v>41978</v>
      </c>
      <c r="O13312">
        <f t="shared" si="281"/>
        <v>521</v>
      </c>
    </row>
    <row r="13313" spans="1:15" x14ac:dyDescent="0.2">
      <c r="A13313" t="s">
        <v>123324</v>
      </c>
      <c r="B13313" t="s">
        <v>123325</v>
      </c>
      <c r="C13313" t="s">
        <v>123326</v>
      </c>
      <c r="D13313" t="s">
        <v>10353</v>
      </c>
      <c r="E13313">
        <v>7000000</v>
      </c>
      <c r="F13313" t="s">
        <v>18</v>
      </c>
      <c r="G13313" t="s">
        <v>25</v>
      </c>
      <c r="H13313" t="s">
        <v>64</v>
      </c>
      <c r="I13313" t="s">
        <v>65</v>
      </c>
      <c r="J13313" t="s">
        <v>271</v>
      </c>
      <c r="K13313">
        <v>2</v>
      </c>
      <c r="L13313" s="1">
        <v>40909</v>
      </c>
      <c r="M13313" s="1">
        <v>41856</v>
      </c>
      <c r="N13313" s="1">
        <v>42199</v>
      </c>
      <c r="O13313">
        <f t="shared" si="281"/>
        <v>1433</v>
      </c>
    </row>
    <row r="13314" spans="1:15" x14ac:dyDescent="0.2">
      <c r="A13314" t="s">
        <v>123340</v>
      </c>
      <c r="B13314" t="s">
        <v>123341</v>
      </c>
      <c r="C13314" t="s">
        <v>123342</v>
      </c>
      <c r="D13314" t="s">
        <v>123343</v>
      </c>
      <c r="E13314">
        <v>9400000</v>
      </c>
      <c r="F13314" t="s">
        <v>113</v>
      </c>
      <c r="G13314" t="s">
        <v>25</v>
      </c>
      <c r="H13314" t="s">
        <v>64</v>
      </c>
      <c r="I13314" t="s">
        <v>1221</v>
      </c>
      <c r="J13314" t="s">
        <v>36874</v>
      </c>
      <c r="K13314">
        <v>3</v>
      </c>
      <c r="L13314" s="1">
        <v>38899</v>
      </c>
      <c r="M13314" s="1">
        <v>39083</v>
      </c>
      <c r="N13314" s="1">
        <v>40252</v>
      </c>
      <c r="O13314">
        <f t="shared" si="281"/>
        <v>3443</v>
      </c>
    </row>
    <row r="13315" spans="1:15" x14ac:dyDescent="0.2">
      <c r="A13315" t="s">
        <v>123351</v>
      </c>
      <c r="B13315" t="s">
        <v>123352</v>
      </c>
      <c r="D13315" t="s">
        <v>1384</v>
      </c>
      <c r="E13315">
        <v>11500000</v>
      </c>
      <c r="F13315" t="s">
        <v>18</v>
      </c>
      <c r="G13315" t="s">
        <v>25</v>
      </c>
      <c r="H13315" t="s">
        <v>64</v>
      </c>
      <c r="I13315" t="s">
        <v>65</v>
      </c>
      <c r="J13315" t="s">
        <v>1103</v>
      </c>
      <c r="K13315">
        <v>1</v>
      </c>
      <c r="L13315" s="1">
        <v>36526</v>
      </c>
      <c r="M13315" s="1">
        <v>38671</v>
      </c>
      <c r="N13315" s="1">
        <v>38671</v>
      </c>
      <c r="O13315">
        <f t="shared" si="281"/>
        <v>5816</v>
      </c>
    </row>
    <row r="13316" spans="1:15" x14ac:dyDescent="0.2">
      <c r="A13316" t="s">
        <v>123353</v>
      </c>
      <c r="B13316" t="s">
        <v>123354</v>
      </c>
      <c r="C13316" t="s">
        <v>123355</v>
      </c>
      <c r="D13316" t="s">
        <v>4890</v>
      </c>
      <c r="E13316">
        <v>1850000</v>
      </c>
      <c r="F13316" t="s">
        <v>113</v>
      </c>
      <c r="G13316" t="s">
        <v>25</v>
      </c>
      <c r="H13316" t="s">
        <v>64</v>
      </c>
      <c r="I13316" t="s">
        <v>65</v>
      </c>
      <c r="J13316" t="s">
        <v>71</v>
      </c>
      <c r="K13316">
        <v>1</v>
      </c>
      <c r="L13316" s="1">
        <v>40987</v>
      </c>
      <c r="M13316" s="1">
        <v>40987</v>
      </c>
      <c r="N13316" s="1">
        <v>40987</v>
      </c>
      <c r="O13316">
        <f t="shared" si="281"/>
        <v>1355</v>
      </c>
    </row>
    <row r="13317" spans="1:15" x14ac:dyDescent="0.2">
      <c r="A13317" t="s">
        <v>123367</v>
      </c>
      <c r="B13317" t="s">
        <v>123368</v>
      </c>
      <c r="D13317" t="s">
        <v>42</v>
      </c>
      <c r="E13317">
        <v>21850000</v>
      </c>
      <c r="F13317" t="s">
        <v>113</v>
      </c>
      <c r="G13317" t="s">
        <v>25</v>
      </c>
      <c r="H13317" t="s">
        <v>286</v>
      </c>
      <c r="I13317" t="s">
        <v>874</v>
      </c>
      <c r="J13317" t="s">
        <v>875</v>
      </c>
      <c r="K13317">
        <v>1</v>
      </c>
      <c r="L13317" s="1">
        <v>33604</v>
      </c>
      <c r="M13317" s="1">
        <v>38498</v>
      </c>
      <c r="N13317" s="1">
        <v>38498</v>
      </c>
      <c r="O13317">
        <f t="shared" si="281"/>
        <v>8738</v>
      </c>
    </row>
    <row r="13318" spans="1:15" x14ac:dyDescent="0.2">
      <c r="A13318" t="s">
        <v>123383</v>
      </c>
      <c r="B13318" t="s">
        <v>123384</v>
      </c>
      <c r="C13318" t="s">
        <v>123385</v>
      </c>
      <c r="D13318" t="s">
        <v>264</v>
      </c>
      <c r="E13318">
        <v>34000000</v>
      </c>
      <c r="F13318" t="s">
        <v>113</v>
      </c>
      <c r="G13318" t="s">
        <v>25</v>
      </c>
      <c r="H13318" t="s">
        <v>121</v>
      </c>
      <c r="I13318" t="s">
        <v>122</v>
      </c>
      <c r="J13318" t="s">
        <v>122</v>
      </c>
      <c r="K13318">
        <v>2</v>
      </c>
      <c r="L13318" s="1">
        <v>35065</v>
      </c>
      <c r="M13318" s="1">
        <v>37102</v>
      </c>
      <c r="N13318" s="1">
        <v>39315</v>
      </c>
      <c r="O13318">
        <f t="shared" si="281"/>
        <v>7277</v>
      </c>
    </row>
    <row r="13319" spans="1:15" x14ac:dyDescent="0.2">
      <c r="A13319" t="s">
        <v>123393</v>
      </c>
      <c r="B13319" t="s">
        <v>123394</v>
      </c>
      <c r="C13319" t="s">
        <v>123395</v>
      </c>
      <c r="D13319" t="s">
        <v>123396</v>
      </c>
      <c r="E13319">
        <v>21000000</v>
      </c>
      <c r="F13319" t="s">
        <v>113</v>
      </c>
      <c r="G13319" t="s">
        <v>25</v>
      </c>
      <c r="H13319" t="s">
        <v>64</v>
      </c>
      <c r="I13319" t="s">
        <v>65</v>
      </c>
      <c r="J13319" t="s">
        <v>30230</v>
      </c>
      <c r="K13319">
        <v>1</v>
      </c>
      <c r="L13319" s="1">
        <v>36161</v>
      </c>
      <c r="M13319" s="1">
        <v>37522</v>
      </c>
      <c r="N13319" s="1">
        <v>37522</v>
      </c>
      <c r="O13319">
        <f t="shared" si="281"/>
        <v>6181</v>
      </c>
    </row>
    <row r="13320" spans="1:15" x14ac:dyDescent="0.2">
      <c r="A13320" t="s">
        <v>123408</v>
      </c>
      <c r="B13320" t="s">
        <v>123409</v>
      </c>
      <c r="C13320" t="s">
        <v>123410</v>
      </c>
      <c r="D13320" t="s">
        <v>123411</v>
      </c>
      <c r="E13320">
        <v>5500000</v>
      </c>
      <c r="F13320" t="s">
        <v>18</v>
      </c>
      <c r="G13320" t="s">
        <v>25</v>
      </c>
      <c r="H13320" t="s">
        <v>64</v>
      </c>
      <c r="I13320" t="s">
        <v>65</v>
      </c>
      <c r="J13320" t="s">
        <v>1160</v>
      </c>
      <c r="K13320">
        <v>1</v>
      </c>
      <c r="L13320" s="1">
        <v>41275</v>
      </c>
      <c r="M13320" s="1">
        <v>42247</v>
      </c>
      <c r="N13320" s="1">
        <v>42247</v>
      </c>
      <c r="O13320">
        <f t="shared" si="281"/>
        <v>1067</v>
      </c>
    </row>
    <row r="13321" spans="1:15" x14ac:dyDescent="0.2">
      <c r="A13321" t="s">
        <v>123412</v>
      </c>
      <c r="B13321" t="s">
        <v>123413</v>
      </c>
      <c r="C13321" t="s">
        <v>123414</v>
      </c>
      <c r="D13321" t="s">
        <v>123415</v>
      </c>
      <c r="E13321">
        <v>57000000</v>
      </c>
      <c r="F13321" t="s">
        <v>113</v>
      </c>
      <c r="G13321" t="s">
        <v>25</v>
      </c>
      <c r="H13321" t="s">
        <v>64</v>
      </c>
      <c r="I13321" t="s">
        <v>65</v>
      </c>
      <c r="J13321" t="s">
        <v>71</v>
      </c>
      <c r="K13321">
        <v>2</v>
      </c>
      <c r="L13321" s="1">
        <v>38353</v>
      </c>
      <c r="M13321" s="1">
        <v>38777</v>
      </c>
      <c r="N13321" s="1">
        <v>39462</v>
      </c>
      <c r="O13321">
        <f t="shared" si="281"/>
        <v>3989</v>
      </c>
    </row>
    <row r="13322" spans="1:15" x14ac:dyDescent="0.2">
      <c r="A13322" t="s">
        <v>123433</v>
      </c>
      <c r="B13322" t="s">
        <v>123434</v>
      </c>
      <c r="C13322" t="s">
        <v>123435</v>
      </c>
      <c r="D13322" t="s">
        <v>81</v>
      </c>
      <c r="E13322">
        <v>28000000</v>
      </c>
      <c r="F13322" t="s">
        <v>207</v>
      </c>
      <c r="G13322" t="s">
        <v>25</v>
      </c>
      <c r="H13322" t="s">
        <v>142</v>
      </c>
      <c r="I13322" t="s">
        <v>143</v>
      </c>
      <c r="J13322" t="s">
        <v>143</v>
      </c>
      <c r="K13322">
        <v>2</v>
      </c>
      <c r="L13322" s="1">
        <v>40544</v>
      </c>
      <c r="M13322" s="1">
        <v>40966</v>
      </c>
      <c r="N13322" s="1">
        <v>41211</v>
      </c>
      <c r="O13322">
        <f t="shared" si="281"/>
        <v>1798</v>
      </c>
    </row>
    <row r="13323" spans="1:15" x14ac:dyDescent="0.2">
      <c r="A13323" t="s">
        <v>123446</v>
      </c>
      <c r="B13323" t="s">
        <v>123447</v>
      </c>
      <c r="C13323" t="s">
        <v>123448</v>
      </c>
      <c r="D13323" t="s">
        <v>12687</v>
      </c>
      <c r="E13323">
        <v>50000</v>
      </c>
      <c r="F13323" t="s">
        <v>18</v>
      </c>
      <c r="G13323" t="s">
        <v>25</v>
      </c>
      <c r="H13323" t="s">
        <v>3993</v>
      </c>
      <c r="I13323" t="s">
        <v>3994</v>
      </c>
      <c r="J13323" t="s">
        <v>3995</v>
      </c>
      <c r="K13323">
        <v>1</v>
      </c>
      <c r="L13323" s="1">
        <v>41275</v>
      </c>
      <c r="M13323" s="1">
        <v>42064</v>
      </c>
      <c r="N13323" s="1">
        <v>42064</v>
      </c>
      <c r="O13323">
        <f t="shared" si="281"/>
        <v>1067</v>
      </c>
    </row>
    <row r="13324" spans="1:15" x14ac:dyDescent="0.2">
      <c r="A13324" t="s">
        <v>123449</v>
      </c>
      <c r="B13324" t="s">
        <v>123450</v>
      </c>
      <c r="C13324" t="s">
        <v>123451</v>
      </c>
      <c r="D13324" t="s">
        <v>123452</v>
      </c>
      <c r="E13324">
        <v>750000</v>
      </c>
      <c r="F13324" t="s">
        <v>18</v>
      </c>
      <c r="G13324" t="s">
        <v>25</v>
      </c>
      <c r="H13324" t="s">
        <v>64</v>
      </c>
      <c r="I13324" t="s">
        <v>65</v>
      </c>
      <c r="J13324" t="s">
        <v>240</v>
      </c>
      <c r="K13324">
        <v>2</v>
      </c>
      <c r="L13324" s="1">
        <v>41603</v>
      </c>
      <c r="M13324" s="1">
        <v>41365</v>
      </c>
      <c r="N13324" s="1">
        <v>41915</v>
      </c>
      <c r="O13324">
        <f t="shared" si="281"/>
        <v>739</v>
      </c>
    </row>
    <row r="13325" spans="1:15" x14ac:dyDescent="0.2">
      <c r="A13325" t="s">
        <v>123457</v>
      </c>
      <c r="B13325" t="s">
        <v>123458</v>
      </c>
      <c r="C13325" t="s">
        <v>123459</v>
      </c>
      <c r="D13325" t="s">
        <v>56</v>
      </c>
      <c r="E13325">
        <v>275000</v>
      </c>
      <c r="F13325" t="s">
        <v>18</v>
      </c>
      <c r="G13325" t="s">
        <v>25</v>
      </c>
      <c r="H13325" t="s">
        <v>142</v>
      </c>
      <c r="I13325" t="s">
        <v>143</v>
      </c>
      <c r="J13325" t="s">
        <v>3649</v>
      </c>
      <c r="K13325">
        <v>2</v>
      </c>
      <c r="L13325" s="1">
        <v>40179</v>
      </c>
      <c r="M13325" s="1">
        <v>40785</v>
      </c>
      <c r="N13325" s="1">
        <v>42307</v>
      </c>
      <c r="O13325">
        <f t="shared" si="281"/>
        <v>2163</v>
      </c>
    </row>
    <row r="13326" spans="1:15" x14ac:dyDescent="0.2">
      <c r="A13326" t="s">
        <v>123464</v>
      </c>
      <c r="B13326" t="s">
        <v>123465</v>
      </c>
      <c r="C13326" t="s">
        <v>123466</v>
      </c>
      <c r="D13326" t="s">
        <v>123467</v>
      </c>
      <c r="E13326">
        <v>10000000</v>
      </c>
      <c r="F13326" t="s">
        <v>18</v>
      </c>
      <c r="G13326" t="s">
        <v>25</v>
      </c>
      <c r="H13326" t="s">
        <v>64</v>
      </c>
      <c r="I13326" t="s">
        <v>65</v>
      </c>
      <c r="J13326" t="s">
        <v>71</v>
      </c>
      <c r="K13326">
        <v>1</v>
      </c>
      <c r="L13326" s="1">
        <v>36526</v>
      </c>
      <c r="M13326" s="1">
        <v>38392</v>
      </c>
      <c r="N13326" s="1">
        <v>38392</v>
      </c>
      <c r="O13326">
        <f t="shared" si="281"/>
        <v>5816</v>
      </c>
    </row>
    <row r="13327" spans="1:15" x14ac:dyDescent="0.2">
      <c r="A13327" t="s">
        <v>123471</v>
      </c>
      <c r="B13327" t="s">
        <v>123472</v>
      </c>
      <c r="C13327" t="s">
        <v>123473</v>
      </c>
      <c r="D13327" t="s">
        <v>1577</v>
      </c>
      <c r="E13327">
        <v>1000000</v>
      </c>
      <c r="F13327" t="s">
        <v>18</v>
      </c>
      <c r="G13327" t="s">
        <v>25</v>
      </c>
      <c r="H13327" t="s">
        <v>64</v>
      </c>
      <c r="I13327" t="s">
        <v>966</v>
      </c>
      <c r="J13327" t="s">
        <v>967</v>
      </c>
      <c r="K13327">
        <v>1</v>
      </c>
      <c r="L13327" s="1">
        <v>41041</v>
      </c>
      <c r="M13327" s="1">
        <v>41780</v>
      </c>
      <c r="N13327" s="1">
        <v>41780</v>
      </c>
      <c r="O13327">
        <f t="shared" si="281"/>
        <v>1301</v>
      </c>
    </row>
    <row r="13328" spans="1:15" x14ac:dyDescent="0.2">
      <c r="A13328" t="s">
        <v>123474</v>
      </c>
      <c r="B13328" t="s">
        <v>123475</v>
      </c>
      <c r="C13328" t="s">
        <v>123476</v>
      </c>
      <c r="D13328" t="s">
        <v>264</v>
      </c>
      <c r="E13328">
        <v>3575000</v>
      </c>
      <c r="F13328" t="s">
        <v>18</v>
      </c>
      <c r="G13328" t="s">
        <v>25</v>
      </c>
      <c r="H13328" t="s">
        <v>1011</v>
      </c>
      <c r="I13328" t="s">
        <v>1035</v>
      </c>
      <c r="J13328" t="s">
        <v>123477</v>
      </c>
      <c r="K13328">
        <v>4</v>
      </c>
      <c r="L13328" s="1">
        <v>39448</v>
      </c>
      <c r="M13328" s="1">
        <v>40260</v>
      </c>
      <c r="N13328" s="1">
        <v>41630</v>
      </c>
      <c r="O13328">
        <f t="shared" si="281"/>
        <v>2894</v>
      </c>
    </row>
    <row r="13329" spans="1:15" x14ac:dyDescent="0.2">
      <c r="A13329" t="s">
        <v>123485</v>
      </c>
      <c r="B13329" t="s">
        <v>123486</v>
      </c>
      <c r="C13329" t="s">
        <v>123487</v>
      </c>
      <c r="D13329" t="s">
        <v>285</v>
      </c>
      <c r="E13329">
        <v>1800000</v>
      </c>
      <c r="F13329" t="s">
        <v>18</v>
      </c>
      <c r="G13329" t="s">
        <v>25</v>
      </c>
      <c r="H13329" t="s">
        <v>190</v>
      </c>
      <c r="I13329" t="s">
        <v>20940</v>
      </c>
      <c r="J13329" t="s">
        <v>20941</v>
      </c>
      <c r="K13329">
        <v>1</v>
      </c>
      <c r="L13329" s="1">
        <v>39781</v>
      </c>
      <c r="M13329" s="1">
        <v>41980</v>
      </c>
      <c r="N13329" s="1">
        <v>41980</v>
      </c>
      <c r="O13329">
        <f t="shared" si="281"/>
        <v>2561</v>
      </c>
    </row>
    <row r="13330" spans="1:15" x14ac:dyDescent="0.2">
      <c r="A13330" t="s">
        <v>123504</v>
      </c>
      <c r="B13330" t="s">
        <v>123505</v>
      </c>
      <c r="C13330" t="s">
        <v>123506</v>
      </c>
      <c r="D13330" t="s">
        <v>123507</v>
      </c>
      <c r="E13330">
        <v>37500000</v>
      </c>
      <c r="F13330" t="s">
        <v>113</v>
      </c>
      <c r="G13330" t="s">
        <v>25</v>
      </c>
      <c r="H13330" t="s">
        <v>158</v>
      </c>
      <c r="I13330" t="s">
        <v>244</v>
      </c>
      <c r="J13330" t="s">
        <v>1714</v>
      </c>
      <c r="K13330">
        <v>2</v>
      </c>
      <c r="L13330" s="1">
        <v>35796</v>
      </c>
      <c r="M13330" s="1">
        <v>38308</v>
      </c>
      <c r="N13330" s="1">
        <v>41168</v>
      </c>
      <c r="O13330">
        <f t="shared" ref="O13330:O13393" si="282">$R$2 - L13330</f>
        <v>6546</v>
      </c>
    </row>
    <row r="13331" spans="1:15" x14ac:dyDescent="0.2">
      <c r="A13331" t="s">
        <v>123535</v>
      </c>
      <c r="B13331" t="s">
        <v>123536</v>
      </c>
      <c r="C13331" t="s">
        <v>123537</v>
      </c>
      <c r="D13331" t="s">
        <v>123538</v>
      </c>
      <c r="E13331">
        <v>118000</v>
      </c>
      <c r="F13331" t="s">
        <v>18</v>
      </c>
      <c r="G13331" t="s">
        <v>25</v>
      </c>
      <c r="H13331" t="s">
        <v>142</v>
      </c>
      <c r="I13331" t="s">
        <v>143</v>
      </c>
      <c r="J13331" t="s">
        <v>143</v>
      </c>
      <c r="K13331">
        <v>2</v>
      </c>
      <c r="L13331" s="1">
        <v>42024</v>
      </c>
      <c r="M13331" s="1">
        <v>42086</v>
      </c>
      <c r="N13331" s="1">
        <v>42278</v>
      </c>
      <c r="O13331">
        <f t="shared" si="282"/>
        <v>318</v>
      </c>
    </row>
    <row r="13332" spans="1:15" x14ac:dyDescent="0.2">
      <c r="A13332" t="s">
        <v>123564</v>
      </c>
      <c r="B13332" t="s">
        <v>123565</v>
      </c>
      <c r="C13332" t="s">
        <v>123566</v>
      </c>
      <c r="D13332" t="s">
        <v>123567</v>
      </c>
      <c r="E13332">
        <v>150000</v>
      </c>
      <c r="F13332" t="s">
        <v>18</v>
      </c>
      <c r="G13332" t="s">
        <v>25</v>
      </c>
      <c r="H13332" t="s">
        <v>64</v>
      </c>
      <c r="I13332" t="s">
        <v>65</v>
      </c>
      <c r="J13332" t="s">
        <v>66</v>
      </c>
      <c r="K13332">
        <v>2</v>
      </c>
      <c r="L13332" s="1">
        <v>41737</v>
      </c>
      <c r="M13332" s="1">
        <v>41859</v>
      </c>
      <c r="N13332" s="1">
        <v>41861</v>
      </c>
      <c r="O13332">
        <f t="shared" si="282"/>
        <v>605</v>
      </c>
    </row>
    <row r="13333" spans="1:15" x14ac:dyDescent="0.2">
      <c r="A13333" t="s">
        <v>123580</v>
      </c>
      <c r="B13333" t="s">
        <v>123581</v>
      </c>
      <c r="C13333" t="s">
        <v>123582</v>
      </c>
      <c r="D13333" t="s">
        <v>13070</v>
      </c>
      <c r="E13333">
        <v>460000</v>
      </c>
      <c r="F13333" t="s">
        <v>18</v>
      </c>
      <c r="G13333" t="s">
        <v>25</v>
      </c>
      <c r="H13333" t="s">
        <v>106</v>
      </c>
      <c r="I13333" t="s">
        <v>107</v>
      </c>
      <c r="J13333" t="s">
        <v>108</v>
      </c>
      <c r="K13333">
        <v>1</v>
      </c>
      <c r="L13333" s="1">
        <v>42064</v>
      </c>
      <c r="M13333" s="1">
        <v>42327</v>
      </c>
      <c r="N13333" s="1">
        <v>42327</v>
      </c>
      <c r="O13333">
        <f t="shared" si="282"/>
        <v>278</v>
      </c>
    </row>
    <row r="13334" spans="1:15" x14ac:dyDescent="0.2">
      <c r="A13334" t="s">
        <v>123583</v>
      </c>
      <c r="B13334" t="s">
        <v>123584</v>
      </c>
      <c r="C13334" t="s">
        <v>123585</v>
      </c>
      <c r="D13334" t="s">
        <v>2822</v>
      </c>
      <c r="E13334">
        <v>3920000</v>
      </c>
      <c r="F13334" t="s">
        <v>18</v>
      </c>
      <c r="G13334" t="s">
        <v>25</v>
      </c>
      <c r="H13334" t="s">
        <v>64</v>
      </c>
      <c r="I13334" t="s">
        <v>65</v>
      </c>
      <c r="J13334" t="s">
        <v>3756</v>
      </c>
      <c r="K13334">
        <v>2</v>
      </c>
      <c r="L13334" s="1">
        <v>40179</v>
      </c>
      <c r="M13334" s="1">
        <v>41926</v>
      </c>
      <c r="N13334" s="1">
        <v>41983</v>
      </c>
      <c r="O13334">
        <f t="shared" si="282"/>
        <v>2163</v>
      </c>
    </row>
    <row r="13335" spans="1:15" x14ac:dyDescent="0.2">
      <c r="A13335" t="s">
        <v>123592</v>
      </c>
      <c r="B13335" t="s">
        <v>123593</v>
      </c>
      <c r="C13335" t="s">
        <v>123594</v>
      </c>
      <c r="D13335" t="s">
        <v>50</v>
      </c>
      <c r="E13335">
        <v>5000000</v>
      </c>
      <c r="F13335" t="s">
        <v>18</v>
      </c>
      <c r="G13335" t="s">
        <v>25</v>
      </c>
      <c r="H13335" t="s">
        <v>64</v>
      </c>
      <c r="I13335" t="s">
        <v>65</v>
      </c>
      <c r="J13335" t="s">
        <v>66</v>
      </c>
      <c r="K13335">
        <v>1</v>
      </c>
      <c r="L13335" s="1">
        <v>40179</v>
      </c>
      <c r="M13335" s="1">
        <v>40253</v>
      </c>
      <c r="N13335" s="1">
        <v>40253</v>
      </c>
      <c r="O13335">
        <f t="shared" si="282"/>
        <v>2163</v>
      </c>
    </row>
    <row r="13336" spans="1:15" x14ac:dyDescent="0.2">
      <c r="A13336" t="s">
        <v>123595</v>
      </c>
      <c r="B13336" t="s">
        <v>123596</v>
      </c>
      <c r="C13336" t="s">
        <v>123597</v>
      </c>
      <c r="D13336" t="s">
        <v>766</v>
      </c>
      <c r="E13336">
        <v>16000000</v>
      </c>
      <c r="F13336" t="s">
        <v>18</v>
      </c>
      <c r="G13336" t="s">
        <v>25</v>
      </c>
      <c r="H13336" t="s">
        <v>380</v>
      </c>
      <c r="I13336" t="s">
        <v>381</v>
      </c>
      <c r="J13336" t="s">
        <v>7678</v>
      </c>
      <c r="K13336">
        <v>3</v>
      </c>
      <c r="L13336" s="1">
        <v>35065</v>
      </c>
      <c r="M13336" s="1">
        <v>39310</v>
      </c>
      <c r="N13336" s="1">
        <v>40878</v>
      </c>
      <c r="O13336">
        <f t="shared" si="282"/>
        <v>7277</v>
      </c>
    </row>
    <row r="13337" spans="1:15" x14ac:dyDescent="0.2">
      <c r="A13337" t="s">
        <v>123601</v>
      </c>
      <c r="B13337" t="s">
        <v>123602</v>
      </c>
      <c r="C13337" t="s">
        <v>123603</v>
      </c>
      <c r="D13337" t="s">
        <v>123604</v>
      </c>
      <c r="E13337">
        <v>14000000</v>
      </c>
      <c r="F13337" t="s">
        <v>18</v>
      </c>
      <c r="G13337" t="s">
        <v>25</v>
      </c>
      <c r="H13337" t="s">
        <v>64</v>
      </c>
      <c r="I13337" t="s">
        <v>65</v>
      </c>
      <c r="J13337" t="s">
        <v>71</v>
      </c>
      <c r="K13337">
        <v>2</v>
      </c>
      <c r="L13337" s="1">
        <v>40695</v>
      </c>
      <c r="M13337" s="1">
        <v>41248</v>
      </c>
      <c r="N13337" s="1">
        <v>41394</v>
      </c>
      <c r="O13337">
        <f t="shared" si="282"/>
        <v>1647</v>
      </c>
    </row>
    <row r="13338" spans="1:15" x14ac:dyDescent="0.2">
      <c r="A13338" t="s">
        <v>123605</v>
      </c>
      <c r="B13338" t="s">
        <v>123606</v>
      </c>
      <c r="D13338" t="s">
        <v>17720</v>
      </c>
      <c r="E13338">
        <v>4800147</v>
      </c>
      <c r="F13338" t="s">
        <v>18</v>
      </c>
      <c r="G13338" t="s">
        <v>25</v>
      </c>
      <c r="H13338" t="s">
        <v>64</v>
      </c>
      <c r="I13338" t="s">
        <v>95</v>
      </c>
      <c r="J13338" t="s">
        <v>4947</v>
      </c>
      <c r="K13338">
        <v>1</v>
      </c>
      <c r="L13338" s="1">
        <v>39814</v>
      </c>
      <c r="M13338" s="1">
        <v>41835</v>
      </c>
      <c r="N13338" s="1">
        <v>41835</v>
      </c>
      <c r="O13338">
        <f t="shared" si="282"/>
        <v>2528</v>
      </c>
    </row>
    <row r="13339" spans="1:15" x14ac:dyDescent="0.2">
      <c r="A13339" t="s">
        <v>123613</v>
      </c>
      <c r="B13339" t="s">
        <v>123614</v>
      </c>
      <c r="C13339" t="s">
        <v>123615</v>
      </c>
      <c r="D13339" t="s">
        <v>19243</v>
      </c>
      <c r="E13339">
        <v>1300000</v>
      </c>
      <c r="F13339" t="s">
        <v>18</v>
      </c>
      <c r="G13339" t="s">
        <v>25</v>
      </c>
      <c r="H13339" t="s">
        <v>1352</v>
      </c>
      <c r="I13339" t="s">
        <v>3469</v>
      </c>
      <c r="J13339" t="s">
        <v>3469</v>
      </c>
      <c r="K13339">
        <v>3</v>
      </c>
      <c r="L13339" s="1">
        <v>41080</v>
      </c>
      <c r="M13339" s="1">
        <v>41153</v>
      </c>
      <c r="N13339" s="1">
        <v>41809</v>
      </c>
      <c r="O13339">
        <f t="shared" si="282"/>
        <v>1262</v>
      </c>
    </row>
    <row r="13340" spans="1:15" x14ac:dyDescent="0.2">
      <c r="A13340" t="s">
        <v>123621</v>
      </c>
      <c r="B13340" t="s">
        <v>123622</v>
      </c>
      <c r="C13340" t="s">
        <v>123623</v>
      </c>
      <c r="D13340" t="s">
        <v>123624</v>
      </c>
      <c r="E13340">
        <v>190000</v>
      </c>
      <c r="F13340" t="s">
        <v>18</v>
      </c>
      <c r="G13340" t="s">
        <v>25</v>
      </c>
      <c r="H13340" t="s">
        <v>106</v>
      </c>
      <c r="I13340" t="s">
        <v>107</v>
      </c>
      <c r="J13340" t="s">
        <v>108</v>
      </c>
      <c r="K13340">
        <v>2</v>
      </c>
      <c r="L13340" s="1">
        <v>41091</v>
      </c>
      <c r="M13340" s="1">
        <v>41123</v>
      </c>
      <c r="N13340" s="1">
        <v>41428</v>
      </c>
      <c r="O13340">
        <f t="shared" si="282"/>
        <v>1251</v>
      </c>
    </row>
    <row r="13341" spans="1:15" x14ac:dyDescent="0.2">
      <c r="A13341" t="s">
        <v>123633</v>
      </c>
      <c r="B13341" t="s">
        <v>123634</v>
      </c>
      <c r="C13341" t="s">
        <v>123635</v>
      </c>
      <c r="D13341" t="s">
        <v>123636</v>
      </c>
      <c r="E13341">
        <v>1100000</v>
      </c>
      <c r="F13341" t="s">
        <v>18</v>
      </c>
      <c r="G13341" t="s">
        <v>25</v>
      </c>
      <c r="H13341" t="s">
        <v>644</v>
      </c>
      <c r="I13341" t="s">
        <v>645</v>
      </c>
      <c r="J13341" t="s">
        <v>7484</v>
      </c>
      <c r="K13341">
        <v>2</v>
      </c>
      <c r="L13341" s="1">
        <v>40634</v>
      </c>
      <c r="M13341" s="1">
        <v>41426</v>
      </c>
      <c r="N13341" s="1">
        <v>41456</v>
      </c>
      <c r="O13341">
        <f t="shared" si="282"/>
        <v>1708</v>
      </c>
    </row>
    <row r="13342" spans="1:15" x14ac:dyDescent="0.2">
      <c r="A13342" t="s">
        <v>123637</v>
      </c>
      <c r="B13342" t="s">
        <v>123638</v>
      </c>
      <c r="C13342" t="s">
        <v>123639</v>
      </c>
      <c r="D13342" t="s">
        <v>285</v>
      </c>
      <c r="E13342">
        <v>500000</v>
      </c>
      <c r="F13342" t="s">
        <v>18</v>
      </c>
      <c r="G13342" t="s">
        <v>25</v>
      </c>
      <c r="H13342" t="s">
        <v>82</v>
      </c>
      <c r="I13342" t="s">
        <v>3879</v>
      </c>
      <c r="J13342" t="s">
        <v>3879</v>
      </c>
      <c r="K13342">
        <v>1</v>
      </c>
      <c r="L13342" s="1">
        <v>41361</v>
      </c>
      <c r="M13342" s="1">
        <v>41891</v>
      </c>
      <c r="N13342" s="1">
        <v>41891</v>
      </c>
      <c r="O13342">
        <f t="shared" si="282"/>
        <v>981</v>
      </c>
    </row>
    <row r="13343" spans="1:15" x14ac:dyDescent="0.2">
      <c r="A13343" t="s">
        <v>123661</v>
      </c>
      <c r="B13343" t="s">
        <v>123662</v>
      </c>
      <c r="C13343" t="s">
        <v>123663</v>
      </c>
      <c r="D13343" t="s">
        <v>123664</v>
      </c>
      <c r="E13343">
        <v>175000</v>
      </c>
      <c r="F13343" t="s">
        <v>18</v>
      </c>
      <c r="G13343" t="s">
        <v>25</v>
      </c>
      <c r="H13343" t="s">
        <v>106</v>
      </c>
      <c r="I13343" t="s">
        <v>107</v>
      </c>
      <c r="J13343" t="s">
        <v>108</v>
      </c>
      <c r="K13343">
        <v>1</v>
      </c>
      <c r="L13343" s="1">
        <v>41640</v>
      </c>
      <c r="M13343" s="1">
        <v>42053</v>
      </c>
      <c r="N13343" s="1">
        <v>42053</v>
      </c>
      <c r="O13343">
        <f t="shared" si="282"/>
        <v>702</v>
      </c>
    </row>
    <row r="13344" spans="1:15" x14ac:dyDescent="0.2">
      <c r="A13344" t="s">
        <v>123672</v>
      </c>
      <c r="B13344" t="s">
        <v>123673</v>
      </c>
      <c r="C13344" t="s">
        <v>123674</v>
      </c>
      <c r="D13344" t="s">
        <v>39663</v>
      </c>
      <c r="E13344">
        <v>48900000</v>
      </c>
      <c r="F13344" t="s">
        <v>18</v>
      </c>
      <c r="G13344" t="s">
        <v>25</v>
      </c>
      <c r="H13344" t="s">
        <v>64</v>
      </c>
      <c r="I13344" t="s">
        <v>65</v>
      </c>
      <c r="J13344" t="s">
        <v>71</v>
      </c>
      <c r="K13344">
        <v>4</v>
      </c>
      <c r="L13344" s="1">
        <v>38261</v>
      </c>
      <c r="M13344" s="1">
        <v>38534</v>
      </c>
      <c r="N13344" s="1">
        <v>40975</v>
      </c>
      <c r="O13344">
        <f t="shared" si="282"/>
        <v>4081</v>
      </c>
    </row>
    <row r="13345" spans="1:15" x14ac:dyDescent="0.2">
      <c r="A13345" t="s">
        <v>123678</v>
      </c>
      <c r="B13345" t="s">
        <v>123679</v>
      </c>
      <c r="C13345" t="s">
        <v>123680</v>
      </c>
      <c r="D13345" t="s">
        <v>123681</v>
      </c>
      <c r="E13345">
        <v>70000</v>
      </c>
      <c r="F13345" t="s">
        <v>18</v>
      </c>
      <c r="G13345" t="s">
        <v>25</v>
      </c>
      <c r="H13345" t="s">
        <v>89</v>
      </c>
      <c r="I13345" t="s">
        <v>589</v>
      </c>
      <c r="J13345" t="s">
        <v>24837</v>
      </c>
      <c r="K13345">
        <v>2</v>
      </c>
      <c r="L13345" s="1">
        <v>41157</v>
      </c>
      <c r="M13345" s="1">
        <v>41066</v>
      </c>
      <c r="N13345" s="1">
        <v>41430</v>
      </c>
      <c r="O13345">
        <f t="shared" si="282"/>
        <v>1185</v>
      </c>
    </row>
    <row r="13346" spans="1:15" x14ac:dyDescent="0.2">
      <c r="A13346" t="s">
        <v>123708</v>
      </c>
      <c r="B13346" t="s">
        <v>123709</v>
      </c>
      <c r="C13346" t="s">
        <v>123710</v>
      </c>
      <c r="D13346" t="s">
        <v>104322</v>
      </c>
      <c r="E13346">
        <v>40000</v>
      </c>
      <c r="F13346" t="s">
        <v>18</v>
      </c>
      <c r="G13346" t="s">
        <v>25</v>
      </c>
      <c r="H13346" t="s">
        <v>106</v>
      </c>
      <c r="I13346" t="s">
        <v>107</v>
      </c>
      <c r="J13346" t="s">
        <v>108</v>
      </c>
      <c r="K13346">
        <v>2</v>
      </c>
      <c r="L13346" s="1">
        <v>41214</v>
      </c>
      <c r="M13346" s="1">
        <v>41645</v>
      </c>
      <c r="N13346" s="1">
        <v>42064</v>
      </c>
      <c r="O13346">
        <f t="shared" si="282"/>
        <v>1128</v>
      </c>
    </row>
    <row r="13347" spans="1:15" x14ac:dyDescent="0.2">
      <c r="A13347" t="s">
        <v>123711</v>
      </c>
      <c r="B13347" t="s">
        <v>123712</v>
      </c>
      <c r="C13347" t="s">
        <v>123713</v>
      </c>
      <c r="D13347" t="s">
        <v>123714</v>
      </c>
      <c r="E13347">
        <v>44000000</v>
      </c>
      <c r="F13347" t="s">
        <v>18</v>
      </c>
      <c r="G13347" t="s">
        <v>25</v>
      </c>
      <c r="H13347" t="s">
        <v>644</v>
      </c>
      <c r="I13347" t="s">
        <v>645</v>
      </c>
      <c r="J13347" t="s">
        <v>645</v>
      </c>
      <c r="K13347">
        <v>4</v>
      </c>
      <c r="L13347" s="1">
        <v>36526</v>
      </c>
      <c r="M13347" s="1">
        <v>38596</v>
      </c>
      <c r="N13347" s="1">
        <v>39448</v>
      </c>
      <c r="O13347">
        <f t="shared" si="282"/>
        <v>5816</v>
      </c>
    </row>
    <row r="13348" spans="1:15" x14ac:dyDescent="0.2">
      <c r="A13348" t="s">
        <v>123725</v>
      </c>
      <c r="B13348" t="s">
        <v>123726</v>
      </c>
      <c r="C13348" t="s">
        <v>123727</v>
      </c>
      <c r="D13348" t="s">
        <v>15735</v>
      </c>
      <c r="E13348">
        <v>40300000</v>
      </c>
      <c r="F13348" t="s">
        <v>113</v>
      </c>
      <c r="G13348" t="s">
        <v>25</v>
      </c>
      <c r="H13348" t="s">
        <v>64</v>
      </c>
      <c r="I13348" t="s">
        <v>65</v>
      </c>
      <c r="J13348" t="s">
        <v>3756</v>
      </c>
      <c r="K13348">
        <v>4</v>
      </c>
      <c r="L13348" s="1">
        <v>37987</v>
      </c>
      <c r="M13348" s="1">
        <v>38797</v>
      </c>
      <c r="N13348" s="1">
        <v>40882</v>
      </c>
      <c r="O13348">
        <f t="shared" si="282"/>
        <v>4355</v>
      </c>
    </row>
    <row r="13349" spans="1:15" x14ac:dyDescent="0.2">
      <c r="A13349" t="s">
        <v>123728</v>
      </c>
      <c r="B13349" t="s">
        <v>123729</v>
      </c>
      <c r="C13349" t="s">
        <v>123730</v>
      </c>
      <c r="D13349" t="s">
        <v>123731</v>
      </c>
      <c r="E13349">
        <v>405000</v>
      </c>
      <c r="F13349" t="s">
        <v>18</v>
      </c>
      <c r="G13349" t="s">
        <v>25</v>
      </c>
      <c r="H13349" t="s">
        <v>44</v>
      </c>
      <c r="I13349" t="s">
        <v>282</v>
      </c>
      <c r="J13349" t="s">
        <v>31316</v>
      </c>
      <c r="K13349">
        <v>1</v>
      </c>
      <c r="L13349" s="1">
        <v>41640</v>
      </c>
      <c r="M13349" s="1">
        <v>41961</v>
      </c>
      <c r="N13349" s="1">
        <v>41961</v>
      </c>
      <c r="O13349">
        <f t="shared" si="282"/>
        <v>702</v>
      </c>
    </row>
    <row r="13350" spans="1:15" x14ac:dyDescent="0.2">
      <c r="A13350" t="s">
        <v>123764</v>
      </c>
      <c r="B13350" t="s">
        <v>123765</v>
      </c>
      <c r="C13350" t="s">
        <v>123766</v>
      </c>
      <c r="D13350" t="s">
        <v>123767</v>
      </c>
      <c r="E13350">
        <v>500000</v>
      </c>
      <c r="F13350" t="s">
        <v>113</v>
      </c>
      <c r="G13350" t="s">
        <v>25</v>
      </c>
      <c r="H13350" t="s">
        <v>430</v>
      </c>
      <c r="I13350" t="s">
        <v>528</v>
      </c>
      <c r="J13350" t="s">
        <v>2487</v>
      </c>
      <c r="K13350">
        <v>1</v>
      </c>
      <c r="L13350" s="1">
        <v>39814</v>
      </c>
      <c r="M13350" s="1">
        <v>41821</v>
      </c>
      <c r="N13350" s="1">
        <v>41821</v>
      </c>
      <c r="O13350">
        <f t="shared" si="282"/>
        <v>2528</v>
      </c>
    </row>
    <row r="13351" spans="1:15" x14ac:dyDescent="0.2">
      <c r="A13351" t="s">
        <v>123794</v>
      </c>
      <c r="B13351" t="s">
        <v>123795</v>
      </c>
      <c r="C13351" t="s">
        <v>123796</v>
      </c>
      <c r="D13351" t="s">
        <v>741</v>
      </c>
      <c r="E13351">
        <v>3000000</v>
      </c>
      <c r="F13351" t="s">
        <v>18</v>
      </c>
      <c r="G13351" t="s">
        <v>25</v>
      </c>
      <c r="H13351" t="s">
        <v>89</v>
      </c>
      <c r="I13351" t="s">
        <v>589</v>
      </c>
      <c r="J13351" t="s">
        <v>589</v>
      </c>
      <c r="K13351">
        <v>1</v>
      </c>
      <c r="L13351" s="1">
        <v>39083</v>
      </c>
      <c r="M13351" s="1">
        <v>40861</v>
      </c>
      <c r="N13351" s="1">
        <v>40861</v>
      </c>
      <c r="O13351">
        <f t="shared" si="282"/>
        <v>3259</v>
      </c>
    </row>
    <row r="13352" spans="1:15" x14ac:dyDescent="0.2">
      <c r="A13352" t="s">
        <v>123797</v>
      </c>
      <c r="B13352" t="s">
        <v>123798</v>
      </c>
      <c r="C13352" t="s">
        <v>123799</v>
      </c>
      <c r="D13352" t="s">
        <v>117</v>
      </c>
      <c r="E13352">
        <v>3500</v>
      </c>
      <c r="F13352" t="s">
        <v>18</v>
      </c>
      <c r="G13352" t="s">
        <v>25</v>
      </c>
      <c r="H13352" t="s">
        <v>89</v>
      </c>
      <c r="I13352" t="s">
        <v>90</v>
      </c>
      <c r="J13352" t="s">
        <v>90</v>
      </c>
      <c r="K13352">
        <v>1</v>
      </c>
      <c r="L13352" s="1">
        <v>39417</v>
      </c>
      <c r="M13352" s="1">
        <v>41908</v>
      </c>
      <c r="N13352" s="1">
        <v>41908</v>
      </c>
      <c r="O13352">
        <f t="shared" si="282"/>
        <v>2925</v>
      </c>
    </row>
    <row r="13353" spans="1:15" x14ac:dyDescent="0.2">
      <c r="A13353" t="s">
        <v>123822</v>
      </c>
      <c r="B13353" t="s">
        <v>123823</v>
      </c>
      <c r="C13353" t="s">
        <v>123824</v>
      </c>
      <c r="D13353" t="s">
        <v>123825</v>
      </c>
      <c r="E13353">
        <v>32000</v>
      </c>
      <c r="F13353" t="s">
        <v>18</v>
      </c>
      <c r="G13353" t="s">
        <v>25</v>
      </c>
      <c r="H13353" t="s">
        <v>380</v>
      </c>
      <c r="I13353" t="s">
        <v>381</v>
      </c>
      <c r="J13353" t="s">
        <v>381</v>
      </c>
      <c r="K13353">
        <v>1</v>
      </c>
      <c r="L13353" s="1">
        <v>40909</v>
      </c>
      <c r="M13353" s="1">
        <v>41214</v>
      </c>
      <c r="N13353" s="1">
        <v>41214</v>
      </c>
      <c r="O13353">
        <f t="shared" si="282"/>
        <v>1433</v>
      </c>
    </row>
    <row r="13354" spans="1:15" x14ac:dyDescent="0.2">
      <c r="A13354" t="s">
        <v>123829</v>
      </c>
      <c r="B13354" t="s">
        <v>123830</v>
      </c>
      <c r="C13354" t="s">
        <v>123831</v>
      </c>
      <c r="D13354" t="s">
        <v>123832</v>
      </c>
      <c r="E13354">
        <v>32000000</v>
      </c>
      <c r="F13354" t="s">
        <v>18</v>
      </c>
      <c r="G13354" t="s">
        <v>25</v>
      </c>
      <c r="H13354" t="s">
        <v>106</v>
      </c>
      <c r="I13354" t="s">
        <v>107</v>
      </c>
      <c r="J13354" t="s">
        <v>108</v>
      </c>
      <c r="K13354">
        <v>4</v>
      </c>
      <c r="L13354" s="1">
        <v>40695</v>
      </c>
      <c r="M13354" s="1">
        <v>41334</v>
      </c>
      <c r="N13354" s="1">
        <v>42157</v>
      </c>
      <c r="O13354">
        <f t="shared" si="282"/>
        <v>1647</v>
      </c>
    </row>
    <row r="13355" spans="1:15" x14ac:dyDescent="0.2">
      <c r="A13355" t="s">
        <v>123876</v>
      </c>
      <c r="B13355" t="s">
        <v>123877</v>
      </c>
      <c r="D13355" t="s">
        <v>379</v>
      </c>
      <c r="E13355">
        <v>30000</v>
      </c>
      <c r="F13355" t="s">
        <v>18</v>
      </c>
      <c r="G13355" t="s">
        <v>25</v>
      </c>
      <c r="H13355" t="s">
        <v>135</v>
      </c>
      <c r="I13355" t="s">
        <v>10662</v>
      </c>
      <c r="J13355" t="s">
        <v>11708</v>
      </c>
      <c r="K13355">
        <v>1</v>
      </c>
      <c r="L13355" s="1">
        <v>39448</v>
      </c>
      <c r="M13355" s="1">
        <v>41787</v>
      </c>
      <c r="N13355" s="1">
        <v>41787</v>
      </c>
      <c r="O13355">
        <f t="shared" si="282"/>
        <v>2894</v>
      </c>
    </row>
    <row r="13356" spans="1:15" x14ac:dyDescent="0.2">
      <c r="A13356" t="s">
        <v>123889</v>
      </c>
      <c r="B13356" t="s">
        <v>123890</v>
      </c>
      <c r="C13356" t="s">
        <v>123891</v>
      </c>
      <c r="D13356" t="s">
        <v>718</v>
      </c>
      <c r="E13356">
        <v>500000</v>
      </c>
      <c r="F13356" t="s">
        <v>18</v>
      </c>
      <c r="G13356" t="s">
        <v>25</v>
      </c>
      <c r="H13356" t="s">
        <v>1080</v>
      </c>
      <c r="I13356" t="s">
        <v>6409</v>
      </c>
      <c r="J13356" t="s">
        <v>6409</v>
      </c>
      <c r="K13356">
        <v>1</v>
      </c>
      <c r="L13356" s="1">
        <v>36161</v>
      </c>
      <c r="M13356" s="1">
        <v>41816</v>
      </c>
      <c r="N13356" s="1">
        <v>41816</v>
      </c>
      <c r="O13356">
        <f t="shared" si="282"/>
        <v>6181</v>
      </c>
    </row>
    <row r="13357" spans="1:15" x14ac:dyDescent="0.2">
      <c r="A13357" t="s">
        <v>123898</v>
      </c>
      <c r="B13357" t="s">
        <v>123899</v>
      </c>
      <c r="C13357" t="s">
        <v>123900</v>
      </c>
      <c r="D13357" t="s">
        <v>13014</v>
      </c>
      <c r="E13357">
        <v>3900000</v>
      </c>
      <c r="F13357" t="s">
        <v>18</v>
      </c>
      <c r="G13357" t="s">
        <v>25</v>
      </c>
      <c r="H13357" t="s">
        <v>1080</v>
      </c>
      <c r="I13357" t="s">
        <v>6409</v>
      </c>
      <c r="J13357" t="s">
        <v>25611</v>
      </c>
      <c r="K13357">
        <v>1</v>
      </c>
      <c r="L13357" t="s">
        <v>123901</v>
      </c>
      <c r="M13357" s="1">
        <v>41764</v>
      </c>
      <c r="N13357" s="1">
        <v>41764</v>
      </c>
      <c r="O13357" t="e">
        <f t="shared" si="282"/>
        <v>#VALUE!</v>
      </c>
    </row>
    <row r="13358" spans="1:15" x14ac:dyDescent="0.2">
      <c r="A13358" t="s">
        <v>123906</v>
      </c>
      <c r="B13358" t="s">
        <v>123907</v>
      </c>
      <c r="C13358" t="s">
        <v>123908</v>
      </c>
      <c r="D13358" t="s">
        <v>123909</v>
      </c>
      <c r="E13358">
        <v>180000</v>
      </c>
      <c r="F13358" t="s">
        <v>18</v>
      </c>
      <c r="G13358" t="s">
        <v>25</v>
      </c>
      <c r="H13358" t="s">
        <v>64</v>
      </c>
      <c r="I13358" t="s">
        <v>65</v>
      </c>
      <c r="J13358" t="s">
        <v>271</v>
      </c>
      <c r="K13358">
        <v>2</v>
      </c>
      <c r="L13358" s="1">
        <v>41275</v>
      </c>
      <c r="M13358" s="1">
        <v>41545</v>
      </c>
      <c r="N13358" s="1">
        <v>41650</v>
      </c>
      <c r="O13358">
        <f t="shared" si="282"/>
        <v>1067</v>
      </c>
    </row>
    <row r="13359" spans="1:15" x14ac:dyDescent="0.2">
      <c r="A13359" t="s">
        <v>123910</v>
      </c>
      <c r="B13359" t="s">
        <v>123911</v>
      </c>
      <c r="D13359" t="s">
        <v>655</v>
      </c>
      <c r="E13359">
        <v>3000000</v>
      </c>
      <c r="F13359" t="s">
        <v>18</v>
      </c>
      <c r="G13359" t="s">
        <v>25</v>
      </c>
      <c r="H13359" t="s">
        <v>106</v>
      </c>
      <c r="I13359" t="s">
        <v>1621</v>
      </c>
      <c r="J13359" t="s">
        <v>123912</v>
      </c>
      <c r="K13359">
        <v>1</v>
      </c>
      <c r="L13359" s="1">
        <v>39083</v>
      </c>
      <c r="M13359" s="1">
        <v>40792</v>
      </c>
      <c r="N13359" s="1">
        <v>40792</v>
      </c>
      <c r="O13359">
        <f t="shared" si="282"/>
        <v>3259</v>
      </c>
    </row>
    <row r="13360" spans="1:15" x14ac:dyDescent="0.2">
      <c r="A13360" t="s">
        <v>123929</v>
      </c>
      <c r="B13360" t="s">
        <v>123930</v>
      </c>
      <c r="C13360" t="s">
        <v>123931</v>
      </c>
      <c r="D13360" t="s">
        <v>1247</v>
      </c>
      <c r="E13360">
        <v>3850000</v>
      </c>
      <c r="F13360" t="s">
        <v>18</v>
      </c>
      <c r="G13360" t="s">
        <v>25</v>
      </c>
      <c r="H13360" t="s">
        <v>1011</v>
      </c>
      <c r="I13360" t="s">
        <v>1012</v>
      </c>
      <c r="J13360" t="s">
        <v>25159</v>
      </c>
      <c r="K13360">
        <v>3</v>
      </c>
      <c r="L13360" s="1">
        <v>40179</v>
      </c>
      <c r="M13360" s="1">
        <v>40968</v>
      </c>
      <c r="N13360" s="1">
        <v>41288</v>
      </c>
      <c r="O13360">
        <f t="shared" si="282"/>
        <v>2163</v>
      </c>
    </row>
    <row r="13361" spans="1:15" x14ac:dyDescent="0.2">
      <c r="A13361" t="s">
        <v>123938</v>
      </c>
      <c r="B13361" t="s">
        <v>123939</v>
      </c>
      <c r="C13361" t="s">
        <v>123940</v>
      </c>
      <c r="D13361" t="s">
        <v>56</v>
      </c>
      <c r="E13361">
        <v>1000000</v>
      </c>
      <c r="F13361" t="s">
        <v>18</v>
      </c>
      <c r="G13361" t="s">
        <v>25</v>
      </c>
      <c r="H13361" t="s">
        <v>265</v>
      </c>
      <c r="I13361" t="s">
        <v>266</v>
      </c>
      <c r="J13361" t="s">
        <v>266</v>
      </c>
      <c r="K13361">
        <v>1</v>
      </c>
      <c r="L13361" s="1">
        <v>36161</v>
      </c>
      <c r="M13361" s="1">
        <v>40417</v>
      </c>
      <c r="N13361" s="1">
        <v>40417</v>
      </c>
      <c r="O13361">
        <f t="shared" si="282"/>
        <v>6181</v>
      </c>
    </row>
    <row r="13362" spans="1:15" x14ac:dyDescent="0.2">
      <c r="A13362" t="s">
        <v>123946</v>
      </c>
      <c r="B13362" t="s">
        <v>123947</v>
      </c>
      <c r="C13362" t="s">
        <v>123948</v>
      </c>
      <c r="D13362" t="s">
        <v>56</v>
      </c>
      <c r="E13362">
        <v>90000000</v>
      </c>
      <c r="F13362" t="s">
        <v>113</v>
      </c>
      <c r="G13362" t="s">
        <v>25</v>
      </c>
      <c r="H13362" t="s">
        <v>158</v>
      </c>
      <c r="I13362" t="s">
        <v>244</v>
      </c>
      <c r="J13362" t="s">
        <v>245</v>
      </c>
      <c r="K13362">
        <v>2</v>
      </c>
      <c r="L13362" s="1">
        <v>38718</v>
      </c>
      <c r="M13362" s="1">
        <v>38111</v>
      </c>
      <c r="N13362" s="1">
        <v>39142</v>
      </c>
      <c r="O13362">
        <f t="shared" si="282"/>
        <v>3624</v>
      </c>
    </row>
    <row r="13363" spans="1:15" x14ac:dyDescent="0.2">
      <c r="A13363" t="s">
        <v>123953</v>
      </c>
      <c r="B13363" t="s">
        <v>123954</v>
      </c>
      <c r="C13363" t="s">
        <v>123955</v>
      </c>
      <c r="D13363" t="s">
        <v>2966</v>
      </c>
      <c r="E13363">
        <v>500000</v>
      </c>
      <c r="F13363" t="s">
        <v>18</v>
      </c>
      <c r="G13363" t="s">
        <v>25</v>
      </c>
      <c r="H13363" t="s">
        <v>64</v>
      </c>
      <c r="I13363" t="s">
        <v>95</v>
      </c>
      <c r="J13363" t="s">
        <v>16599</v>
      </c>
      <c r="K13363">
        <v>1</v>
      </c>
      <c r="L13363" s="1">
        <v>41386</v>
      </c>
      <c r="M13363" s="1">
        <v>41816</v>
      </c>
      <c r="N13363" s="1">
        <v>41816</v>
      </c>
      <c r="O13363">
        <f t="shared" si="282"/>
        <v>956</v>
      </c>
    </row>
    <row r="13364" spans="1:15" x14ac:dyDescent="0.2">
      <c r="A13364" t="s">
        <v>124000</v>
      </c>
      <c r="B13364" t="s">
        <v>124001</v>
      </c>
      <c r="C13364" t="s">
        <v>124002</v>
      </c>
      <c r="D13364" t="s">
        <v>3523</v>
      </c>
      <c r="E13364">
        <v>18000000</v>
      </c>
      <c r="F13364" t="s">
        <v>207</v>
      </c>
      <c r="G13364" t="s">
        <v>25</v>
      </c>
      <c r="H13364" t="s">
        <v>64</v>
      </c>
      <c r="I13364" t="s">
        <v>65</v>
      </c>
      <c r="J13364" t="s">
        <v>95273</v>
      </c>
      <c r="K13364">
        <v>1</v>
      </c>
      <c r="L13364" s="1">
        <v>34700</v>
      </c>
      <c r="M13364" s="1">
        <v>38000</v>
      </c>
      <c r="N13364" s="1">
        <v>38000</v>
      </c>
      <c r="O13364">
        <f t="shared" si="282"/>
        <v>7642</v>
      </c>
    </row>
    <row r="13365" spans="1:15" x14ac:dyDescent="0.2">
      <c r="A13365" t="s">
        <v>124022</v>
      </c>
      <c r="B13365" t="s">
        <v>124023</v>
      </c>
      <c r="C13365" t="s">
        <v>124024</v>
      </c>
      <c r="D13365" t="s">
        <v>124025</v>
      </c>
      <c r="E13365">
        <v>12300000</v>
      </c>
      <c r="F13365" t="s">
        <v>18</v>
      </c>
      <c r="G13365" t="s">
        <v>25</v>
      </c>
      <c r="H13365" t="s">
        <v>644</v>
      </c>
      <c r="I13365" t="s">
        <v>58735</v>
      </c>
      <c r="J13365" t="s">
        <v>15848</v>
      </c>
      <c r="K13365">
        <v>1</v>
      </c>
      <c r="L13365" s="1">
        <v>40179</v>
      </c>
      <c r="M13365" s="1">
        <v>42130</v>
      </c>
      <c r="N13365" s="1">
        <v>42130</v>
      </c>
      <c r="O13365">
        <f t="shared" si="282"/>
        <v>2163</v>
      </c>
    </row>
    <row r="13366" spans="1:15" x14ac:dyDescent="0.2">
      <c r="A13366" t="s">
        <v>124051</v>
      </c>
      <c r="B13366" t="s">
        <v>124052</v>
      </c>
      <c r="C13366" t="s">
        <v>124053</v>
      </c>
      <c r="D13366" t="s">
        <v>124054</v>
      </c>
      <c r="E13366">
        <v>25000</v>
      </c>
      <c r="F13366" t="s">
        <v>18</v>
      </c>
      <c r="G13366" t="s">
        <v>25</v>
      </c>
      <c r="H13366" t="s">
        <v>972</v>
      </c>
      <c r="I13366" t="s">
        <v>973</v>
      </c>
      <c r="J13366" t="s">
        <v>973</v>
      </c>
      <c r="K13366">
        <v>1</v>
      </c>
      <c r="L13366" s="1">
        <v>34973</v>
      </c>
      <c r="M13366" s="1">
        <v>41548</v>
      </c>
      <c r="N13366" s="1">
        <v>41548</v>
      </c>
      <c r="O13366">
        <f t="shared" si="282"/>
        <v>7369</v>
      </c>
    </row>
    <row r="13367" spans="1:15" x14ac:dyDescent="0.2">
      <c r="A13367" t="s">
        <v>124087</v>
      </c>
      <c r="B13367" t="s">
        <v>124088</v>
      </c>
      <c r="C13367" t="s">
        <v>124089</v>
      </c>
      <c r="D13367" t="s">
        <v>1247</v>
      </c>
      <c r="E13367">
        <v>2400000</v>
      </c>
      <c r="F13367" t="s">
        <v>18</v>
      </c>
      <c r="G13367" t="s">
        <v>25</v>
      </c>
      <c r="H13367" t="s">
        <v>1234</v>
      </c>
      <c r="I13367" t="s">
        <v>1235</v>
      </c>
      <c r="J13367" t="s">
        <v>38228</v>
      </c>
      <c r="K13367">
        <v>1</v>
      </c>
      <c r="L13367" s="1">
        <v>41640</v>
      </c>
      <c r="M13367" s="1">
        <v>42173</v>
      </c>
      <c r="N13367" s="1">
        <v>42173</v>
      </c>
      <c r="O13367">
        <f t="shared" si="282"/>
        <v>702</v>
      </c>
    </row>
    <row r="13368" spans="1:15" x14ac:dyDescent="0.2">
      <c r="A13368" t="s">
        <v>124118</v>
      </c>
      <c r="B13368" t="s">
        <v>124119</v>
      </c>
      <c r="C13368" t="s">
        <v>124120</v>
      </c>
      <c r="D13368" t="s">
        <v>63</v>
      </c>
      <c r="E13368">
        <v>740000</v>
      </c>
      <c r="F13368" t="s">
        <v>18</v>
      </c>
      <c r="G13368" t="s">
        <v>25</v>
      </c>
      <c r="H13368" t="s">
        <v>82</v>
      </c>
      <c r="I13368" t="s">
        <v>1764</v>
      </c>
      <c r="J13368" t="s">
        <v>1764</v>
      </c>
      <c r="K13368">
        <v>1</v>
      </c>
      <c r="L13368" s="1">
        <v>39448</v>
      </c>
      <c r="M13368" s="1">
        <v>41355</v>
      </c>
      <c r="N13368" s="1">
        <v>41355</v>
      </c>
      <c r="O13368">
        <f t="shared" si="282"/>
        <v>2894</v>
      </c>
    </row>
    <row r="13369" spans="1:15" x14ac:dyDescent="0.2">
      <c r="A13369" t="s">
        <v>124132</v>
      </c>
      <c r="B13369" t="s">
        <v>124133</v>
      </c>
      <c r="C13369" t="s">
        <v>124134</v>
      </c>
      <c r="D13369" t="s">
        <v>56</v>
      </c>
      <c r="E13369">
        <v>749998</v>
      </c>
      <c r="F13369" t="s">
        <v>18</v>
      </c>
      <c r="G13369" t="s">
        <v>25</v>
      </c>
      <c r="H13369" t="s">
        <v>190</v>
      </c>
      <c r="I13369" t="s">
        <v>9445</v>
      </c>
      <c r="J13369" t="s">
        <v>124135</v>
      </c>
      <c r="K13369">
        <v>1</v>
      </c>
      <c r="L13369" s="1">
        <v>39083</v>
      </c>
      <c r="M13369" s="1">
        <v>42082</v>
      </c>
      <c r="N13369" s="1">
        <v>42082</v>
      </c>
      <c r="O13369">
        <f t="shared" si="282"/>
        <v>3259</v>
      </c>
    </row>
    <row r="13370" spans="1:15" x14ac:dyDescent="0.2">
      <c r="A13370" t="s">
        <v>124136</v>
      </c>
      <c r="B13370" t="s">
        <v>124137</v>
      </c>
      <c r="C13370" t="s">
        <v>124138</v>
      </c>
      <c r="D13370" t="s">
        <v>741</v>
      </c>
      <c r="E13370">
        <v>2000000</v>
      </c>
      <c r="F13370" t="s">
        <v>18</v>
      </c>
      <c r="G13370" t="s">
        <v>25</v>
      </c>
      <c r="H13370" t="s">
        <v>286</v>
      </c>
      <c r="I13370" t="s">
        <v>578</v>
      </c>
      <c r="J13370" t="s">
        <v>578</v>
      </c>
      <c r="K13370">
        <v>2</v>
      </c>
      <c r="L13370" s="1">
        <v>37622</v>
      </c>
      <c r="M13370" s="1">
        <v>37944</v>
      </c>
      <c r="N13370" s="1">
        <v>39364</v>
      </c>
      <c r="O13370">
        <f t="shared" si="282"/>
        <v>4720</v>
      </c>
    </row>
    <row r="13371" spans="1:15" x14ac:dyDescent="0.2">
      <c r="A13371" t="s">
        <v>124181</v>
      </c>
      <c r="B13371" t="s">
        <v>124182</v>
      </c>
      <c r="C13371" t="s">
        <v>124183</v>
      </c>
      <c r="D13371" t="s">
        <v>77011</v>
      </c>
      <c r="E13371">
        <v>450000</v>
      </c>
      <c r="F13371" t="s">
        <v>18</v>
      </c>
      <c r="G13371" t="s">
        <v>25</v>
      </c>
      <c r="H13371" t="s">
        <v>286</v>
      </c>
      <c r="I13371" t="s">
        <v>1030</v>
      </c>
      <c r="J13371" t="s">
        <v>1030</v>
      </c>
      <c r="K13371">
        <v>2</v>
      </c>
      <c r="L13371" s="1">
        <v>40087</v>
      </c>
      <c r="M13371" s="1">
        <v>40843</v>
      </c>
      <c r="N13371" s="1">
        <v>40893</v>
      </c>
      <c r="O13371">
        <f t="shared" si="282"/>
        <v>2255</v>
      </c>
    </row>
    <row r="13372" spans="1:15" x14ac:dyDescent="0.2">
      <c r="A13372" t="s">
        <v>124192</v>
      </c>
      <c r="B13372" t="s">
        <v>124193</v>
      </c>
      <c r="C13372" t="s">
        <v>124194</v>
      </c>
      <c r="D13372" t="s">
        <v>124195</v>
      </c>
      <c r="E13372">
        <v>118000000</v>
      </c>
      <c r="F13372" t="s">
        <v>689</v>
      </c>
      <c r="G13372" t="s">
        <v>25</v>
      </c>
      <c r="H13372" t="s">
        <v>142</v>
      </c>
      <c r="I13372" t="s">
        <v>143</v>
      </c>
      <c r="J13372" t="s">
        <v>2499</v>
      </c>
      <c r="K13372">
        <v>4</v>
      </c>
      <c r="L13372" s="1">
        <v>33970</v>
      </c>
      <c r="M13372" s="1">
        <v>39986</v>
      </c>
      <c r="N13372" s="1">
        <v>42093</v>
      </c>
      <c r="O13372">
        <f t="shared" si="282"/>
        <v>8372</v>
      </c>
    </row>
    <row r="13373" spans="1:15" x14ac:dyDescent="0.2">
      <c r="A13373" t="s">
        <v>124207</v>
      </c>
      <c r="B13373" t="s">
        <v>124208</v>
      </c>
      <c r="C13373" t="s">
        <v>124209</v>
      </c>
      <c r="D13373" t="s">
        <v>56</v>
      </c>
      <c r="E13373">
        <v>35000000</v>
      </c>
      <c r="F13373" t="s">
        <v>18</v>
      </c>
      <c r="G13373" t="s">
        <v>25</v>
      </c>
      <c r="H13373" t="s">
        <v>64</v>
      </c>
      <c r="I13373" t="s">
        <v>65</v>
      </c>
      <c r="J13373" t="s">
        <v>4149</v>
      </c>
      <c r="K13373">
        <v>2</v>
      </c>
      <c r="L13373" s="1">
        <v>39083</v>
      </c>
      <c r="M13373" s="1">
        <v>39258</v>
      </c>
      <c r="N13373" s="1">
        <v>41508</v>
      </c>
      <c r="O13373">
        <f t="shared" si="282"/>
        <v>3259</v>
      </c>
    </row>
    <row r="13374" spans="1:15" x14ac:dyDescent="0.2">
      <c r="A13374" t="s">
        <v>124213</v>
      </c>
      <c r="B13374" t="s">
        <v>124214</v>
      </c>
      <c r="D13374" t="s">
        <v>94</v>
      </c>
      <c r="E13374">
        <v>835000</v>
      </c>
      <c r="F13374" t="s">
        <v>18</v>
      </c>
      <c r="G13374" t="s">
        <v>25</v>
      </c>
      <c r="H13374" t="s">
        <v>106</v>
      </c>
      <c r="I13374" t="s">
        <v>107</v>
      </c>
      <c r="J13374" t="s">
        <v>38589</v>
      </c>
      <c r="K13374">
        <v>1</v>
      </c>
      <c r="L13374" s="1">
        <v>41640</v>
      </c>
      <c r="M13374" s="1">
        <v>42146</v>
      </c>
      <c r="N13374" s="1">
        <v>42146</v>
      </c>
      <c r="O13374">
        <f t="shared" si="282"/>
        <v>702</v>
      </c>
    </row>
    <row r="13375" spans="1:15" x14ac:dyDescent="0.2">
      <c r="A13375" t="s">
        <v>124215</v>
      </c>
      <c r="B13375" t="s">
        <v>124216</v>
      </c>
      <c r="C13375" t="s">
        <v>124217</v>
      </c>
      <c r="D13375" t="s">
        <v>17720</v>
      </c>
      <c r="E13375">
        <v>51000000</v>
      </c>
      <c r="F13375" t="s">
        <v>18</v>
      </c>
      <c r="G13375" t="s">
        <v>25</v>
      </c>
      <c r="H13375" t="s">
        <v>64</v>
      </c>
      <c r="I13375" t="s">
        <v>65</v>
      </c>
      <c r="J13375" t="s">
        <v>2145</v>
      </c>
      <c r="K13375">
        <v>1</v>
      </c>
      <c r="L13375" s="1">
        <v>29587</v>
      </c>
      <c r="M13375" s="1">
        <v>41928</v>
      </c>
      <c r="N13375" s="1">
        <v>41928</v>
      </c>
      <c r="O13375">
        <f t="shared" si="282"/>
        <v>12755</v>
      </c>
    </row>
    <row r="13376" spans="1:15" x14ac:dyDescent="0.2">
      <c r="A13376" t="s">
        <v>124218</v>
      </c>
      <c r="B13376" t="s">
        <v>124219</v>
      </c>
      <c r="C13376" t="s">
        <v>124220</v>
      </c>
      <c r="D13376" t="s">
        <v>124221</v>
      </c>
      <c r="E13376">
        <v>2000000</v>
      </c>
      <c r="F13376" t="s">
        <v>18</v>
      </c>
      <c r="G13376" t="s">
        <v>25</v>
      </c>
      <c r="H13376" t="s">
        <v>64</v>
      </c>
      <c r="I13376" t="s">
        <v>65</v>
      </c>
      <c r="J13376" t="s">
        <v>71</v>
      </c>
      <c r="K13376">
        <v>1</v>
      </c>
      <c r="L13376" s="1">
        <v>42020</v>
      </c>
      <c r="M13376" s="1">
        <v>42102</v>
      </c>
      <c r="N13376" s="1">
        <v>42102</v>
      </c>
      <c r="O13376">
        <f t="shared" si="282"/>
        <v>322</v>
      </c>
    </row>
    <row r="13377" spans="1:15" x14ac:dyDescent="0.2">
      <c r="A13377" t="s">
        <v>124243</v>
      </c>
      <c r="B13377" t="s">
        <v>124244</v>
      </c>
      <c r="C13377" t="s">
        <v>124245</v>
      </c>
      <c r="D13377" t="s">
        <v>56</v>
      </c>
      <c r="E13377">
        <v>996000</v>
      </c>
      <c r="F13377" t="s">
        <v>18</v>
      </c>
      <c r="G13377" t="s">
        <v>25</v>
      </c>
      <c r="H13377" t="s">
        <v>135</v>
      </c>
      <c r="I13377" t="s">
        <v>136</v>
      </c>
      <c r="J13377" t="s">
        <v>137</v>
      </c>
      <c r="K13377">
        <v>2</v>
      </c>
      <c r="L13377" s="1">
        <v>40179</v>
      </c>
      <c r="M13377" s="1">
        <v>41400</v>
      </c>
      <c r="N13377" s="1">
        <v>41856</v>
      </c>
      <c r="O13377">
        <f t="shared" si="282"/>
        <v>2163</v>
      </c>
    </row>
    <row r="13378" spans="1:15" x14ac:dyDescent="0.2">
      <c r="A13378" t="s">
        <v>124274</v>
      </c>
      <c r="B13378" t="s">
        <v>124275</v>
      </c>
      <c r="C13378" t="s">
        <v>124276</v>
      </c>
      <c r="D13378" t="s">
        <v>50</v>
      </c>
      <c r="E13378">
        <v>6500000</v>
      </c>
      <c r="F13378" t="s">
        <v>18</v>
      </c>
      <c r="G13378" t="s">
        <v>25</v>
      </c>
      <c r="H13378" t="s">
        <v>64</v>
      </c>
      <c r="I13378" t="s">
        <v>65</v>
      </c>
      <c r="J13378" t="s">
        <v>66</v>
      </c>
      <c r="K13378">
        <v>1</v>
      </c>
      <c r="L13378" s="1">
        <v>40909</v>
      </c>
      <c r="M13378" s="1">
        <v>41698</v>
      </c>
      <c r="N13378" s="1">
        <v>41698</v>
      </c>
      <c r="O13378">
        <f t="shared" si="282"/>
        <v>1433</v>
      </c>
    </row>
    <row r="13379" spans="1:15" x14ac:dyDescent="0.2">
      <c r="A13379" t="s">
        <v>124280</v>
      </c>
      <c r="B13379" t="s">
        <v>124281</v>
      </c>
      <c r="C13379" t="s">
        <v>124282</v>
      </c>
      <c r="D13379" t="s">
        <v>2966</v>
      </c>
      <c r="E13379">
        <v>200000</v>
      </c>
      <c r="F13379" t="s">
        <v>18</v>
      </c>
      <c r="G13379" t="s">
        <v>25</v>
      </c>
      <c r="H13379" t="s">
        <v>790</v>
      </c>
      <c r="I13379" t="s">
        <v>16943</v>
      </c>
      <c r="J13379" t="s">
        <v>47324</v>
      </c>
      <c r="K13379">
        <v>1</v>
      </c>
      <c r="L13379" s="1">
        <v>39707</v>
      </c>
      <c r="M13379" s="1">
        <v>41905</v>
      </c>
      <c r="N13379" s="1">
        <v>41905</v>
      </c>
      <c r="O13379">
        <f t="shared" si="282"/>
        <v>2635</v>
      </c>
    </row>
    <row r="13380" spans="1:15" x14ac:dyDescent="0.2">
      <c r="A13380" t="s">
        <v>124312</v>
      </c>
      <c r="B13380" t="s">
        <v>124313</v>
      </c>
      <c r="C13380" t="s">
        <v>124314</v>
      </c>
      <c r="D13380" t="s">
        <v>124315</v>
      </c>
      <c r="E13380">
        <v>1850000</v>
      </c>
      <c r="F13380" t="s">
        <v>18</v>
      </c>
      <c r="G13380" t="s">
        <v>25</v>
      </c>
      <c r="H13380" t="s">
        <v>1080</v>
      </c>
      <c r="I13380" t="s">
        <v>1081</v>
      </c>
      <c r="J13380" t="s">
        <v>10919</v>
      </c>
      <c r="K13380">
        <v>1</v>
      </c>
      <c r="L13380" s="1">
        <v>36526</v>
      </c>
      <c r="M13380" s="1">
        <v>37540</v>
      </c>
      <c r="N13380" s="1">
        <v>37540</v>
      </c>
      <c r="O13380">
        <f t="shared" si="282"/>
        <v>5816</v>
      </c>
    </row>
    <row r="13381" spans="1:15" x14ac:dyDescent="0.2">
      <c r="A13381" t="s">
        <v>124330</v>
      </c>
      <c r="B13381" t="s">
        <v>124331</v>
      </c>
      <c r="C13381" t="s">
        <v>124332</v>
      </c>
      <c r="D13381" t="s">
        <v>36</v>
      </c>
      <c r="E13381">
        <v>300000</v>
      </c>
      <c r="F13381" t="s">
        <v>18</v>
      </c>
      <c r="G13381" t="s">
        <v>25</v>
      </c>
      <c r="H13381" t="s">
        <v>106</v>
      </c>
      <c r="I13381" t="s">
        <v>1621</v>
      </c>
      <c r="J13381" t="s">
        <v>114294</v>
      </c>
      <c r="K13381">
        <v>2</v>
      </c>
      <c r="L13381" s="1">
        <v>40148</v>
      </c>
      <c r="M13381" s="1">
        <v>40304</v>
      </c>
      <c r="N13381" s="1">
        <v>40387</v>
      </c>
      <c r="O13381">
        <f t="shared" si="282"/>
        <v>2194</v>
      </c>
    </row>
    <row r="13382" spans="1:15" x14ac:dyDescent="0.2">
      <c r="A13382" t="s">
        <v>124333</v>
      </c>
      <c r="B13382" t="s">
        <v>124334</v>
      </c>
      <c r="C13382" t="s">
        <v>124335</v>
      </c>
      <c r="D13382" t="s">
        <v>75</v>
      </c>
      <c r="E13382">
        <v>685000</v>
      </c>
      <c r="F13382" t="s">
        <v>18</v>
      </c>
      <c r="G13382" t="s">
        <v>25</v>
      </c>
      <c r="H13382" t="s">
        <v>44</v>
      </c>
      <c r="I13382" t="s">
        <v>282</v>
      </c>
      <c r="J13382" t="s">
        <v>3036</v>
      </c>
      <c r="K13382">
        <v>2</v>
      </c>
      <c r="L13382" s="1">
        <v>39814</v>
      </c>
      <c r="M13382" s="1">
        <v>40974</v>
      </c>
      <c r="N13382" s="1">
        <v>41548</v>
      </c>
      <c r="O13382">
        <f t="shared" si="282"/>
        <v>2528</v>
      </c>
    </row>
    <row r="13383" spans="1:15" x14ac:dyDescent="0.2">
      <c r="A13383" t="s">
        <v>124340</v>
      </c>
      <c r="B13383" t="s">
        <v>124341</v>
      </c>
      <c r="C13383" t="s">
        <v>124342</v>
      </c>
      <c r="D13383" t="s">
        <v>124343</v>
      </c>
      <c r="E13383">
        <v>2510000</v>
      </c>
      <c r="F13383" t="s">
        <v>18</v>
      </c>
      <c r="G13383" t="s">
        <v>25</v>
      </c>
      <c r="H13383" t="s">
        <v>64</v>
      </c>
      <c r="I13383" t="s">
        <v>65</v>
      </c>
      <c r="J13383" t="s">
        <v>71</v>
      </c>
      <c r="K13383">
        <v>2</v>
      </c>
      <c r="L13383" s="1">
        <v>41640</v>
      </c>
      <c r="M13383" s="1">
        <v>41957</v>
      </c>
      <c r="N13383" s="1">
        <v>42038</v>
      </c>
      <c r="O13383">
        <f t="shared" si="282"/>
        <v>702</v>
      </c>
    </row>
    <row r="13384" spans="1:15" x14ac:dyDescent="0.2">
      <c r="A13384" t="s">
        <v>124354</v>
      </c>
      <c r="B13384" t="s">
        <v>124355</v>
      </c>
      <c r="C13384" t="s">
        <v>124356</v>
      </c>
      <c r="D13384" t="s">
        <v>928</v>
      </c>
      <c r="E13384">
        <v>300000</v>
      </c>
      <c r="F13384" t="s">
        <v>18</v>
      </c>
      <c r="G13384" t="s">
        <v>25</v>
      </c>
      <c r="H13384" t="s">
        <v>64</v>
      </c>
      <c r="I13384" t="s">
        <v>65</v>
      </c>
      <c r="J13384" t="s">
        <v>71</v>
      </c>
      <c r="K13384">
        <v>1</v>
      </c>
      <c r="L13384" s="1">
        <v>41306</v>
      </c>
      <c r="M13384" s="1">
        <v>41471</v>
      </c>
      <c r="N13384" s="1">
        <v>41471</v>
      </c>
      <c r="O13384">
        <f t="shared" si="282"/>
        <v>1036</v>
      </c>
    </row>
    <row r="13385" spans="1:15" x14ac:dyDescent="0.2">
      <c r="A13385" t="s">
        <v>124357</v>
      </c>
      <c r="B13385" t="s">
        <v>124358</v>
      </c>
      <c r="C13385" t="s">
        <v>124359</v>
      </c>
      <c r="D13385" t="s">
        <v>285</v>
      </c>
      <c r="E13385">
        <v>12000000</v>
      </c>
      <c r="F13385" t="s">
        <v>18</v>
      </c>
      <c r="G13385" t="s">
        <v>25</v>
      </c>
      <c r="H13385" t="s">
        <v>64</v>
      </c>
      <c r="I13385" t="s">
        <v>65</v>
      </c>
      <c r="J13385" t="s">
        <v>1160</v>
      </c>
      <c r="K13385">
        <v>1</v>
      </c>
      <c r="L13385" s="1">
        <v>40004</v>
      </c>
      <c r="M13385" s="1">
        <v>41564</v>
      </c>
      <c r="N13385" s="1">
        <v>41564</v>
      </c>
      <c r="O13385">
        <f t="shared" si="282"/>
        <v>2338</v>
      </c>
    </row>
    <row r="13386" spans="1:15" x14ac:dyDescent="0.2">
      <c r="A13386" t="s">
        <v>124396</v>
      </c>
      <c r="B13386" t="s">
        <v>124397</v>
      </c>
      <c r="C13386" t="s">
        <v>124398</v>
      </c>
      <c r="D13386" t="s">
        <v>248</v>
      </c>
      <c r="E13386">
        <v>1700000</v>
      </c>
      <c r="F13386" t="s">
        <v>18</v>
      </c>
      <c r="G13386" t="s">
        <v>25</v>
      </c>
      <c r="H13386" t="s">
        <v>106</v>
      </c>
      <c r="I13386" t="s">
        <v>107</v>
      </c>
      <c r="J13386" t="s">
        <v>108</v>
      </c>
      <c r="K13386">
        <v>2</v>
      </c>
      <c r="L13386" s="1">
        <v>41226</v>
      </c>
      <c r="M13386" s="1">
        <v>41061</v>
      </c>
      <c r="N13386" s="1">
        <v>41320</v>
      </c>
      <c r="O13386">
        <f t="shared" si="282"/>
        <v>1116</v>
      </c>
    </row>
    <row r="13387" spans="1:15" x14ac:dyDescent="0.2">
      <c r="A13387" t="s">
        <v>124442</v>
      </c>
      <c r="B13387" t="s">
        <v>124443</v>
      </c>
      <c r="C13387" t="s">
        <v>124444</v>
      </c>
      <c r="D13387" t="s">
        <v>124445</v>
      </c>
      <c r="E13387">
        <v>150000</v>
      </c>
      <c r="F13387" t="s">
        <v>18</v>
      </c>
      <c r="G13387" t="s">
        <v>25</v>
      </c>
      <c r="H13387" t="s">
        <v>89</v>
      </c>
      <c r="I13387" t="s">
        <v>1132</v>
      </c>
      <c r="J13387" t="s">
        <v>16885</v>
      </c>
      <c r="K13387">
        <v>1</v>
      </c>
      <c r="L13387" s="1">
        <v>38353</v>
      </c>
      <c r="M13387" s="1">
        <v>40014</v>
      </c>
      <c r="N13387" s="1">
        <v>40014</v>
      </c>
      <c r="O13387">
        <f t="shared" si="282"/>
        <v>3989</v>
      </c>
    </row>
    <row r="13388" spans="1:15" x14ac:dyDescent="0.2">
      <c r="A13388" t="s">
        <v>124456</v>
      </c>
      <c r="B13388" t="s">
        <v>124457</v>
      </c>
      <c r="C13388" t="s">
        <v>124458</v>
      </c>
      <c r="D13388" t="s">
        <v>124459</v>
      </c>
      <c r="E13388">
        <v>1000000</v>
      </c>
      <c r="F13388" t="s">
        <v>18</v>
      </c>
      <c r="G13388" t="s">
        <v>25</v>
      </c>
      <c r="H13388" t="s">
        <v>808</v>
      </c>
      <c r="I13388" t="s">
        <v>3540</v>
      </c>
      <c r="J13388" t="s">
        <v>3540</v>
      </c>
      <c r="K13388">
        <v>1</v>
      </c>
      <c r="L13388" s="1">
        <v>40575</v>
      </c>
      <c r="M13388" s="1">
        <v>40575</v>
      </c>
      <c r="N13388" s="1">
        <v>40575</v>
      </c>
      <c r="O13388">
        <f t="shared" si="282"/>
        <v>1767</v>
      </c>
    </row>
    <row r="13389" spans="1:15" x14ac:dyDescent="0.2">
      <c r="A13389" t="s">
        <v>124464</v>
      </c>
      <c r="B13389" t="s">
        <v>124465</v>
      </c>
      <c r="C13389" t="s">
        <v>124466</v>
      </c>
      <c r="D13389" t="s">
        <v>15485</v>
      </c>
      <c r="E13389">
        <v>56000000</v>
      </c>
      <c r="F13389" t="s">
        <v>18</v>
      </c>
      <c r="G13389" t="s">
        <v>25</v>
      </c>
      <c r="H13389" t="s">
        <v>64</v>
      </c>
      <c r="I13389" t="s">
        <v>95</v>
      </c>
      <c r="J13389" t="s">
        <v>376</v>
      </c>
      <c r="K13389">
        <v>3</v>
      </c>
      <c r="L13389" s="1">
        <v>37987</v>
      </c>
      <c r="M13389" s="1">
        <v>39500</v>
      </c>
      <c r="N13389" s="1">
        <v>40175</v>
      </c>
      <c r="O13389">
        <f t="shared" si="282"/>
        <v>4355</v>
      </c>
    </row>
    <row r="13390" spans="1:15" x14ac:dyDescent="0.2">
      <c r="A13390" t="s">
        <v>124473</v>
      </c>
      <c r="B13390" t="s">
        <v>124474</v>
      </c>
      <c r="C13390" t="s">
        <v>124475</v>
      </c>
      <c r="D13390" t="s">
        <v>94</v>
      </c>
      <c r="E13390">
        <v>350000</v>
      </c>
      <c r="F13390" t="s">
        <v>18</v>
      </c>
      <c r="G13390" t="s">
        <v>25</v>
      </c>
      <c r="H13390" t="s">
        <v>121</v>
      </c>
      <c r="I13390" t="s">
        <v>122</v>
      </c>
      <c r="J13390" t="s">
        <v>2585</v>
      </c>
      <c r="K13390">
        <v>1</v>
      </c>
      <c r="L13390" s="1">
        <v>41590</v>
      </c>
      <c r="M13390" s="1">
        <v>41624</v>
      </c>
      <c r="N13390" s="1">
        <v>41624</v>
      </c>
      <c r="O13390">
        <f t="shared" si="282"/>
        <v>752</v>
      </c>
    </row>
    <row r="13391" spans="1:15" x14ac:dyDescent="0.2">
      <c r="A13391" t="s">
        <v>124476</v>
      </c>
      <c r="B13391" t="s">
        <v>124477</v>
      </c>
      <c r="C13391" t="s">
        <v>124478</v>
      </c>
      <c r="D13391" t="s">
        <v>56</v>
      </c>
      <c r="E13391">
        <v>14350000</v>
      </c>
      <c r="F13391" t="s">
        <v>689</v>
      </c>
      <c r="G13391" t="s">
        <v>25</v>
      </c>
      <c r="H13391" t="s">
        <v>99</v>
      </c>
      <c r="I13391" t="s">
        <v>100</v>
      </c>
      <c r="J13391" t="s">
        <v>44956</v>
      </c>
      <c r="K13391">
        <v>3</v>
      </c>
      <c r="L13391" s="1">
        <v>34700</v>
      </c>
      <c r="M13391" s="1">
        <v>41597</v>
      </c>
      <c r="N13391" s="1">
        <v>42191</v>
      </c>
      <c r="O13391">
        <f t="shared" si="282"/>
        <v>7642</v>
      </c>
    </row>
    <row r="13392" spans="1:15" x14ac:dyDescent="0.2">
      <c r="A13392" t="s">
        <v>124487</v>
      </c>
      <c r="B13392" t="s">
        <v>124488</v>
      </c>
      <c r="C13392" t="s">
        <v>124489</v>
      </c>
      <c r="D13392" t="s">
        <v>124490</v>
      </c>
      <c r="E13392">
        <v>42500000</v>
      </c>
      <c r="F13392" t="s">
        <v>18</v>
      </c>
      <c r="G13392" t="s">
        <v>25</v>
      </c>
      <c r="H13392" t="s">
        <v>64</v>
      </c>
      <c r="I13392" t="s">
        <v>65</v>
      </c>
      <c r="J13392" t="s">
        <v>1419</v>
      </c>
      <c r="K13392">
        <v>1</v>
      </c>
      <c r="L13392" s="1">
        <v>35431</v>
      </c>
      <c r="M13392" s="1">
        <v>42227</v>
      </c>
      <c r="N13392" s="1">
        <v>42227</v>
      </c>
      <c r="O13392">
        <f t="shared" si="282"/>
        <v>6911</v>
      </c>
    </row>
    <row r="13393" spans="1:15" x14ac:dyDescent="0.2">
      <c r="A13393" t="s">
        <v>124491</v>
      </c>
      <c r="B13393" t="s">
        <v>124492</v>
      </c>
      <c r="C13393" t="s">
        <v>124493</v>
      </c>
      <c r="D13393" t="s">
        <v>424</v>
      </c>
      <c r="E13393">
        <v>2460000</v>
      </c>
      <c r="F13393" t="s">
        <v>113</v>
      </c>
      <c r="G13393" t="s">
        <v>25</v>
      </c>
      <c r="H13393" t="s">
        <v>106</v>
      </c>
      <c r="I13393" t="s">
        <v>107</v>
      </c>
      <c r="J13393" t="s">
        <v>108</v>
      </c>
      <c r="K13393">
        <v>3</v>
      </c>
      <c r="L13393" s="1">
        <v>40179</v>
      </c>
      <c r="M13393" s="1">
        <v>40392</v>
      </c>
      <c r="N13393" s="1">
        <v>41297</v>
      </c>
      <c r="O13393">
        <f t="shared" si="282"/>
        <v>2163</v>
      </c>
    </row>
    <row r="13394" spans="1:15" x14ac:dyDescent="0.2">
      <c r="A13394" t="s">
        <v>124512</v>
      </c>
      <c r="B13394" t="s">
        <v>124513</v>
      </c>
      <c r="C13394" t="s">
        <v>124514</v>
      </c>
      <c r="D13394" t="s">
        <v>643</v>
      </c>
      <c r="E13394">
        <v>5500000</v>
      </c>
      <c r="F13394" t="s">
        <v>113</v>
      </c>
      <c r="G13394" t="s">
        <v>25</v>
      </c>
      <c r="H13394" t="s">
        <v>64</v>
      </c>
      <c r="I13394" t="s">
        <v>65</v>
      </c>
      <c r="J13394" t="s">
        <v>71</v>
      </c>
      <c r="K13394">
        <v>1</v>
      </c>
      <c r="L13394" s="1">
        <v>36220</v>
      </c>
      <c r="M13394" s="1">
        <v>37130</v>
      </c>
      <c r="N13394" s="1">
        <v>37130</v>
      </c>
      <c r="O13394">
        <f t="shared" ref="O13394:O13457" si="283">$R$2 - L13394</f>
        <v>6122</v>
      </c>
    </row>
    <row r="13395" spans="1:15" x14ac:dyDescent="0.2">
      <c r="A13395" t="s">
        <v>124523</v>
      </c>
      <c r="B13395" t="s">
        <v>124524</v>
      </c>
      <c r="C13395" t="s">
        <v>124525</v>
      </c>
      <c r="D13395" t="s">
        <v>14358</v>
      </c>
      <c r="E13395">
        <v>1700000</v>
      </c>
      <c r="F13395" t="s">
        <v>113</v>
      </c>
      <c r="G13395" t="s">
        <v>25</v>
      </c>
      <c r="H13395" t="s">
        <v>64</v>
      </c>
      <c r="I13395" t="s">
        <v>65</v>
      </c>
      <c r="J13395" t="s">
        <v>71</v>
      </c>
      <c r="K13395">
        <v>2</v>
      </c>
      <c r="L13395" s="1">
        <v>40544</v>
      </c>
      <c r="M13395" s="1">
        <v>40634</v>
      </c>
      <c r="N13395" s="1">
        <v>40854</v>
      </c>
      <c r="O13395">
        <f t="shared" si="283"/>
        <v>1798</v>
      </c>
    </row>
    <row r="13396" spans="1:15" x14ac:dyDescent="0.2">
      <c r="A13396" t="s">
        <v>124536</v>
      </c>
      <c r="B13396" t="s">
        <v>124537</v>
      </c>
      <c r="C13396" t="s">
        <v>124538</v>
      </c>
      <c r="D13396" t="s">
        <v>124539</v>
      </c>
      <c r="E13396">
        <v>120000</v>
      </c>
      <c r="F13396" t="s">
        <v>18</v>
      </c>
      <c r="G13396" t="s">
        <v>25</v>
      </c>
      <c r="H13396" t="s">
        <v>1011</v>
      </c>
      <c r="I13396" t="s">
        <v>1012</v>
      </c>
      <c r="J13396" t="s">
        <v>1012</v>
      </c>
      <c r="K13396">
        <v>1</v>
      </c>
      <c r="L13396" s="1">
        <v>41527</v>
      </c>
      <c r="M13396" s="1">
        <v>42050</v>
      </c>
      <c r="N13396" s="1">
        <v>42050</v>
      </c>
      <c r="O13396">
        <f t="shared" si="283"/>
        <v>815</v>
      </c>
    </row>
    <row r="13397" spans="1:15" x14ac:dyDescent="0.2">
      <c r="A13397" t="s">
        <v>124547</v>
      </c>
      <c r="B13397" t="s">
        <v>124548</v>
      </c>
      <c r="C13397" t="s">
        <v>124549</v>
      </c>
      <c r="D13397" t="s">
        <v>181</v>
      </c>
      <c r="E13397">
        <v>625000</v>
      </c>
      <c r="F13397" t="s">
        <v>18</v>
      </c>
      <c r="G13397" t="s">
        <v>25</v>
      </c>
      <c r="H13397" t="s">
        <v>1234</v>
      </c>
      <c r="I13397" t="s">
        <v>10958</v>
      </c>
      <c r="J13397" t="s">
        <v>778</v>
      </c>
      <c r="K13397">
        <v>1</v>
      </c>
      <c r="L13397" s="1">
        <v>40179</v>
      </c>
      <c r="M13397" s="1">
        <v>41169</v>
      </c>
      <c r="N13397" s="1">
        <v>41169</v>
      </c>
      <c r="O13397">
        <f t="shared" si="283"/>
        <v>2163</v>
      </c>
    </row>
    <row r="13398" spans="1:15" x14ac:dyDescent="0.2">
      <c r="A13398" t="s">
        <v>124552</v>
      </c>
      <c r="B13398" t="s">
        <v>124553</v>
      </c>
      <c r="C13398" t="s">
        <v>124554</v>
      </c>
      <c r="D13398" t="s">
        <v>36</v>
      </c>
      <c r="E13398">
        <v>900000</v>
      </c>
      <c r="F13398" t="s">
        <v>113</v>
      </c>
      <c r="G13398" t="s">
        <v>25</v>
      </c>
      <c r="H13398" t="s">
        <v>64</v>
      </c>
      <c r="I13398" t="s">
        <v>65</v>
      </c>
      <c r="J13398" t="s">
        <v>66</v>
      </c>
      <c r="K13398">
        <v>1</v>
      </c>
      <c r="L13398" s="1">
        <v>39218</v>
      </c>
      <c r="M13398" s="1">
        <v>39448</v>
      </c>
      <c r="N13398" s="1">
        <v>39448</v>
      </c>
      <c r="O13398">
        <f t="shared" si="283"/>
        <v>3124</v>
      </c>
    </row>
    <row r="13399" spans="1:15" x14ac:dyDescent="0.2">
      <c r="A13399" t="s">
        <v>124555</v>
      </c>
      <c r="B13399" t="s">
        <v>124556</v>
      </c>
      <c r="C13399" t="s">
        <v>124557</v>
      </c>
      <c r="D13399" t="s">
        <v>102001</v>
      </c>
      <c r="E13399">
        <v>495000</v>
      </c>
      <c r="F13399" t="s">
        <v>18</v>
      </c>
      <c r="G13399" t="s">
        <v>25</v>
      </c>
      <c r="H13399" t="s">
        <v>545</v>
      </c>
      <c r="I13399" t="s">
        <v>546</v>
      </c>
      <c r="J13399" t="s">
        <v>5575</v>
      </c>
      <c r="K13399">
        <v>3</v>
      </c>
      <c r="L13399" s="1">
        <v>40787</v>
      </c>
      <c r="M13399" s="1">
        <v>40787</v>
      </c>
      <c r="N13399" s="1">
        <v>41263</v>
      </c>
      <c r="O13399">
        <f t="shared" si="283"/>
        <v>1555</v>
      </c>
    </row>
    <row r="13400" spans="1:15" x14ac:dyDescent="0.2">
      <c r="A13400" t="s">
        <v>124591</v>
      </c>
      <c r="B13400" t="s">
        <v>124592</v>
      </c>
      <c r="C13400" t="s">
        <v>124593</v>
      </c>
      <c r="D13400" t="s">
        <v>124594</v>
      </c>
      <c r="E13400">
        <v>200000</v>
      </c>
      <c r="F13400" t="s">
        <v>18</v>
      </c>
      <c r="G13400" t="s">
        <v>25</v>
      </c>
      <c r="H13400" t="s">
        <v>106</v>
      </c>
      <c r="I13400" t="s">
        <v>107</v>
      </c>
      <c r="J13400" t="s">
        <v>5335</v>
      </c>
      <c r="K13400">
        <v>1</v>
      </c>
      <c r="L13400" s="1">
        <v>41827</v>
      </c>
      <c r="M13400" s="1">
        <v>41827</v>
      </c>
      <c r="N13400" s="1">
        <v>41827</v>
      </c>
      <c r="O13400">
        <f t="shared" si="283"/>
        <v>515</v>
      </c>
    </row>
    <row r="13401" spans="1:15" x14ac:dyDescent="0.2">
      <c r="A13401" t="s">
        <v>124608</v>
      </c>
      <c r="B13401" t="s">
        <v>124609</v>
      </c>
      <c r="C13401" t="s">
        <v>124610</v>
      </c>
      <c r="D13401" t="s">
        <v>124611</v>
      </c>
      <c r="E13401">
        <v>30000</v>
      </c>
      <c r="F13401" t="s">
        <v>207</v>
      </c>
      <c r="G13401" t="s">
        <v>25</v>
      </c>
      <c r="H13401" t="s">
        <v>142</v>
      </c>
      <c r="I13401" t="s">
        <v>143</v>
      </c>
      <c r="J13401" t="s">
        <v>32152</v>
      </c>
      <c r="K13401">
        <v>1</v>
      </c>
      <c r="L13401" s="1">
        <v>40603</v>
      </c>
      <c r="M13401" s="1">
        <v>40609</v>
      </c>
      <c r="N13401" s="1">
        <v>40609</v>
      </c>
      <c r="O13401">
        <f t="shared" si="283"/>
        <v>1739</v>
      </c>
    </row>
    <row r="13402" spans="1:15" x14ac:dyDescent="0.2">
      <c r="A13402" t="s">
        <v>124622</v>
      </c>
      <c r="B13402" t="s">
        <v>124623</v>
      </c>
      <c r="C13402" t="s">
        <v>124624</v>
      </c>
      <c r="D13402" t="s">
        <v>124625</v>
      </c>
      <c r="E13402">
        <v>4950000</v>
      </c>
      <c r="F13402" t="s">
        <v>113</v>
      </c>
      <c r="G13402" t="s">
        <v>25</v>
      </c>
      <c r="H13402" t="s">
        <v>64</v>
      </c>
      <c r="I13402" t="s">
        <v>65</v>
      </c>
      <c r="J13402" t="s">
        <v>271</v>
      </c>
      <c r="K13402">
        <v>2</v>
      </c>
      <c r="L13402" s="1">
        <v>39448</v>
      </c>
      <c r="M13402" s="1">
        <v>39753</v>
      </c>
      <c r="N13402" s="1">
        <v>40141</v>
      </c>
      <c r="O13402">
        <f t="shared" si="283"/>
        <v>2894</v>
      </c>
    </row>
    <row r="13403" spans="1:15" x14ac:dyDescent="0.2">
      <c r="A13403" t="s">
        <v>124658</v>
      </c>
      <c r="B13403" t="s">
        <v>124659</v>
      </c>
      <c r="C13403" t="s">
        <v>124660</v>
      </c>
      <c r="D13403" t="s">
        <v>36</v>
      </c>
      <c r="E13403">
        <v>25000000</v>
      </c>
      <c r="F13403" t="s">
        <v>18</v>
      </c>
      <c r="G13403" t="s">
        <v>25</v>
      </c>
      <c r="H13403" t="s">
        <v>106</v>
      </c>
      <c r="I13403" t="s">
        <v>107</v>
      </c>
      <c r="J13403" t="s">
        <v>108</v>
      </c>
      <c r="K13403">
        <v>2</v>
      </c>
      <c r="L13403" s="1">
        <v>35796</v>
      </c>
      <c r="M13403" s="1">
        <v>38353</v>
      </c>
      <c r="N13403" s="1">
        <v>39326</v>
      </c>
      <c r="O13403">
        <f t="shared" si="283"/>
        <v>6546</v>
      </c>
    </row>
    <row r="13404" spans="1:15" x14ac:dyDescent="0.2">
      <c r="A13404" t="s">
        <v>124674</v>
      </c>
      <c r="B13404" t="s">
        <v>124675</v>
      </c>
      <c r="C13404" t="s">
        <v>124676</v>
      </c>
      <c r="D13404" t="s">
        <v>127</v>
      </c>
      <c r="E13404">
        <v>700000</v>
      </c>
      <c r="F13404" t="s">
        <v>18</v>
      </c>
      <c r="G13404" t="s">
        <v>25</v>
      </c>
      <c r="H13404" t="s">
        <v>790</v>
      </c>
      <c r="I13404" t="s">
        <v>791</v>
      </c>
      <c r="J13404" t="s">
        <v>6168</v>
      </c>
      <c r="K13404">
        <v>1</v>
      </c>
      <c r="L13404" s="1">
        <v>41640</v>
      </c>
      <c r="M13404" s="1">
        <v>42234</v>
      </c>
      <c r="N13404" s="1">
        <v>42234</v>
      </c>
      <c r="O13404">
        <f t="shared" si="283"/>
        <v>702</v>
      </c>
    </row>
    <row r="13405" spans="1:15" x14ac:dyDescent="0.2">
      <c r="A13405" t="s">
        <v>124677</v>
      </c>
      <c r="B13405" t="s">
        <v>124678</v>
      </c>
      <c r="C13405" t="s">
        <v>124679</v>
      </c>
      <c r="D13405" t="s">
        <v>3485</v>
      </c>
      <c r="E13405">
        <v>1550000</v>
      </c>
      <c r="F13405" t="s">
        <v>18</v>
      </c>
      <c r="G13405" t="s">
        <v>25</v>
      </c>
      <c r="H13405" t="s">
        <v>106</v>
      </c>
      <c r="I13405" t="s">
        <v>3836</v>
      </c>
      <c r="J13405" t="s">
        <v>3836</v>
      </c>
      <c r="K13405">
        <v>1</v>
      </c>
      <c r="L13405" s="1">
        <v>40909</v>
      </c>
      <c r="M13405" s="1">
        <v>42241</v>
      </c>
      <c r="N13405" s="1">
        <v>42241</v>
      </c>
      <c r="O13405">
        <f t="shared" si="283"/>
        <v>1433</v>
      </c>
    </row>
    <row r="13406" spans="1:15" x14ac:dyDescent="0.2">
      <c r="A13406" t="s">
        <v>124683</v>
      </c>
      <c r="B13406" t="s">
        <v>124684</v>
      </c>
      <c r="C13406" t="s">
        <v>124685</v>
      </c>
      <c r="D13406" t="s">
        <v>124686</v>
      </c>
      <c r="E13406">
        <v>50000</v>
      </c>
      <c r="F13406" t="s">
        <v>18</v>
      </c>
      <c r="G13406" t="s">
        <v>25</v>
      </c>
      <c r="H13406" t="s">
        <v>644</v>
      </c>
      <c r="I13406" t="s">
        <v>645</v>
      </c>
      <c r="J13406" t="s">
        <v>645</v>
      </c>
      <c r="K13406">
        <v>2</v>
      </c>
      <c r="L13406" s="1">
        <v>42064</v>
      </c>
      <c r="M13406" s="1">
        <v>42170</v>
      </c>
      <c r="N13406" s="1">
        <v>42242</v>
      </c>
      <c r="O13406">
        <f t="shared" si="283"/>
        <v>278</v>
      </c>
    </row>
    <row r="13407" spans="1:15" x14ac:dyDescent="0.2">
      <c r="A13407" t="s">
        <v>124687</v>
      </c>
      <c r="B13407" t="s">
        <v>124688</v>
      </c>
      <c r="C13407" t="s">
        <v>124689</v>
      </c>
      <c r="D13407" t="s">
        <v>741</v>
      </c>
      <c r="E13407">
        <v>1500000</v>
      </c>
      <c r="F13407" t="s">
        <v>18</v>
      </c>
      <c r="G13407" t="s">
        <v>25</v>
      </c>
      <c r="H13407" t="s">
        <v>158</v>
      </c>
      <c r="I13407" t="s">
        <v>244</v>
      </c>
      <c r="J13407" t="s">
        <v>244</v>
      </c>
      <c r="K13407">
        <v>3</v>
      </c>
      <c r="L13407" s="1">
        <v>38353</v>
      </c>
      <c r="M13407" s="1">
        <v>39814</v>
      </c>
      <c r="N13407" s="1">
        <v>40630</v>
      </c>
      <c r="O13407">
        <f t="shared" si="283"/>
        <v>3989</v>
      </c>
    </row>
    <row r="13408" spans="1:15" x14ac:dyDescent="0.2">
      <c r="A13408" t="s">
        <v>124697</v>
      </c>
      <c r="B13408" t="s">
        <v>124698</v>
      </c>
      <c r="C13408" t="s">
        <v>124699</v>
      </c>
      <c r="D13408" t="s">
        <v>4221</v>
      </c>
      <c r="E13408">
        <v>20000000</v>
      </c>
      <c r="F13408" t="s">
        <v>18</v>
      </c>
      <c r="G13408" t="s">
        <v>25</v>
      </c>
      <c r="H13408" t="s">
        <v>64</v>
      </c>
      <c r="I13408" t="s">
        <v>65</v>
      </c>
      <c r="J13408" t="s">
        <v>723</v>
      </c>
      <c r="K13408">
        <v>1</v>
      </c>
      <c r="L13408" s="1">
        <v>40909</v>
      </c>
      <c r="M13408" s="1">
        <v>41780</v>
      </c>
      <c r="N13408" s="1">
        <v>41780</v>
      </c>
      <c r="O13408">
        <f t="shared" si="283"/>
        <v>1433</v>
      </c>
    </row>
    <row r="13409" spans="1:15" x14ac:dyDescent="0.2">
      <c r="A13409" t="s">
        <v>124706</v>
      </c>
      <c r="B13409" t="s">
        <v>124707</v>
      </c>
      <c r="C13409" t="s">
        <v>124708</v>
      </c>
      <c r="D13409" t="s">
        <v>124709</v>
      </c>
      <c r="E13409">
        <v>425000</v>
      </c>
      <c r="F13409" t="s">
        <v>18</v>
      </c>
      <c r="G13409" t="s">
        <v>25</v>
      </c>
      <c r="H13409" t="s">
        <v>64</v>
      </c>
      <c r="I13409" t="s">
        <v>65</v>
      </c>
      <c r="J13409" t="s">
        <v>1103</v>
      </c>
      <c r="K13409">
        <v>1</v>
      </c>
      <c r="L13409" s="1">
        <v>40179</v>
      </c>
      <c r="M13409" s="1">
        <v>41422</v>
      </c>
      <c r="N13409" s="1">
        <v>41422</v>
      </c>
      <c r="O13409">
        <f t="shared" si="283"/>
        <v>2163</v>
      </c>
    </row>
    <row r="13410" spans="1:15" x14ac:dyDescent="0.2">
      <c r="A13410" t="s">
        <v>124720</v>
      </c>
      <c r="B13410" t="s">
        <v>124721</v>
      </c>
      <c r="C13410" t="s">
        <v>124722</v>
      </c>
      <c r="D13410" t="s">
        <v>1384</v>
      </c>
      <c r="E13410">
        <v>5500000</v>
      </c>
      <c r="F13410" t="s">
        <v>18</v>
      </c>
      <c r="G13410" t="s">
        <v>25</v>
      </c>
      <c r="H13410" t="s">
        <v>286</v>
      </c>
      <c r="I13410" t="s">
        <v>1030</v>
      </c>
      <c r="J13410" t="s">
        <v>1030</v>
      </c>
      <c r="K13410">
        <v>1</v>
      </c>
      <c r="L13410" s="1">
        <v>29587</v>
      </c>
      <c r="M13410" s="1">
        <v>40324</v>
      </c>
      <c r="N13410" s="1">
        <v>40324</v>
      </c>
      <c r="O13410">
        <f t="shared" si="283"/>
        <v>12755</v>
      </c>
    </row>
    <row r="13411" spans="1:15" x14ac:dyDescent="0.2">
      <c r="A13411" t="s">
        <v>124723</v>
      </c>
      <c r="B13411" t="s">
        <v>124724</v>
      </c>
      <c r="C13411" t="s">
        <v>124725</v>
      </c>
      <c r="D13411" t="s">
        <v>124726</v>
      </c>
      <c r="E13411">
        <v>2500000</v>
      </c>
      <c r="F13411" t="s">
        <v>18</v>
      </c>
      <c r="G13411" t="s">
        <v>25</v>
      </c>
      <c r="H13411" t="s">
        <v>99</v>
      </c>
      <c r="I13411" t="s">
        <v>100</v>
      </c>
      <c r="J13411" t="s">
        <v>5878</v>
      </c>
      <c r="K13411">
        <v>1</v>
      </c>
      <c r="L13411" s="1">
        <v>38398</v>
      </c>
      <c r="M13411" s="1">
        <v>39083</v>
      </c>
      <c r="N13411" s="1">
        <v>39083</v>
      </c>
      <c r="O13411">
        <f t="shared" si="283"/>
        <v>3944</v>
      </c>
    </row>
    <row r="13412" spans="1:15" x14ac:dyDescent="0.2">
      <c r="A13412" t="s">
        <v>124737</v>
      </c>
      <c r="B13412" t="s">
        <v>124738</v>
      </c>
      <c r="C13412" t="s">
        <v>124739</v>
      </c>
      <c r="D13412" t="s">
        <v>124740</v>
      </c>
      <c r="E13412">
        <v>50000</v>
      </c>
      <c r="F13412" t="s">
        <v>18</v>
      </c>
      <c r="G13412" t="s">
        <v>25</v>
      </c>
      <c r="H13412" t="s">
        <v>430</v>
      </c>
      <c r="I13412" t="s">
        <v>528</v>
      </c>
      <c r="J13412" t="s">
        <v>1424</v>
      </c>
      <c r="K13412">
        <v>1</v>
      </c>
      <c r="L13412" s="1">
        <v>39448</v>
      </c>
      <c r="M13412" s="1">
        <v>41487</v>
      </c>
      <c r="N13412" s="1">
        <v>41487</v>
      </c>
      <c r="O13412">
        <f t="shared" si="283"/>
        <v>2894</v>
      </c>
    </row>
    <row r="13413" spans="1:15" x14ac:dyDescent="0.2">
      <c r="A13413" t="s">
        <v>124757</v>
      </c>
      <c r="B13413" t="s">
        <v>124758</v>
      </c>
      <c r="C13413" t="s">
        <v>124759</v>
      </c>
      <c r="D13413" t="s">
        <v>124760</v>
      </c>
      <c r="E13413">
        <v>2500000</v>
      </c>
      <c r="F13413" t="s">
        <v>207</v>
      </c>
      <c r="G13413" t="s">
        <v>25</v>
      </c>
      <c r="H13413" t="s">
        <v>64</v>
      </c>
      <c r="I13413" t="s">
        <v>65</v>
      </c>
      <c r="J13413" t="s">
        <v>984</v>
      </c>
      <c r="K13413">
        <v>1</v>
      </c>
      <c r="L13413" s="1">
        <v>40909</v>
      </c>
      <c r="M13413" s="1">
        <v>41466</v>
      </c>
      <c r="N13413" s="1">
        <v>41466</v>
      </c>
      <c r="O13413">
        <f t="shared" si="283"/>
        <v>1433</v>
      </c>
    </row>
    <row r="13414" spans="1:15" x14ac:dyDescent="0.2">
      <c r="A13414" t="s">
        <v>124774</v>
      </c>
      <c r="B13414" t="s">
        <v>124775</v>
      </c>
      <c r="C13414" t="s">
        <v>124776</v>
      </c>
      <c r="D13414" t="s">
        <v>70</v>
      </c>
      <c r="E13414">
        <v>3200000</v>
      </c>
      <c r="F13414" t="s">
        <v>113</v>
      </c>
      <c r="G13414" t="s">
        <v>25</v>
      </c>
      <c r="H13414" t="s">
        <v>142</v>
      </c>
      <c r="I13414" t="s">
        <v>143</v>
      </c>
      <c r="J13414" t="s">
        <v>143</v>
      </c>
      <c r="K13414">
        <v>2</v>
      </c>
      <c r="L13414" s="1">
        <v>39448</v>
      </c>
      <c r="M13414" s="1">
        <v>39743</v>
      </c>
      <c r="N13414" s="1">
        <v>40787</v>
      </c>
      <c r="O13414">
        <f t="shared" si="283"/>
        <v>2894</v>
      </c>
    </row>
    <row r="13415" spans="1:15" x14ac:dyDescent="0.2">
      <c r="A13415" t="s">
        <v>124793</v>
      </c>
      <c r="B13415" t="s">
        <v>124794</v>
      </c>
      <c r="C13415" t="s">
        <v>124795</v>
      </c>
      <c r="D13415" t="s">
        <v>124796</v>
      </c>
      <c r="E13415">
        <v>1200000</v>
      </c>
      <c r="F13415" t="s">
        <v>18</v>
      </c>
      <c r="G13415" t="s">
        <v>25</v>
      </c>
      <c r="H13415" t="s">
        <v>135</v>
      </c>
      <c r="I13415" t="s">
        <v>10662</v>
      </c>
      <c r="J13415" t="s">
        <v>11708</v>
      </c>
      <c r="K13415">
        <v>1</v>
      </c>
      <c r="L13415" s="1">
        <v>40313</v>
      </c>
      <c r="M13415" s="1">
        <v>41558</v>
      </c>
      <c r="N13415" s="1">
        <v>41558</v>
      </c>
      <c r="O13415">
        <f t="shared" si="283"/>
        <v>2029</v>
      </c>
    </row>
    <row r="13416" spans="1:15" x14ac:dyDescent="0.2">
      <c r="A13416" t="s">
        <v>124797</v>
      </c>
      <c r="B13416" t="s">
        <v>124798</v>
      </c>
      <c r="C13416" t="s">
        <v>124799</v>
      </c>
      <c r="D13416" t="s">
        <v>124800</v>
      </c>
      <c r="E13416">
        <v>20000</v>
      </c>
      <c r="F13416" t="s">
        <v>18</v>
      </c>
      <c r="G13416" t="s">
        <v>25</v>
      </c>
      <c r="H13416" t="s">
        <v>4968</v>
      </c>
      <c r="I13416" t="s">
        <v>4969</v>
      </c>
      <c r="J13416" t="s">
        <v>4969</v>
      </c>
      <c r="K13416">
        <v>1</v>
      </c>
      <c r="L13416" s="1">
        <v>41334</v>
      </c>
      <c r="M13416" s="1">
        <v>41366</v>
      </c>
      <c r="N13416" s="1">
        <v>41366</v>
      </c>
      <c r="O13416">
        <f t="shared" si="283"/>
        <v>1008</v>
      </c>
    </row>
    <row r="13417" spans="1:15" x14ac:dyDescent="0.2">
      <c r="A13417" t="s">
        <v>124801</v>
      </c>
      <c r="B13417" t="s">
        <v>124802</v>
      </c>
      <c r="C13417" t="s">
        <v>124803</v>
      </c>
      <c r="D13417" t="s">
        <v>127</v>
      </c>
      <c r="E13417">
        <v>200000</v>
      </c>
      <c r="F13417" t="s">
        <v>18</v>
      </c>
      <c r="G13417" t="s">
        <v>25</v>
      </c>
      <c r="H13417" t="s">
        <v>158</v>
      </c>
      <c r="I13417" t="s">
        <v>244</v>
      </c>
      <c r="J13417" t="s">
        <v>1714</v>
      </c>
      <c r="K13417">
        <v>1</v>
      </c>
      <c r="L13417" s="1">
        <v>35796</v>
      </c>
      <c r="M13417" s="1">
        <v>35796</v>
      </c>
      <c r="N13417" s="1">
        <v>35796</v>
      </c>
      <c r="O13417">
        <f t="shared" si="283"/>
        <v>6546</v>
      </c>
    </row>
    <row r="13418" spans="1:15" x14ac:dyDescent="0.2">
      <c r="A13418" t="s">
        <v>124804</v>
      </c>
      <c r="B13418" t="s">
        <v>124805</v>
      </c>
      <c r="C13418" t="s">
        <v>124806</v>
      </c>
      <c r="D13418" t="s">
        <v>17720</v>
      </c>
      <c r="E13418">
        <v>2100000</v>
      </c>
      <c r="F13418" t="s">
        <v>18</v>
      </c>
      <c r="G13418" t="s">
        <v>25</v>
      </c>
      <c r="H13418" t="s">
        <v>64</v>
      </c>
      <c r="I13418" t="s">
        <v>65</v>
      </c>
      <c r="J13418" t="s">
        <v>4026</v>
      </c>
      <c r="K13418">
        <v>2</v>
      </c>
      <c r="L13418" s="1">
        <v>41609</v>
      </c>
      <c r="M13418" s="1">
        <v>42277</v>
      </c>
      <c r="N13418" s="1">
        <v>42290</v>
      </c>
      <c r="O13418">
        <f t="shared" si="283"/>
        <v>733</v>
      </c>
    </row>
    <row r="13419" spans="1:15" x14ac:dyDescent="0.2">
      <c r="A13419" t="s">
        <v>124814</v>
      </c>
      <c r="B13419" t="s">
        <v>124815</v>
      </c>
      <c r="C13419" t="s">
        <v>124816</v>
      </c>
      <c r="D13419" t="s">
        <v>124817</v>
      </c>
      <c r="E13419">
        <v>7500000</v>
      </c>
      <c r="F13419" t="s">
        <v>18</v>
      </c>
      <c r="G13419" t="s">
        <v>25</v>
      </c>
      <c r="H13419" t="s">
        <v>64</v>
      </c>
      <c r="I13419" t="s">
        <v>65</v>
      </c>
      <c r="J13419" t="s">
        <v>271</v>
      </c>
      <c r="K13419">
        <v>2</v>
      </c>
      <c r="L13419" s="1">
        <v>36161</v>
      </c>
      <c r="M13419" s="1">
        <v>40696</v>
      </c>
      <c r="N13419" s="1">
        <v>41326</v>
      </c>
      <c r="O13419">
        <f t="shared" si="283"/>
        <v>6181</v>
      </c>
    </row>
    <row r="13420" spans="1:15" x14ac:dyDescent="0.2">
      <c r="A13420" t="s">
        <v>124830</v>
      </c>
      <c r="B13420" t="s">
        <v>124831</v>
      </c>
      <c r="C13420" t="s">
        <v>124832</v>
      </c>
      <c r="D13420" t="s">
        <v>1377</v>
      </c>
      <c r="E13420">
        <v>1200000</v>
      </c>
      <c r="F13420" t="s">
        <v>18</v>
      </c>
      <c r="G13420" t="s">
        <v>25</v>
      </c>
      <c r="H13420" t="s">
        <v>64</v>
      </c>
      <c r="I13420" t="s">
        <v>65</v>
      </c>
      <c r="J13420" t="s">
        <v>71</v>
      </c>
      <c r="K13420">
        <v>1</v>
      </c>
      <c r="L13420" s="1">
        <v>41548</v>
      </c>
      <c r="M13420" s="1">
        <v>41655</v>
      </c>
      <c r="N13420" s="1">
        <v>41655</v>
      </c>
      <c r="O13420">
        <f t="shared" si="283"/>
        <v>794</v>
      </c>
    </row>
    <row r="13421" spans="1:15" x14ac:dyDescent="0.2">
      <c r="A13421" t="s">
        <v>124833</v>
      </c>
      <c r="B13421" t="s">
        <v>124834</v>
      </c>
      <c r="C13421" t="s">
        <v>124835</v>
      </c>
      <c r="D13421" t="s">
        <v>124836</v>
      </c>
      <c r="E13421">
        <v>25000000</v>
      </c>
      <c r="F13421" t="s">
        <v>18</v>
      </c>
      <c r="G13421" t="s">
        <v>25</v>
      </c>
      <c r="H13421" t="s">
        <v>64</v>
      </c>
      <c r="I13421" t="s">
        <v>65</v>
      </c>
      <c r="J13421" t="s">
        <v>71</v>
      </c>
      <c r="K13421">
        <v>2</v>
      </c>
      <c r="L13421" s="1">
        <v>34700</v>
      </c>
      <c r="M13421" s="1">
        <v>38475</v>
      </c>
      <c r="N13421" s="1">
        <v>41953</v>
      </c>
      <c r="O13421">
        <f t="shared" si="283"/>
        <v>7642</v>
      </c>
    </row>
    <row r="13422" spans="1:15" x14ac:dyDescent="0.2">
      <c r="A13422" t="s">
        <v>124837</v>
      </c>
      <c r="B13422" t="s">
        <v>124838</v>
      </c>
      <c r="C13422" t="s">
        <v>124839</v>
      </c>
      <c r="D13422" t="s">
        <v>124840</v>
      </c>
      <c r="E13422">
        <v>22000000</v>
      </c>
      <c r="F13422" t="s">
        <v>113</v>
      </c>
      <c r="G13422" t="s">
        <v>25</v>
      </c>
      <c r="H13422" t="s">
        <v>64</v>
      </c>
      <c r="I13422" t="s">
        <v>65</v>
      </c>
      <c r="J13422" t="s">
        <v>71</v>
      </c>
      <c r="K13422">
        <v>1</v>
      </c>
      <c r="L13422" s="1">
        <v>39356</v>
      </c>
      <c r="M13422" s="1">
        <v>40240</v>
      </c>
      <c r="N13422" s="1">
        <v>40240</v>
      </c>
      <c r="O13422">
        <f t="shared" si="283"/>
        <v>2986</v>
      </c>
    </row>
    <row r="13423" spans="1:15" x14ac:dyDescent="0.2">
      <c r="A13423" t="s">
        <v>124866</v>
      </c>
      <c r="B13423" t="s">
        <v>124867</v>
      </c>
      <c r="C13423" t="s">
        <v>124868</v>
      </c>
      <c r="D13423" t="s">
        <v>124869</v>
      </c>
      <c r="E13423">
        <v>23200000</v>
      </c>
      <c r="F13423" t="s">
        <v>18</v>
      </c>
      <c r="G13423" t="s">
        <v>25</v>
      </c>
      <c r="H13423" t="s">
        <v>3993</v>
      </c>
      <c r="I13423" t="s">
        <v>3163</v>
      </c>
      <c r="J13423" t="s">
        <v>3163</v>
      </c>
      <c r="K13423">
        <v>4</v>
      </c>
      <c r="L13423" s="1">
        <v>40188</v>
      </c>
      <c r="M13423" s="1">
        <v>40603</v>
      </c>
      <c r="N13423" s="1">
        <v>41884</v>
      </c>
      <c r="O13423">
        <f t="shared" si="283"/>
        <v>2154</v>
      </c>
    </row>
    <row r="13424" spans="1:15" x14ac:dyDescent="0.2">
      <c r="A13424" t="s">
        <v>124874</v>
      </c>
      <c r="B13424" t="s">
        <v>124875</v>
      </c>
      <c r="C13424" t="s">
        <v>124876</v>
      </c>
      <c r="D13424" t="s">
        <v>124877</v>
      </c>
      <c r="E13424">
        <v>175000</v>
      </c>
      <c r="F13424" t="s">
        <v>18</v>
      </c>
      <c r="G13424" t="s">
        <v>25</v>
      </c>
      <c r="H13424" t="s">
        <v>121</v>
      </c>
      <c r="I13424" t="s">
        <v>528</v>
      </c>
      <c r="J13424" t="s">
        <v>4694</v>
      </c>
      <c r="K13424">
        <v>1</v>
      </c>
      <c r="L13424" s="1">
        <v>41275</v>
      </c>
      <c r="M13424" s="1">
        <v>41786</v>
      </c>
      <c r="N13424" s="1">
        <v>41786</v>
      </c>
      <c r="O13424">
        <f t="shared" si="283"/>
        <v>1067</v>
      </c>
    </row>
    <row r="13425" spans="1:15" x14ac:dyDescent="0.2">
      <c r="A13425" t="s">
        <v>124878</v>
      </c>
      <c r="B13425" t="s">
        <v>124879</v>
      </c>
      <c r="C13425" t="s">
        <v>124880</v>
      </c>
      <c r="D13425" t="s">
        <v>124881</v>
      </c>
      <c r="E13425">
        <v>1000000</v>
      </c>
      <c r="F13425" t="s">
        <v>18</v>
      </c>
      <c r="G13425" t="s">
        <v>25</v>
      </c>
      <c r="H13425" t="s">
        <v>286</v>
      </c>
      <c r="I13425" t="s">
        <v>1030</v>
      </c>
      <c r="J13425" t="s">
        <v>1030</v>
      </c>
      <c r="K13425">
        <v>3</v>
      </c>
      <c r="L13425" s="1">
        <v>40969</v>
      </c>
      <c r="M13425" s="1">
        <v>41000</v>
      </c>
      <c r="N13425" s="1">
        <v>41575</v>
      </c>
      <c r="O13425">
        <f t="shared" si="283"/>
        <v>1373</v>
      </c>
    </row>
    <row r="13426" spans="1:15" x14ac:dyDescent="0.2">
      <c r="A13426" t="s">
        <v>124899</v>
      </c>
      <c r="B13426" t="s">
        <v>124900</v>
      </c>
      <c r="D13426" t="s">
        <v>56</v>
      </c>
      <c r="E13426">
        <v>100000</v>
      </c>
      <c r="F13426" t="s">
        <v>18</v>
      </c>
      <c r="G13426" t="s">
        <v>25</v>
      </c>
      <c r="H13426" t="s">
        <v>158</v>
      </c>
      <c r="I13426" t="s">
        <v>159</v>
      </c>
      <c r="J13426" t="s">
        <v>44057</v>
      </c>
      <c r="K13426">
        <v>1</v>
      </c>
      <c r="L13426" s="1">
        <v>39448</v>
      </c>
      <c r="M13426" s="1">
        <v>40512</v>
      </c>
      <c r="N13426" s="1">
        <v>40512</v>
      </c>
      <c r="O13426">
        <f t="shared" si="283"/>
        <v>2894</v>
      </c>
    </row>
    <row r="13427" spans="1:15" x14ac:dyDescent="0.2">
      <c r="A13427" t="s">
        <v>124913</v>
      </c>
      <c r="B13427" t="s">
        <v>124914</v>
      </c>
      <c r="C13427" t="s">
        <v>124915</v>
      </c>
      <c r="D13427" t="s">
        <v>42</v>
      </c>
      <c r="E13427">
        <v>235000</v>
      </c>
      <c r="F13427" t="s">
        <v>18</v>
      </c>
      <c r="G13427" t="s">
        <v>25</v>
      </c>
      <c r="H13427" t="s">
        <v>2676</v>
      </c>
      <c r="I13427" t="s">
        <v>23892</v>
      </c>
      <c r="J13427" t="s">
        <v>11870</v>
      </c>
      <c r="K13427">
        <v>2</v>
      </c>
      <c r="L13427" s="1">
        <v>40544</v>
      </c>
      <c r="M13427" s="1">
        <v>40913</v>
      </c>
      <c r="N13427" s="1">
        <v>41047</v>
      </c>
      <c r="O13427">
        <f t="shared" si="283"/>
        <v>1798</v>
      </c>
    </row>
    <row r="13428" spans="1:15" x14ac:dyDescent="0.2">
      <c r="A13428" t="s">
        <v>124916</v>
      </c>
      <c r="B13428" t="s">
        <v>124917</v>
      </c>
      <c r="C13428" t="s">
        <v>124918</v>
      </c>
      <c r="D13428" t="s">
        <v>124919</v>
      </c>
      <c r="E13428">
        <v>20000000</v>
      </c>
      <c r="F13428" t="s">
        <v>18</v>
      </c>
      <c r="G13428" t="s">
        <v>25</v>
      </c>
      <c r="H13428" t="s">
        <v>1330</v>
      </c>
      <c r="I13428" t="s">
        <v>1331</v>
      </c>
      <c r="J13428" t="s">
        <v>1331</v>
      </c>
      <c r="K13428">
        <v>1</v>
      </c>
      <c r="L13428" s="1">
        <v>35065</v>
      </c>
      <c r="M13428" s="1">
        <v>40820</v>
      </c>
      <c r="N13428" s="1">
        <v>40820</v>
      </c>
      <c r="O13428">
        <f t="shared" si="283"/>
        <v>7277</v>
      </c>
    </row>
    <row r="13429" spans="1:15" x14ac:dyDescent="0.2">
      <c r="A13429" t="s">
        <v>124923</v>
      </c>
      <c r="B13429" t="s">
        <v>124924</v>
      </c>
      <c r="C13429" t="s">
        <v>124925</v>
      </c>
      <c r="D13429" t="s">
        <v>124926</v>
      </c>
      <c r="E13429">
        <v>7700000</v>
      </c>
      <c r="F13429" t="s">
        <v>18</v>
      </c>
      <c r="G13429" t="s">
        <v>25</v>
      </c>
      <c r="H13429" t="s">
        <v>64</v>
      </c>
      <c r="I13429" t="s">
        <v>65</v>
      </c>
      <c r="J13429" t="s">
        <v>71</v>
      </c>
      <c r="K13429">
        <v>2</v>
      </c>
      <c r="L13429" s="1">
        <v>40299</v>
      </c>
      <c r="M13429" s="1">
        <v>40611</v>
      </c>
      <c r="N13429" s="1">
        <v>41123</v>
      </c>
      <c r="O13429">
        <f t="shared" si="283"/>
        <v>2043</v>
      </c>
    </row>
    <row r="13430" spans="1:15" x14ac:dyDescent="0.2">
      <c r="A13430" t="s">
        <v>124927</v>
      </c>
      <c r="B13430" t="s">
        <v>124928</v>
      </c>
      <c r="D13430" t="s">
        <v>4989</v>
      </c>
      <c r="E13430">
        <v>2000</v>
      </c>
      <c r="F13430" t="s">
        <v>18</v>
      </c>
      <c r="G13430" t="s">
        <v>25</v>
      </c>
      <c r="H13430" t="s">
        <v>1396</v>
      </c>
      <c r="I13430" t="s">
        <v>1397</v>
      </c>
      <c r="J13430" t="s">
        <v>1397</v>
      </c>
      <c r="K13430">
        <v>1</v>
      </c>
      <c r="L13430" s="1">
        <v>41431</v>
      </c>
      <c r="M13430" s="1">
        <v>41413</v>
      </c>
      <c r="N13430" s="1">
        <v>41413</v>
      </c>
      <c r="O13430">
        <f t="shared" si="283"/>
        <v>911</v>
      </c>
    </row>
    <row r="13431" spans="1:15" x14ac:dyDescent="0.2">
      <c r="A13431" t="s">
        <v>124929</v>
      </c>
      <c r="B13431" t="s">
        <v>124930</v>
      </c>
      <c r="C13431" t="s">
        <v>124931</v>
      </c>
      <c r="D13431" t="s">
        <v>42551</v>
      </c>
      <c r="E13431">
        <v>1000000</v>
      </c>
      <c r="F13431" t="s">
        <v>18</v>
      </c>
      <c r="G13431" t="s">
        <v>25</v>
      </c>
      <c r="H13431" t="s">
        <v>64</v>
      </c>
      <c r="I13431" t="s">
        <v>65</v>
      </c>
      <c r="J13431" t="s">
        <v>71</v>
      </c>
      <c r="K13431">
        <v>1</v>
      </c>
      <c r="L13431" s="1">
        <v>40848</v>
      </c>
      <c r="M13431" s="1">
        <v>40969</v>
      </c>
      <c r="N13431" s="1">
        <v>40969</v>
      </c>
      <c r="O13431">
        <f t="shared" si="283"/>
        <v>1494</v>
      </c>
    </row>
    <row r="13432" spans="1:15" x14ac:dyDescent="0.2">
      <c r="A13432" t="s">
        <v>124932</v>
      </c>
      <c r="B13432" t="s">
        <v>124933</v>
      </c>
      <c r="C13432" t="s">
        <v>124934</v>
      </c>
      <c r="D13432" t="s">
        <v>124935</v>
      </c>
      <c r="E13432">
        <v>14300000</v>
      </c>
      <c r="F13432" t="s">
        <v>18</v>
      </c>
      <c r="G13432" t="s">
        <v>25</v>
      </c>
      <c r="H13432" t="s">
        <v>64</v>
      </c>
      <c r="I13432" t="s">
        <v>65</v>
      </c>
      <c r="J13432" t="s">
        <v>1103</v>
      </c>
      <c r="K13432">
        <v>2</v>
      </c>
      <c r="L13432" s="1">
        <v>40756</v>
      </c>
      <c r="M13432" s="1">
        <v>41922</v>
      </c>
      <c r="N13432" s="1">
        <v>42327</v>
      </c>
      <c r="O13432">
        <f t="shared" si="283"/>
        <v>1586</v>
      </c>
    </row>
    <row r="13433" spans="1:15" x14ac:dyDescent="0.2">
      <c r="A13433" t="s">
        <v>124939</v>
      </c>
      <c r="B13433" t="s">
        <v>124940</v>
      </c>
      <c r="C13433" t="s">
        <v>124941</v>
      </c>
      <c r="D13433" t="s">
        <v>70</v>
      </c>
      <c r="E13433">
        <v>600000</v>
      </c>
      <c r="F13433" t="s">
        <v>207</v>
      </c>
      <c r="G13433" t="s">
        <v>25</v>
      </c>
      <c r="H13433" t="s">
        <v>64</v>
      </c>
      <c r="I13433" t="s">
        <v>65</v>
      </c>
      <c r="J13433" t="s">
        <v>271</v>
      </c>
      <c r="K13433">
        <v>1</v>
      </c>
      <c r="L13433" s="1">
        <v>40544</v>
      </c>
      <c r="M13433" s="1">
        <v>41183</v>
      </c>
      <c r="N13433" s="1">
        <v>41183</v>
      </c>
      <c r="O13433">
        <f t="shared" si="283"/>
        <v>1798</v>
      </c>
    </row>
    <row r="13434" spans="1:15" x14ac:dyDescent="0.2">
      <c r="A13434" t="s">
        <v>124942</v>
      </c>
      <c r="B13434" t="s">
        <v>124943</v>
      </c>
      <c r="C13434" t="s">
        <v>124944</v>
      </c>
      <c r="D13434" t="s">
        <v>124945</v>
      </c>
      <c r="E13434">
        <v>1465000</v>
      </c>
      <c r="F13434" t="s">
        <v>18</v>
      </c>
      <c r="G13434" t="s">
        <v>25</v>
      </c>
      <c r="H13434" t="s">
        <v>1330</v>
      </c>
      <c r="I13434" t="s">
        <v>1331</v>
      </c>
      <c r="J13434" t="s">
        <v>19539</v>
      </c>
      <c r="K13434">
        <v>2</v>
      </c>
      <c r="L13434" s="1">
        <v>41530</v>
      </c>
      <c r="M13434" s="1">
        <v>41730</v>
      </c>
      <c r="N13434" s="1">
        <v>41928</v>
      </c>
      <c r="O13434">
        <f t="shared" si="283"/>
        <v>812</v>
      </c>
    </row>
    <row r="13435" spans="1:15" x14ac:dyDescent="0.2">
      <c r="A13435" t="s">
        <v>124946</v>
      </c>
      <c r="B13435" t="s">
        <v>124947</v>
      </c>
      <c r="C13435" t="s">
        <v>124948</v>
      </c>
      <c r="D13435" t="s">
        <v>124949</v>
      </c>
      <c r="E13435">
        <v>5500000</v>
      </c>
      <c r="F13435" t="s">
        <v>18</v>
      </c>
      <c r="G13435" t="s">
        <v>25</v>
      </c>
      <c r="H13435" t="s">
        <v>142</v>
      </c>
      <c r="I13435" t="s">
        <v>143</v>
      </c>
      <c r="J13435" t="s">
        <v>143</v>
      </c>
      <c r="K13435">
        <v>3</v>
      </c>
      <c r="L13435" s="1">
        <v>39448</v>
      </c>
      <c r="M13435" s="1">
        <v>39630</v>
      </c>
      <c r="N13435" s="1">
        <v>40544</v>
      </c>
      <c r="O13435">
        <f t="shared" si="283"/>
        <v>2894</v>
      </c>
    </row>
    <row r="13436" spans="1:15" x14ac:dyDescent="0.2">
      <c r="A13436" t="s">
        <v>124954</v>
      </c>
      <c r="B13436" t="s">
        <v>124955</v>
      </c>
      <c r="C13436" t="s">
        <v>124956</v>
      </c>
      <c r="D13436" t="s">
        <v>124957</v>
      </c>
      <c r="E13436">
        <v>25000</v>
      </c>
      <c r="F13436" t="s">
        <v>18</v>
      </c>
      <c r="G13436" t="s">
        <v>25</v>
      </c>
      <c r="H13436" t="s">
        <v>44</v>
      </c>
      <c r="I13436" t="s">
        <v>282</v>
      </c>
      <c r="J13436" t="s">
        <v>282</v>
      </c>
      <c r="K13436">
        <v>1</v>
      </c>
      <c r="L13436" s="1">
        <v>40026</v>
      </c>
      <c r="M13436" s="1">
        <v>40809</v>
      </c>
      <c r="N13436" s="1">
        <v>40809</v>
      </c>
      <c r="O13436">
        <f t="shared" si="283"/>
        <v>2316</v>
      </c>
    </row>
    <row r="13437" spans="1:15" x14ac:dyDescent="0.2">
      <c r="A13437" t="s">
        <v>124958</v>
      </c>
      <c r="B13437" t="s">
        <v>124959</v>
      </c>
      <c r="C13437" t="s">
        <v>124960</v>
      </c>
      <c r="D13437" t="s">
        <v>36</v>
      </c>
      <c r="E13437">
        <v>3600000</v>
      </c>
      <c r="F13437" t="s">
        <v>207</v>
      </c>
      <c r="G13437" t="s">
        <v>25</v>
      </c>
      <c r="H13437" t="s">
        <v>64</v>
      </c>
      <c r="I13437" t="s">
        <v>65</v>
      </c>
      <c r="J13437" t="s">
        <v>1103</v>
      </c>
      <c r="K13437">
        <v>2</v>
      </c>
      <c r="L13437" s="1">
        <v>38353</v>
      </c>
      <c r="M13437" s="1">
        <v>39052</v>
      </c>
      <c r="N13437" s="1">
        <v>39295</v>
      </c>
      <c r="O13437">
        <f t="shared" si="283"/>
        <v>3989</v>
      </c>
    </row>
    <row r="13438" spans="1:15" x14ac:dyDescent="0.2">
      <c r="A13438" t="s">
        <v>124964</v>
      </c>
      <c r="B13438" t="s">
        <v>124965</v>
      </c>
      <c r="C13438" t="s">
        <v>124966</v>
      </c>
      <c r="D13438" t="s">
        <v>124967</v>
      </c>
      <c r="E13438">
        <v>2075000</v>
      </c>
      <c r="F13438" t="s">
        <v>18</v>
      </c>
      <c r="G13438" t="s">
        <v>25</v>
      </c>
      <c r="H13438" t="s">
        <v>106</v>
      </c>
      <c r="I13438" t="s">
        <v>107</v>
      </c>
      <c r="J13438" t="s">
        <v>108</v>
      </c>
      <c r="K13438">
        <v>3</v>
      </c>
      <c r="L13438" s="1">
        <v>40909</v>
      </c>
      <c r="M13438" s="1">
        <v>41254</v>
      </c>
      <c r="N13438" s="1">
        <v>42248</v>
      </c>
      <c r="O13438">
        <f t="shared" si="283"/>
        <v>1433</v>
      </c>
    </row>
    <row r="13439" spans="1:15" x14ac:dyDescent="0.2">
      <c r="A13439" t="s">
        <v>124968</v>
      </c>
      <c r="B13439" t="s">
        <v>124969</v>
      </c>
      <c r="C13439" t="s">
        <v>124970</v>
      </c>
      <c r="D13439" t="s">
        <v>124971</v>
      </c>
      <c r="E13439">
        <v>105000</v>
      </c>
      <c r="F13439" t="s">
        <v>18</v>
      </c>
      <c r="G13439" t="s">
        <v>25</v>
      </c>
      <c r="H13439" t="s">
        <v>286</v>
      </c>
      <c r="I13439" t="s">
        <v>874</v>
      </c>
      <c r="J13439" t="s">
        <v>2967</v>
      </c>
      <c r="K13439">
        <v>1</v>
      </c>
      <c r="L13439" s="1">
        <v>40909</v>
      </c>
      <c r="M13439" s="1">
        <v>41799</v>
      </c>
      <c r="N13439" s="1">
        <v>41799</v>
      </c>
      <c r="O13439">
        <f t="shared" si="283"/>
        <v>1433</v>
      </c>
    </row>
    <row r="13440" spans="1:15" x14ac:dyDescent="0.2">
      <c r="A13440" t="s">
        <v>124975</v>
      </c>
      <c r="B13440" t="s">
        <v>124976</v>
      </c>
      <c r="C13440" t="s">
        <v>124977</v>
      </c>
      <c r="D13440" t="s">
        <v>124978</v>
      </c>
      <c r="E13440">
        <v>22700000</v>
      </c>
      <c r="F13440" t="s">
        <v>18</v>
      </c>
      <c r="G13440" t="s">
        <v>25</v>
      </c>
      <c r="H13440" t="s">
        <v>158</v>
      </c>
      <c r="I13440" t="s">
        <v>244</v>
      </c>
      <c r="J13440" t="s">
        <v>327</v>
      </c>
      <c r="K13440">
        <v>3</v>
      </c>
      <c r="L13440" s="1">
        <v>40179</v>
      </c>
      <c r="M13440" s="1">
        <v>40856</v>
      </c>
      <c r="N13440" s="1">
        <v>42046</v>
      </c>
      <c r="O13440">
        <f t="shared" si="283"/>
        <v>2163</v>
      </c>
    </row>
    <row r="13441" spans="1:15" x14ac:dyDescent="0.2">
      <c r="A13441" t="s">
        <v>124987</v>
      </c>
      <c r="B13441" t="s">
        <v>124988</v>
      </c>
      <c r="C13441" t="s">
        <v>124989</v>
      </c>
      <c r="D13441" t="s">
        <v>124990</v>
      </c>
      <c r="E13441">
        <v>46000000</v>
      </c>
      <c r="F13441" t="s">
        <v>689</v>
      </c>
      <c r="G13441" t="s">
        <v>25</v>
      </c>
      <c r="H13441" t="s">
        <v>158</v>
      </c>
      <c r="I13441" t="s">
        <v>244</v>
      </c>
      <c r="J13441" t="s">
        <v>327</v>
      </c>
      <c r="K13441">
        <v>2</v>
      </c>
      <c r="L13441" s="1">
        <v>39083</v>
      </c>
      <c r="M13441" s="1">
        <v>42024</v>
      </c>
      <c r="N13441" s="1">
        <v>42087</v>
      </c>
      <c r="O13441">
        <f t="shared" si="283"/>
        <v>3259</v>
      </c>
    </row>
    <row r="13442" spans="1:15" x14ac:dyDescent="0.2">
      <c r="A13442" t="s">
        <v>124991</v>
      </c>
      <c r="B13442" t="s">
        <v>124992</v>
      </c>
      <c r="C13442" t="s">
        <v>124993</v>
      </c>
      <c r="D13442" t="s">
        <v>7358</v>
      </c>
      <c r="E13442">
        <v>45000000</v>
      </c>
      <c r="F13442" t="s">
        <v>18</v>
      </c>
      <c r="G13442" t="s">
        <v>25</v>
      </c>
      <c r="H13442" t="s">
        <v>64</v>
      </c>
      <c r="I13442" t="s">
        <v>65</v>
      </c>
      <c r="J13442" t="s">
        <v>114</v>
      </c>
      <c r="K13442">
        <v>2</v>
      </c>
      <c r="L13442" s="1">
        <v>39448</v>
      </c>
      <c r="M13442" s="1">
        <v>41267</v>
      </c>
      <c r="N13442" s="1">
        <v>41905</v>
      </c>
      <c r="O13442">
        <f t="shared" si="283"/>
        <v>2894</v>
      </c>
    </row>
    <row r="13443" spans="1:15" x14ac:dyDescent="0.2">
      <c r="A13443" t="s">
        <v>124994</v>
      </c>
      <c r="B13443" t="s">
        <v>124995</v>
      </c>
      <c r="C13443" t="s">
        <v>124996</v>
      </c>
      <c r="D13443" t="s">
        <v>42</v>
      </c>
      <c r="E13443">
        <v>840000</v>
      </c>
      <c r="F13443" t="s">
        <v>207</v>
      </c>
      <c r="G13443" t="s">
        <v>25</v>
      </c>
      <c r="H13443" t="s">
        <v>142</v>
      </c>
      <c r="I13443" t="s">
        <v>143</v>
      </c>
      <c r="J13443" t="s">
        <v>438</v>
      </c>
      <c r="K13443">
        <v>1</v>
      </c>
      <c r="L13443" s="1">
        <v>40544</v>
      </c>
      <c r="M13443" s="1">
        <v>40840</v>
      </c>
      <c r="N13443" s="1">
        <v>40840</v>
      </c>
      <c r="O13443">
        <f t="shared" si="283"/>
        <v>1798</v>
      </c>
    </row>
    <row r="13444" spans="1:15" x14ac:dyDescent="0.2">
      <c r="A13444" t="s">
        <v>125029</v>
      </c>
      <c r="B13444" t="s">
        <v>125030</v>
      </c>
      <c r="C13444" t="s">
        <v>125031</v>
      </c>
      <c r="D13444" t="s">
        <v>544</v>
      </c>
      <c r="E13444">
        <v>1000000</v>
      </c>
      <c r="F13444" t="s">
        <v>207</v>
      </c>
      <c r="G13444" t="s">
        <v>25</v>
      </c>
      <c r="H13444" t="s">
        <v>286</v>
      </c>
      <c r="I13444" t="s">
        <v>1030</v>
      </c>
      <c r="J13444" t="s">
        <v>1030</v>
      </c>
      <c r="K13444">
        <v>1</v>
      </c>
      <c r="L13444" s="1">
        <v>38353</v>
      </c>
      <c r="M13444" s="1">
        <v>38353</v>
      </c>
      <c r="N13444" s="1">
        <v>38353</v>
      </c>
      <c r="O13444">
        <f t="shared" si="283"/>
        <v>3989</v>
      </c>
    </row>
    <row r="13445" spans="1:15" x14ac:dyDescent="0.2">
      <c r="A13445" t="s">
        <v>125032</v>
      </c>
      <c r="B13445" t="s">
        <v>125033</v>
      </c>
      <c r="C13445" t="s">
        <v>125034</v>
      </c>
      <c r="D13445" t="s">
        <v>12967</v>
      </c>
      <c r="E13445">
        <v>165000</v>
      </c>
      <c r="F13445" t="s">
        <v>18</v>
      </c>
      <c r="G13445" t="s">
        <v>25</v>
      </c>
      <c r="H13445" t="s">
        <v>430</v>
      </c>
      <c r="I13445" t="s">
        <v>528</v>
      </c>
      <c r="J13445" t="s">
        <v>1424</v>
      </c>
      <c r="K13445">
        <v>2</v>
      </c>
      <c r="L13445" s="1">
        <v>38918</v>
      </c>
      <c r="M13445" s="1">
        <v>40437</v>
      </c>
      <c r="N13445" s="1">
        <v>40652</v>
      </c>
      <c r="O13445">
        <f t="shared" si="283"/>
        <v>3424</v>
      </c>
    </row>
    <row r="13446" spans="1:15" x14ac:dyDescent="0.2">
      <c r="A13446" t="s">
        <v>125038</v>
      </c>
      <c r="B13446" t="s">
        <v>125039</v>
      </c>
      <c r="C13446" t="s">
        <v>125040</v>
      </c>
      <c r="D13446" t="s">
        <v>125041</v>
      </c>
      <c r="E13446">
        <v>300000</v>
      </c>
      <c r="F13446" t="s">
        <v>207</v>
      </c>
      <c r="G13446" t="s">
        <v>25</v>
      </c>
      <c r="H13446" t="s">
        <v>380</v>
      </c>
      <c r="I13446" t="s">
        <v>381</v>
      </c>
      <c r="J13446" t="s">
        <v>125042</v>
      </c>
      <c r="K13446">
        <v>1</v>
      </c>
      <c r="L13446" s="1">
        <v>40205</v>
      </c>
      <c r="M13446" s="1">
        <v>40205</v>
      </c>
      <c r="N13446" s="1">
        <v>40205</v>
      </c>
      <c r="O13446">
        <f t="shared" si="283"/>
        <v>2137</v>
      </c>
    </row>
    <row r="13447" spans="1:15" x14ac:dyDescent="0.2">
      <c r="A13447" t="s">
        <v>125047</v>
      </c>
      <c r="B13447" t="s">
        <v>125048</v>
      </c>
      <c r="C13447" t="s">
        <v>125049</v>
      </c>
      <c r="D13447" t="s">
        <v>544</v>
      </c>
      <c r="E13447">
        <v>500000</v>
      </c>
      <c r="F13447" t="s">
        <v>18</v>
      </c>
      <c r="G13447" t="s">
        <v>25</v>
      </c>
      <c r="H13447" t="s">
        <v>64</v>
      </c>
      <c r="I13447" t="s">
        <v>65</v>
      </c>
      <c r="J13447" t="s">
        <v>71</v>
      </c>
      <c r="K13447">
        <v>1</v>
      </c>
      <c r="L13447" s="1">
        <v>40179</v>
      </c>
      <c r="M13447" s="1">
        <v>40856</v>
      </c>
      <c r="N13447" s="1">
        <v>40856</v>
      </c>
      <c r="O13447">
        <f t="shared" si="283"/>
        <v>2163</v>
      </c>
    </row>
    <row r="13448" spans="1:15" x14ac:dyDescent="0.2">
      <c r="A13448" t="s">
        <v>125053</v>
      </c>
      <c r="B13448" t="s">
        <v>125054</v>
      </c>
      <c r="C13448" t="s">
        <v>125055</v>
      </c>
      <c r="D13448" t="s">
        <v>3932</v>
      </c>
      <c r="E13448">
        <v>500000</v>
      </c>
      <c r="F13448" t="s">
        <v>18</v>
      </c>
      <c r="G13448" t="s">
        <v>25</v>
      </c>
      <c r="H13448" t="s">
        <v>106</v>
      </c>
      <c r="I13448" t="s">
        <v>107</v>
      </c>
      <c r="J13448" t="s">
        <v>108</v>
      </c>
      <c r="K13448">
        <v>1</v>
      </c>
      <c r="L13448" s="1">
        <v>40544</v>
      </c>
      <c r="M13448" s="1">
        <v>41457</v>
      </c>
      <c r="N13448" s="1">
        <v>41457</v>
      </c>
      <c r="O13448">
        <f t="shared" si="283"/>
        <v>1798</v>
      </c>
    </row>
    <row r="13449" spans="1:15" x14ac:dyDescent="0.2">
      <c r="A13449" t="s">
        <v>125072</v>
      </c>
      <c r="B13449" t="s">
        <v>125073</v>
      </c>
      <c r="C13449" t="s">
        <v>125074</v>
      </c>
      <c r="D13449" t="s">
        <v>125075</v>
      </c>
      <c r="E13449">
        <v>1800000</v>
      </c>
      <c r="F13449" t="s">
        <v>18</v>
      </c>
      <c r="G13449" t="s">
        <v>25</v>
      </c>
      <c r="H13449" t="s">
        <v>106</v>
      </c>
      <c r="I13449" t="s">
        <v>107</v>
      </c>
      <c r="J13449" t="s">
        <v>108</v>
      </c>
      <c r="K13449">
        <v>1</v>
      </c>
      <c r="L13449" s="1">
        <v>41410</v>
      </c>
      <c r="M13449" s="1">
        <v>41851</v>
      </c>
      <c r="N13449" s="1">
        <v>41851</v>
      </c>
      <c r="O13449">
        <f t="shared" si="283"/>
        <v>932</v>
      </c>
    </row>
    <row r="13450" spans="1:15" x14ac:dyDescent="0.2">
      <c r="A13450" t="s">
        <v>125109</v>
      </c>
      <c r="B13450" t="s">
        <v>125110</v>
      </c>
      <c r="C13450" t="s">
        <v>125111</v>
      </c>
      <c r="D13450" t="s">
        <v>125112</v>
      </c>
      <c r="E13450">
        <v>3300000</v>
      </c>
      <c r="F13450" t="s">
        <v>18</v>
      </c>
      <c r="G13450" t="s">
        <v>25</v>
      </c>
      <c r="H13450" t="s">
        <v>64</v>
      </c>
      <c r="I13450" t="s">
        <v>65</v>
      </c>
      <c r="J13450" t="s">
        <v>1251</v>
      </c>
      <c r="K13450">
        <v>1</v>
      </c>
      <c r="L13450" s="1">
        <v>41965</v>
      </c>
      <c r="M13450" s="1">
        <v>42172</v>
      </c>
      <c r="N13450" s="1">
        <v>42172</v>
      </c>
      <c r="O13450">
        <f t="shared" si="283"/>
        <v>377</v>
      </c>
    </row>
    <row r="13451" spans="1:15" x14ac:dyDescent="0.2">
      <c r="A13451" t="s">
        <v>125119</v>
      </c>
      <c r="B13451" t="s">
        <v>125120</v>
      </c>
      <c r="C13451" t="s">
        <v>125121</v>
      </c>
      <c r="D13451" t="s">
        <v>424</v>
      </c>
      <c r="E13451">
        <v>1000000</v>
      </c>
      <c r="F13451" t="s">
        <v>18</v>
      </c>
      <c r="G13451" t="s">
        <v>25</v>
      </c>
      <c r="H13451" t="s">
        <v>64</v>
      </c>
      <c r="I13451" t="s">
        <v>95</v>
      </c>
      <c r="J13451" t="s">
        <v>95</v>
      </c>
      <c r="K13451">
        <v>1</v>
      </c>
      <c r="L13451" s="1">
        <v>41214</v>
      </c>
      <c r="M13451" s="1">
        <v>41231</v>
      </c>
      <c r="N13451" s="1">
        <v>41231</v>
      </c>
      <c r="O13451">
        <f t="shared" si="283"/>
        <v>1128</v>
      </c>
    </row>
    <row r="13452" spans="1:15" x14ac:dyDescent="0.2">
      <c r="A13452" t="s">
        <v>125125</v>
      </c>
      <c r="B13452" t="s">
        <v>125126</v>
      </c>
      <c r="C13452" t="s">
        <v>125127</v>
      </c>
      <c r="D13452" t="s">
        <v>56</v>
      </c>
      <c r="E13452">
        <v>110000</v>
      </c>
      <c r="F13452" t="s">
        <v>18</v>
      </c>
      <c r="G13452" t="s">
        <v>25</v>
      </c>
      <c r="H13452" t="s">
        <v>582</v>
      </c>
      <c r="I13452" t="s">
        <v>23901</v>
      </c>
      <c r="J13452" t="s">
        <v>23901</v>
      </c>
      <c r="K13452">
        <v>1</v>
      </c>
      <c r="L13452" s="1">
        <v>40179</v>
      </c>
      <c r="M13452" s="1">
        <v>41396</v>
      </c>
      <c r="N13452" s="1">
        <v>41396</v>
      </c>
      <c r="O13452">
        <f t="shared" si="283"/>
        <v>2163</v>
      </c>
    </row>
    <row r="13453" spans="1:15" x14ac:dyDescent="0.2">
      <c r="A13453" t="s">
        <v>125134</v>
      </c>
      <c r="B13453" t="s">
        <v>125135</v>
      </c>
      <c r="C13453" t="s">
        <v>125136</v>
      </c>
      <c r="D13453" t="s">
        <v>109085</v>
      </c>
      <c r="E13453">
        <v>750000</v>
      </c>
      <c r="F13453" t="s">
        <v>18</v>
      </c>
      <c r="G13453" t="s">
        <v>25</v>
      </c>
      <c r="H13453" t="s">
        <v>64</v>
      </c>
      <c r="I13453" t="s">
        <v>65</v>
      </c>
      <c r="J13453" t="s">
        <v>2706</v>
      </c>
      <c r="K13453">
        <v>1</v>
      </c>
      <c r="L13453" s="1">
        <v>41640</v>
      </c>
      <c r="M13453" s="1">
        <v>42004</v>
      </c>
      <c r="N13453" s="1">
        <v>42004</v>
      </c>
      <c r="O13453">
        <f t="shared" si="283"/>
        <v>702</v>
      </c>
    </row>
    <row r="13454" spans="1:15" x14ac:dyDescent="0.2">
      <c r="A13454" t="s">
        <v>125137</v>
      </c>
      <c r="B13454" t="s">
        <v>125138</v>
      </c>
      <c r="C13454" t="s">
        <v>125139</v>
      </c>
      <c r="D13454" t="s">
        <v>36</v>
      </c>
      <c r="E13454">
        <v>65000</v>
      </c>
      <c r="F13454" t="s">
        <v>18</v>
      </c>
      <c r="G13454" t="s">
        <v>25</v>
      </c>
      <c r="H13454" t="s">
        <v>1234</v>
      </c>
      <c r="I13454" t="s">
        <v>1235</v>
      </c>
      <c r="J13454" t="s">
        <v>1235</v>
      </c>
      <c r="K13454">
        <v>1</v>
      </c>
      <c r="L13454" s="1">
        <v>39995</v>
      </c>
      <c r="M13454" s="1">
        <v>41244</v>
      </c>
      <c r="N13454" s="1">
        <v>41244</v>
      </c>
      <c r="O13454">
        <f t="shared" si="283"/>
        <v>2347</v>
      </c>
    </row>
    <row r="13455" spans="1:15" x14ac:dyDescent="0.2">
      <c r="A13455" t="s">
        <v>125140</v>
      </c>
      <c r="B13455" t="s">
        <v>125141</v>
      </c>
      <c r="C13455" t="s">
        <v>125142</v>
      </c>
      <c r="D13455" t="s">
        <v>3485</v>
      </c>
      <c r="E13455">
        <v>16600000</v>
      </c>
      <c r="F13455" t="s">
        <v>18</v>
      </c>
      <c r="G13455" t="s">
        <v>25</v>
      </c>
      <c r="H13455" t="s">
        <v>3993</v>
      </c>
      <c r="I13455" t="s">
        <v>12495</v>
      </c>
      <c r="J13455" t="s">
        <v>50798</v>
      </c>
      <c r="K13455">
        <v>1</v>
      </c>
      <c r="L13455" s="1">
        <v>41640</v>
      </c>
      <c r="M13455" s="1">
        <v>42114</v>
      </c>
      <c r="N13455" s="1">
        <v>42114</v>
      </c>
      <c r="O13455">
        <f t="shared" si="283"/>
        <v>702</v>
      </c>
    </row>
    <row r="13456" spans="1:15" x14ac:dyDescent="0.2">
      <c r="A13456" t="s">
        <v>125155</v>
      </c>
      <c r="B13456" t="s">
        <v>125156</v>
      </c>
      <c r="D13456" t="s">
        <v>90377</v>
      </c>
      <c r="E13456">
        <v>3600</v>
      </c>
      <c r="F13456" t="s">
        <v>18</v>
      </c>
      <c r="G13456" t="s">
        <v>25</v>
      </c>
      <c r="H13456" t="s">
        <v>89</v>
      </c>
      <c r="I13456" t="s">
        <v>2795</v>
      </c>
      <c r="J13456" t="s">
        <v>20986</v>
      </c>
      <c r="K13456">
        <v>1</v>
      </c>
      <c r="L13456" s="1">
        <v>41978</v>
      </c>
      <c r="M13456" s="1">
        <v>41645</v>
      </c>
      <c r="N13456" s="1">
        <v>41645</v>
      </c>
      <c r="O13456">
        <f t="shared" si="283"/>
        <v>364</v>
      </c>
    </row>
    <row r="13457" spans="1:15" x14ac:dyDescent="0.2">
      <c r="A13457" t="s">
        <v>125164</v>
      </c>
      <c r="B13457" t="s">
        <v>125165</v>
      </c>
      <c r="C13457" t="s">
        <v>125166</v>
      </c>
      <c r="D13457" t="s">
        <v>70</v>
      </c>
      <c r="E13457">
        <v>8500000</v>
      </c>
      <c r="F13457" t="s">
        <v>207</v>
      </c>
      <c r="G13457" t="s">
        <v>25</v>
      </c>
      <c r="H13457" t="s">
        <v>64</v>
      </c>
      <c r="I13457" t="s">
        <v>65</v>
      </c>
      <c r="J13457" t="s">
        <v>1402</v>
      </c>
      <c r="K13457">
        <v>2</v>
      </c>
      <c r="L13457" s="1">
        <v>37987</v>
      </c>
      <c r="M13457" s="1">
        <v>38825</v>
      </c>
      <c r="N13457" s="1">
        <v>39128</v>
      </c>
      <c r="O13457">
        <f t="shared" si="283"/>
        <v>4355</v>
      </c>
    </row>
    <row r="13458" spans="1:15" x14ac:dyDescent="0.2">
      <c r="A13458" t="s">
        <v>125187</v>
      </c>
      <c r="B13458" t="s">
        <v>125188</v>
      </c>
      <c r="C13458" t="s">
        <v>125189</v>
      </c>
      <c r="D13458" t="s">
        <v>125190</v>
      </c>
      <c r="E13458">
        <v>19000000</v>
      </c>
      <c r="F13458" t="s">
        <v>18</v>
      </c>
      <c r="G13458" t="s">
        <v>25</v>
      </c>
      <c r="H13458" t="s">
        <v>64</v>
      </c>
      <c r="I13458" t="s">
        <v>65</v>
      </c>
      <c r="J13458" t="s">
        <v>1160</v>
      </c>
      <c r="K13458">
        <v>2</v>
      </c>
      <c r="L13458" s="1">
        <v>39965</v>
      </c>
      <c r="M13458" s="1">
        <v>40807</v>
      </c>
      <c r="N13458" s="1">
        <v>41564</v>
      </c>
      <c r="O13458">
        <f t="shared" ref="O13458:O13521" si="284">$R$2 - L13458</f>
        <v>2377</v>
      </c>
    </row>
    <row r="13459" spans="1:15" x14ac:dyDescent="0.2">
      <c r="A13459" t="s">
        <v>125191</v>
      </c>
      <c r="B13459" t="s">
        <v>125192</v>
      </c>
      <c r="C13459" t="s">
        <v>125193</v>
      </c>
      <c r="D13459" t="s">
        <v>54177</v>
      </c>
      <c r="E13459">
        <v>50000</v>
      </c>
      <c r="F13459" t="s">
        <v>18</v>
      </c>
      <c r="G13459" t="s">
        <v>25</v>
      </c>
      <c r="H13459" t="s">
        <v>64</v>
      </c>
      <c r="I13459" t="s">
        <v>65</v>
      </c>
      <c r="J13459" t="s">
        <v>271</v>
      </c>
      <c r="K13459">
        <v>1</v>
      </c>
      <c r="L13459" s="1">
        <v>41894</v>
      </c>
      <c r="M13459" s="1">
        <v>41897</v>
      </c>
      <c r="N13459" s="1">
        <v>41897</v>
      </c>
      <c r="O13459">
        <f t="shared" si="284"/>
        <v>448</v>
      </c>
    </row>
    <row r="13460" spans="1:15" x14ac:dyDescent="0.2">
      <c r="A13460" t="s">
        <v>125215</v>
      </c>
      <c r="B13460" t="s">
        <v>125216</v>
      </c>
      <c r="C13460" t="s">
        <v>125217</v>
      </c>
      <c r="D13460" t="s">
        <v>741</v>
      </c>
      <c r="E13460">
        <v>770000</v>
      </c>
      <c r="F13460" t="s">
        <v>18</v>
      </c>
      <c r="G13460" t="s">
        <v>25</v>
      </c>
      <c r="H13460" t="s">
        <v>1011</v>
      </c>
      <c r="I13460" t="s">
        <v>1012</v>
      </c>
      <c r="J13460" t="s">
        <v>125218</v>
      </c>
      <c r="K13460">
        <v>1</v>
      </c>
      <c r="L13460" s="1">
        <v>38718</v>
      </c>
      <c r="M13460" s="1">
        <v>40070</v>
      </c>
      <c r="N13460" s="1">
        <v>40070</v>
      </c>
      <c r="O13460">
        <f t="shared" si="284"/>
        <v>3624</v>
      </c>
    </row>
    <row r="13461" spans="1:15" x14ac:dyDescent="0.2">
      <c r="A13461" t="s">
        <v>125246</v>
      </c>
      <c r="B13461" t="s">
        <v>125247</v>
      </c>
      <c r="C13461" t="s">
        <v>125248</v>
      </c>
      <c r="D13461" t="s">
        <v>125249</v>
      </c>
      <c r="E13461">
        <v>650000</v>
      </c>
      <c r="F13461" t="s">
        <v>18</v>
      </c>
      <c r="G13461" t="s">
        <v>25</v>
      </c>
      <c r="H13461" t="s">
        <v>64</v>
      </c>
      <c r="I13461" t="s">
        <v>65</v>
      </c>
      <c r="J13461" t="s">
        <v>1103</v>
      </c>
      <c r="K13461">
        <v>3</v>
      </c>
      <c r="L13461" s="1">
        <v>41646</v>
      </c>
      <c r="M13461" s="1">
        <v>41487</v>
      </c>
      <c r="N13461" s="1">
        <v>41690</v>
      </c>
      <c r="O13461">
        <f t="shared" si="284"/>
        <v>696</v>
      </c>
    </row>
    <row r="13462" spans="1:15" x14ac:dyDescent="0.2">
      <c r="A13462" t="s">
        <v>125253</v>
      </c>
      <c r="B13462" t="s">
        <v>125254</v>
      </c>
      <c r="C13462" t="s">
        <v>125255</v>
      </c>
      <c r="D13462" t="s">
        <v>643</v>
      </c>
      <c r="E13462">
        <v>2200000</v>
      </c>
      <c r="F13462" t="s">
        <v>18</v>
      </c>
      <c r="G13462" t="s">
        <v>25</v>
      </c>
      <c r="H13462" t="s">
        <v>106</v>
      </c>
      <c r="I13462" t="s">
        <v>107</v>
      </c>
      <c r="J13462" t="s">
        <v>108</v>
      </c>
      <c r="K13462">
        <v>1</v>
      </c>
      <c r="L13462" s="1">
        <v>36892</v>
      </c>
      <c r="M13462" s="1">
        <v>39949</v>
      </c>
      <c r="N13462" s="1">
        <v>39949</v>
      </c>
      <c r="O13462">
        <f t="shared" si="284"/>
        <v>5450</v>
      </c>
    </row>
    <row r="13463" spans="1:15" x14ac:dyDescent="0.2">
      <c r="A13463" t="s">
        <v>125316</v>
      </c>
      <c r="B13463" t="s">
        <v>125317</v>
      </c>
      <c r="C13463" t="s">
        <v>125318</v>
      </c>
      <c r="D13463" t="s">
        <v>56</v>
      </c>
      <c r="E13463">
        <v>200000</v>
      </c>
      <c r="F13463" t="s">
        <v>18</v>
      </c>
      <c r="G13463" t="s">
        <v>25</v>
      </c>
      <c r="H13463" t="s">
        <v>44</v>
      </c>
      <c r="I13463" t="s">
        <v>282</v>
      </c>
      <c r="J13463" t="s">
        <v>282</v>
      </c>
      <c r="K13463">
        <v>1</v>
      </c>
      <c r="L13463" s="1">
        <v>35431</v>
      </c>
      <c r="M13463" s="1">
        <v>40948</v>
      </c>
      <c r="N13463" s="1">
        <v>40948</v>
      </c>
      <c r="O13463">
        <f t="shared" si="284"/>
        <v>6911</v>
      </c>
    </row>
    <row r="13464" spans="1:15" x14ac:dyDescent="0.2">
      <c r="A13464" t="s">
        <v>125341</v>
      </c>
      <c r="B13464" t="s">
        <v>125342</v>
      </c>
      <c r="C13464" t="s">
        <v>125343</v>
      </c>
      <c r="D13464" t="s">
        <v>125344</v>
      </c>
      <c r="E13464">
        <v>9700000</v>
      </c>
      <c r="F13464" t="s">
        <v>18</v>
      </c>
      <c r="G13464" t="s">
        <v>25</v>
      </c>
      <c r="H13464" t="s">
        <v>135</v>
      </c>
      <c r="I13464" t="s">
        <v>136</v>
      </c>
      <c r="J13464" t="s">
        <v>1114</v>
      </c>
      <c r="K13464">
        <v>3</v>
      </c>
      <c r="L13464" s="1">
        <v>41640</v>
      </c>
      <c r="M13464" s="1">
        <v>41858</v>
      </c>
      <c r="N13464" s="1">
        <v>42338</v>
      </c>
      <c r="O13464">
        <f t="shared" si="284"/>
        <v>702</v>
      </c>
    </row>
    <row r="13465" spans="1:15" x14ac:dyDescent="0.2">
      <c r="A13465" t="s">
        <v>125384</v>
      </c>
      <c r="B13465" t="s">
        <v>125385</v>
      </c>
      <c r="C13465" t="s">
        <v>125386</v>
      </c>
      <c r="D13465" t="s">
        <v>125387</v>
      </c>
      <c r="E13465">
        <v>220000000</v>
      </c>
      <c r="F13465" t="s">
        <v>18</v>
      </c>
      <c r="G13465" t="s">
        <v>25</v>
      </c>
      <c r="H13465" t="s">
        <v>64</v>
      </c>
      <c r="I13465" t="s">
        <v>65</v>
      </c>
      <c r="J13465" t="s">
        <v>66</v>
      </c>
      <c r="K13465">
        <v>4</v>
      </c>
      <c r="L13465" s="1">
        <v>40554</v>
      </c>
      <c r="M13465" s="1">
        <v>41284</v>
      </c>
      <c r="N13465" s="1">
        <v>42240</v>
      </c>
      <c r="O13465">
        <f t="shared" si="284"/>
        <v>1788</v>
      </c>
    </row>
    <row r="13466" spans="1:15" x14ac:dyDescent="0.2">
      <c r="A13466" t="s">
        <v>125388</v>
      </c>
      <c r="B13466" t="s">
        <v>125389</v>
      </c>
      <c r="C13466" t="s">
        <v>125390</v>
      </c>
      <c r="D13466" t="s">
        <v>933</v>
      </c>
      <c r="E13466">
        <v>10300000</v>
      </c>
      <c r="F13466" t="s">
        <v>113</v>
      </c>
      <c r="G13466" t="s">
        <v>25</v>
      </c>
      <c r="H13466" t="s">
        <v>64</v>
      </c>
      <c r="I13466" t="s">
        <v>65</v>
      </c>
      <c r="J13466" t="s">
        <v>1103</v>
      </c>
      <c r="K13466">
        <v>1</v>
      </c>
      <c r="L13466" s="1">
        <v>35431</v>
      </c>
      <c r="M13466" s="1">
        <v>38615</v>
      </c>
      <c r="N13466" s="1">
        <v>38615</v>
      </c>
      <c r="O13466">
        <f t="shared" si="284"/>
        <v>6911</v>
      </c>
    </row>
    <row r="13467" spans="1:15" x14ac:dyDescent="0.2">
      <c r="A13467" t="s">
        <v>125402</v>
      </c>
      <c r="B13467" t="s">
        <v>125403</v>
      </c>
      <c r="C13467" t="s">
        <v>125404</v>
      </c>
      <c r="D13467" t="s">
        <v>94</v>
      </c>
      <c r="E13467">
        <v>645000</v>
      </c>
      <c r="F13467" t="s">
        <v>18</v>
      </c>
      <c r="G13467" t="s">
        <v>25</v>
      </c>
      <c r="H13467" t="s">
        <v>44</v>
      </c>
      <c r="I13467" t="s">
        <v>282</v>
      </c>
      <c r="J13467" t="s">
        <v>48338</v>
      </c>
      <c r="K13467">
        <v>1</v>
      </c>
      <c r="L13467" s="1">
        <v>40179</v>
      </c>
      <c r="M13467" s="1">
        <v>41753</v>
      </c>
      <c r="N13467" s="1">
        <v>41753</v>
      </c>
      <c r="O13467">
        <f t="shared" si="284"/>
        <v>2163</v>
      </c>
    </row>
    <row r="13468" spans="1:15" x14ac:dyDescent="0.2">
      <c r="A13468" t="s">
        <v>125420</v>
      </c>
      <c r="B13468" t="s">
        <v>125421</v>
      </c>
      <c r="C13468" t="s">
        <v>125422</v>
      </c>
      <c r="D13468" t="s">
        <v>56</v>
      </c>
      <c r="E13468">
        <v>2000000</v>
      </c>
      <c r="F13468" t="s">
        <v>18</v>
      </c>
      <c r="G13468" t="s">
        <v>25</v>
      </c>
      <c r="H13468" t="s">
        <v>106</v>
      </c>
      <c r="I13468" t="s">
        <v>1621</v>
      </c>
      <c r="J13468" t="s">
        <v>125423</v>
      </c>
      <c r="K13468">
        <v>1</v>
      </c>
      <c r="L13468" s="1">
        <v>40544</v>
      </c>
      <c r="M13468" s="1">
        <v>40605</v>
      </c>
      <c r="N13468" s="1">
        <v>40605</v>
      </c>
      <c r="O13468">
        <f t="shared" si="284"/>
        <v>1798</v>
      </c>
    </row>
    <row r="13469" spans="1:15" x14ac:dyDescent="0.2">
      <c r="A13469" t="s">
        <v>125427</v>
      </c>
      <c r="B13469" t="s">
        <v>125428</v>
      </c>
      <c r="C13469" t="s">
        <v>125429</v>
      </c>
      <c r="D13469" t="s">
        <v>6771</v>
      </c>
      <c r="E13469">
        <v>82800000</v>
      </c>
      <c r="F13469" t="s">
        <v>689</v>
      </c>
      <c r="G13469" t="s">
        <v>25</v>
      </c>
      <c r="H13469" t="s">
        <v>286</v>
      </c>
      <c r="I13469" t="s">
        <v>1030</v>
      </c>
      <c r="J13469" t="s">
        <v>1030</v>
      </c>
      <c r="K13469">
        <v>4</v>
      </c>
      <c r="L13469" s="1">
        <v>39083</v>
      </c>
      <c r="M13469" s="1">
        <v>40163</v>
      </c>
      <c r="N13469" s="1">
        <v>42124</v>
      </c>
      <c r="O13469">
        <f t="shared" si="284"/>
        <v>3259</v>
      </c>
    </row>
    <row r="13470" spans="1:15" x14ac:dyDescent="0.2">
      <c r="A13470" t="s">
        <v>125433</v>
      </c>
      <c r="B13470" t="s">
        <v>125434</v>
      </c>
      <c r="C13470" t="s">
        <v>125435</v>
      </c>
      <c r="D13470" t="s">
        <v>125436</v>
      </c>
      <c r="E13470">
        <v>2800000</v>
      </c>
      <c r="F13470" t="s">
        <v>18</v>
      </c>
      <c r="G13470" t="s">
        <v>25</v>
      </c>
      <c r="H13470" t="s">
        <v>64</v>
      </c>
      <c r="I13470" t="s">
        <v>65</v>
      </c>
      <c r="J13470" t="s">
        <v>71</v>
      </c>
      <c r="K13470">
        <v>2</v>
      </c>
      <c r="L13470" s="1">
        <v>41673</v>
      </c>
      <c r="M13470" s="1">
        <v>41821</v>
      </c>
      <c r="N13470" s="1">
        <v>42117</v>
      </c>
      <c r="O13470">
        <f t="shared" si="284"/>
        <v>669</v>
      </c>
    </row>
    <row r="13471" spans="1:15" x14ac:dyDescent="0.2">
      <c r="A13471" t="s">
        <v>125446</v>
      </c>
      <c r="B13471" t="s">
        <v>125447</v>
      </c>
      <c r="D13471" t="s">
        <v>42</v>
      </c>
      <c r="E13471">
        <v>8000000</v>
      </c>
      <c r="F13471" t="s">
        <v>113</v>
      </c>
      <c r="G13471" t="s">
        <v>25</v>
      </c>
      <c r="H13471" t="s">
        <v>64</v>
      </c>
      <c r="I13471" t="s">
        <v>65</v>
      </c>
      <c r="J13471" t="s">
        <v>1103</v>
      </c>
      <c r="K13471">
        <v>1</v>
      </c>
      <c r="L13471" s="1">
        <v>37257</v>
      </c>
      <c r="M13471" s="1">
        <v>38071</v>
      </c>
      <c r="N13471" s="1">
        <v>38071</v>
      </c>
      <c r="O13471">
        <f t="shared" si="284"/>
        <v>5085</v>
      </c>
    </row>
    <row r="13472" spans="1:15" x14ac:dyDescent="0.2">
      <c r="A13472" t="s">
        <v>125451</v>
      </c>
      <c r="B13472" t="s">
        <v>125452</v>
      </c>
      <c r="C13472" t="s">
        <v>125453</v>
      </c>
      <c r="D13472" t="s">
        <v>101629</v>
      </c>
      <c r="E13472">
        <v>12800000</v>
      </c>
      <c r="F13472" t="s">
        <v>18</v>
      </c>
      <c r="G13472" t="s">
        <v>25</v>
      </c>
      <c r="H13472" t="s">
        <v>64</v>
      </c>
      <c r="I13472" t="s">
        <v>65</v>
      </c>
      <c r="J13472" t="s">
        <v>71</v>
      </c>
      <c r="K13472">
        <v>2</v>
      </c>
      <c r="L13472" s="1">
        <v>40544</v>
      </c>
      <c r="M13472" s="1">
        <v>41766</v>
      </c>
      <c r="N13472" s="1">
        <v>42158</v>
      </c>
      <c r="O13472">
        <f t="shared" si="284"/>
        <v>1798</v>
      </c>
    </row>
    <row r="13473" spans="1:15" x14ac:dyDescent="0.2">
      <c r="A13473" t="s">
        <v>125454</v>
      </c>
      <c r="B13473" t="s">
        <v>125455</v>
      </c>
      <c r="C13473" t="s">
        <v>125456</v>
      </c>
      <c r="D13473" t="s">
        <v>2479</v>
      </c>
      <c r="E13473">
        <v>300000</v>
      </c>
      <c r="F13473" t="s">
        <v>18</v>
      </c>
      <c r="G13473" t="s">
        <v>25</v>
      </c>
      <c r="H13473" t="s">
        <v>64</v>
      </c>
      <c r="I13473" t="s">
        <v>95</v>
      </c>
      <c r="J13473" t="s">
        <v>95</v>
      </c>
      <c r="K13473">
        <v>1</v>
      </c>
      <c r="L13473" s="1">
        <v>40909</v>
      </c>
      <c r="M13473" s="1">
        <v>41400</v>
      </c>
      <c r="N13473" s="1">
        <v>41400</v>
      </c>
      <c r="O13473">
        <f t="shared" si="284"/>
        <v>1433</v>
      </c>
    </row>
    <row r="13474" spans="1:15" x14ac:dyDescent="0.2">
      <c r="A13474" t="s">
        <v>125461</v>
      </c>
      <c r="B13474" t="s">
        <v>125462</v>
      </c>
      <c r="D13474" t="s">
        <v>56</v>
      </c>
      <c r="E13474">
        <v>400000</v>
      </c>
      <c r="F13474" t="s">
        <v>18</v>
      </c>
      <c r="G13474" t="s">
        <v>25</v>
      </c>
      <c r="H13474" t="s">
        <v>158</v>
      </c>
      <c r="I13474" t="s">
        <v>244</v>
      </c>
      <c r="J13474" t="s">
        <v>2616</v>
      </c>
      <c r="K13474">
        <v>2</v>
      </c>
      <c r="L13474" s="1">
        <v>40909</v>
      </c>
      <c r="M13474" s="1">
        <v>41424</v>
      </c>
      <c r="N13474" s="1">
        <v>41802</v>
      </c>
      <c r="O13474">
        <f t="shared" si="284"/>
        <v>1433</v>
      </c>
    </row>
    <row r="13475" spans="1:15" x14ac:dyDescent="0.2">
      <c r="A13475" t="s">
        <v>125479</v>
      </c>
      <c r="B13475" t="s">
        <v>125480</v>
      </c>
      <c r="C13475" t="s">
        <v>125481</v>
      </c>
      <c r="D13475" t="s">
        <v>125482</v>
      </c>
      <c r="E13475">
        <v>6000000</v>
      </c>
      <c r="F13475" t="s">
        <v>18</v>
      </c>
      <c r="G13475" t="s">
        <v>25</v>
      </c>
      <c r="H13475" t="s">
        <v>64</v>
      </c>
      <c r="I13475" t="s">
        <v>65</v>
      </c>
      <c r="J13475" t="s">
        <v>71</v>
      </c>
      <c r="K13475">
        <v>2</v>
      </c>
      <c r="L13475" s="1">
        <v>39552</v>
      </c>
      <c r="M13475" s="1">
        <v>40695</v>
      </c>
      <c r="N13475" s="1">
        <v>40725</v>
      </c>
      <c r="O13475">
        <f t="shared" si="284"/>
        <v>2790</v>
      </c>
    </row>
    <row r="13476" spans="1:15" x14ac:dyDescent="0.2">
      <c r="A13476" t="s">
        <v>125487</v>
      </c>
      <c r="B13476" t="s">
        <v>125488</v>
      </c>
      <c r="C13476" t="s">
        <v>125489</v>
      </c>
      <c r="D13476" t="s">
        <v>125490</v>
      </c>
      <c r="E13476">
        <v>5000</v>
      </c>
      <c r="F13476" t="s">
        <v>18</v>
      </c>
      <c r="G13476" t="s">
        <v>25</v>
      </c>
      <c r="H13476" t="s">
        <v>106</v>
      </c>
      <c r="I13476" t="s">
        <v>107</v>
      </c>
      <c r="J13476" t="s">
        <v>5335</v>
      </c>
      <c r="K13476">
        <v>1</v>
      </c>
      <c r="L13476" s="1">
        <v>41275</v>
      </c>
      <c r="M13476" s="1">
        <v>42004</v>
      </c>
      <c r="N13476" s="1">
        <v>42004</v>
      </c>
      <c r="O13476">
        <f t="shared" si="284"/>
        <v>1067</v>
      </c>
    </row>
    <row r="13477" spans="1:15" x14ac:dyDescent="0.2">
      <c r="A13477" t="s">
        <v>125517</v>
      </c>
      <c r="B13477" t="s">
        <v>125518</v>
      </c>
      <c r="C13477" t="s">
        <v>125519</v>
      </c>
      <c r="D13477" t="s">
        <v>125520</v>
      </c>
      <c r="E13477">
        <v>5500000</v>
      </c>
      <c r="F13477" t="s">
        <v>113</v>
      </c>
      <c r="G13477" t="s">
        <v>25</v>
      </c>
      <c r="H13477" t="s">
        <v>64</v>
      </c>
      <c r="I13477" t="s">
        <v>65</v>
      </c>
      <c r="J13477" t="s">
        <v>71</v>
      </c>
      <c r="K13477">
        <v>3</v>
      </c>
      <c r="L13477" s="1">
        <v>40238</v>
      </c>
      <c r="M13477" s="1">
        <v>40320</v>
      </c>
      <c r="N13477" s="1">
        <v>40878</v>
      </c>
      <c r="O13477">
        <f t="shared" si="284"/>
        <v>2104</v>
      </c>
    </row>
    <row r="13478" spans="1:15" x14ac:dyDescent="0.2">
      <c r="A13478" t="s">
        <v>125521</v>
      </c>
      <c r="B13478" t="s">
        <v>125522</v>
      </c>
      <c r="C13478" t="s">
        <v>125523</v>
      </c>
      <c r="D13478" t="s">
        <v>1377</v>
      </c>
      <c r="E13478">
        <v>3000000</v>
      </c>
      <c r="F13478" t="s">
        <v>207</v>
      </c>
      <c r="G13478" t="s">
        <v>25</v>
      </c>
      <c r="H13478" t="s">
        <v>64</v>
      </c>
      <c r="I13478" t="s">
        <v>95</v>
      </c>
      <c r="J13478" t="s">
        <v>7114</v>
      </c>
      <c r="K13478">
        <v>2</v>
      </c>
      <c r="L13478" s="1">
        <v>39448</v>
      </c>
      <c r="M13478" s="1">
        <v>40532</v>
      </c>
      <c r="N13478" s="1">
        <v>40800</v>
      </c>
      <c r="O13478">
        <f t="shared" si="284"/>
        <v>2894</v>
      </c>
    </row>
    <row r="13479" spans="1:15" x14ac:dyDescent="0.2">
      <c r="A13479" t="s">
        <v>125561</v>
      </c>
      <c r="B13479" t="s">
        <v>125562</v>
      </c>
      <c r="C13479" t="s">
        <v>125563</v>
      </c>
      <c r="D13479" t="s">
        <v>26301</v>
      </c>
      <c r="E13479">
        <v>4025000</v>
      </c>
      <c r="F13479" t="s">
        <v>18</v>
      </c>
      <c r="G13479" t="s">
        <v>25</v>
      </c>
      <c r="H13479" t="s">
        <v>64</v>
      </c>
      <c r="I13479" t="s">
        <v>4639</v>
      </c>
      <c r="J13479" t="s">
        <v>5316</v>
      </c>
      <c r="K13479">
        <v>1</v>
      </c>
      <c r="L13479" s="1">
        <v>41275</v>
      </c>
      <c r="M13479" s="1">
        <v>41749</v>
      </c>
      <c r="N13479" s="1">
        <v>41749</v>
      </c>
      <c r="O13479">
        <f t="shared" si="284"/>
        <v>1067</v>
      </c>
    </row>
    <row r="13480" spans="1:15" x14ac:dyDescent="0.2">
      <c r="A13480" t="s">
        <v>125564</v>
      </c>
      <c r="B13480" t="s">
        <v>125565</v>
      </c>
      <c r="C13480" t="s">
        <v>125566</v>
      </c>
      <c r="D13480" t="s">
        <v>357</v>
      </c>
      <c r="E13480">
        <v>22800000</v>
      </c>
      <c r="F13480" t="s">
        <v>18</v>
      </c>
      <c r="G13480" t="s">
        <v>25</v>
      </c>
      <c r="H13480" t="s">
        <v>64</v>
      </c>
      <c r="I13480" t="s">
        <v>966</v>
      </c>
      <c r="J13480" t="s">
        <v>2237</v>
      </c>
      <c r="K13480">
        <v>1</v>
      </c>
      <c r="L13480" s="1">
        <v>40544</v>
      </c>
      <c r="M13480" s="1">
        <v>41335</v>
      </c>
      <c r="N13480" s="1">
        <v>41335</v>
      </c>
      <c r="O13480">
        <f t="shared" si="284"/>
        <v>1798</v>
      </c>
    </row>
    <row r="13481" spans="1:15" x14ac:dyDescent="0.2">
      <c r="A13481" t="s">
        <v>125580</v>
      </c>
      <c r="B13481" t="s">
        <v>125581</v>
      </c>
      <c r="C13481" t="s">
        <v>125582</v>
      </c>
      <c r="D13481" t="s">
        <v>2079</v>
      </c>
      <c r="E13481">
        <v>1500000</v>
      </c>
      <c r="F13481" t="s">
        <v>113</v>
      </c>
      <c r="G13481" t="s">
        <v>25</v>
      </c>
      <c r="H13481" t="s">
        <v>1011</v>
      </c>
      <c r="I13481" t="s">
        <v>7401</v>
      </c>
      <c r="J13481" t="s">
        <v>20448</v>
      </c>
      <c r="K13481">
        <v>2</v>
      </c>
      <c r="L13481" s="1">
        <v>37302</v>
      </c>
      <c r="M13481" s="1">
        <v>39051</v>
      </c>
      <c r="N13481" s="1">
        <v>39503</v>
      </c>
      <c r="O13481">
        <f t="shared" si="284"/>
        <v>5040</v>
      </c>
    </row>
    <row r="13482" spans="1:15" x14ac:dyDescent="0.2">
      <c r="A13482" t="s">
        <v>125583</v>
      </c>
      <c r="B13482" t="s">
        <v>125584</v>
      </c>
      <c r="C13482" t="s">
        <v>125585</v>
      </c>
      <c r="D13482" t="s">
        <v>8538</v>
      </c>
      <c r="E13482">
        <v>525000</v>
      </c>
      <c r="F13482" t="s">
        <v>18</v>
      </c>
      <c r="G13482" t="s">
        <v>25</v>
      </c>
      <c r="H13482" t="s">
        <v>64</v>
      </c>
      <c r="I13482" t="s">
        <v>4639</v>
      </c>
      <c r="J13482" t="s">
        <v>4639</v>
      </c>
      <c r="K13482">
        <v>1</v>
      </c>
      <c r="L13482" s="1">
        <v>40909</v>
      </c>
      <c r="M13482" s="1">
        <v>41556</v>
      </c>
      <c r="N13482" s="1">
        <v>41556</v>
      </c>
      <c r="O13482">
        <f t="shared" si="284"/>
        <v>1433</v>
      </c>
    </row>
    <row r="13483" spans="1:15" x14ac:dyDescent="0.2">
      <c r="A13483" t="s">
        <v>125593</v>
      </c>
      <c r="B13483" t="s">
        <v>125594</v>
      </c>
      <c r="D13483" t="s">
        <v>94</v>
      </c>
      <c r="E13483">
        <v>1200000</v>
      </c>
      <c r="F13483" t="s">
        <v>18</v>
      </c>
      <c r="G13483" t="s">
        <v>25</v>
      </c>
      <c r="H13483" t="s">
        <v>380</v>
      </c>
      <c r="I13483" t="s">
        <v>4559</v>
      </c>
      <c r="J13483" t="s">
        <v>4559</v>
      </c>
      <c r="K13483">
        <v>1</v>
      </c>
      <c r="L13483" s="1">
        <v>41275</v>
      </c>
      <c r="M13483" s="1">
        <v>41645</v>
      </c>
      <c r="N13483" s="1">
        <v>41645</v>
      </c>
      <c r="O13483">
        <f t="shared" si="284"/>
        <v>1067</v>
      </c>
    </row>
    <row r="13484" spans="1:15" x14ac:dyDescent="0.2">
      <c r="A13484" t="s">
        <v>125598</v>
      </c>
      <c r="B13484" t="s">
        <v>125599</v>
      </c>
      <c r="C13484" t="s">
        <v>125600</v>
      </c>
      <c r="D13484" t="s">
        <v>125601</v>
      </c>
      <c r="E13484">
        <v>300000</v>
      </c>
      <c r="F13484" t="s">
        <v>18</v>
      </c>
      <c r="G13484" t="s">
        <v>25</v>
      </c>
      <c r="H13484" t="s">
        <v>64</v>
      </c>
      <c r="I13484" t="s">
        <v>65</v>
      </c>
      <c r="J13484" t="s">
        <v>71</v>
      </c>
      <c r="K13484">
        <v>1</v>
      </c>
      <c r="L13484" s="1">
        <v>41486</v>
      </c>
      <c r="M13484" s="1">
        <v>41816</v>
      </c>
      <c r="N13484" s="1">
        <v>41816</v>
      </c>
      <c r="O13484">
        <f t="shared" si="284"/>
        <v>856</v>
      </c>
    </row>
    <row r="13485" spans="1:15" x14ac:dyDescent="0.2">
      <c r="A13485" t="s">
        <v>125626</v>
      </c>
      <c r="B13485" t="s">
        <v>125627</v>
      </c>
      <c r="C13485" t="s">
        <v>125628</v>
      </c>
      <c r="D13485" t="s">
        <v>125629</v>
      </c>
      <c r="E13485">
        <v>2000000</v>
      </c>
      <c r="F13485" t="s">
        <v>18</v>
      </c>
      <c r="G13485" t="s">
        <v>25</v>
      </c>
      <c r="H13485" t="s">
        <v>64</v>
      </c>
      <c r="I13485" t="s">
        <v>65</v>
      </c>
      <c r="J13485" t="s">
        <v>71</v>
      </c>
      <c r="K13485">
        <v>1</v>
      </c>
      <c r="L13485" s="1">
        <v>41374</v>
      </c>
      <c r="M13485" s="1">
        <v>42128</v>
      </c>
      <c r="N13485" s="1">
        <v>42128</v>
      </c>
      <c r="O13485">
        <f t="shared" si="284"/>
        <v>968</v>
      </c>
    </row>
    <row r="13486" spans="1:15" x14ac:dyDescent="0.2">
      <c r="A13486" t="s">
        <v>125649</v>
      </c>
      <c r="B13486" t="s">
        <v>125650</v>
      </c>
      <c r="C13486" t="s">
        <v>125651</v>
      </c>
      <c r="D13486" t="s">
        <v>766</v>
      </c>
      <c r="E13486">
        <v>25000000</v>
      </c>
      <c r="F13486" t="s">
        <v>18</v>
      </c>
      <c r="G13486" t="s">
        <v>25</v>
      </c>
      <c r="H13486" t="s">
        <v>158</v>
      </c>
      <c r="I13486" t="s">
        <v>244</v>
      </c>
      <c r="J13486" t="s">
        <v>327</v>
      </c>
      <c r="K13486">
        <v>1</v>
      </c>
      <c r="L13486" s="1">
        <v>39022</v>
      </c>
      <c r="M13486" s="1">
        <v>41208</v>
      </c>
      <c r="N13486" s="1">
        <v>41208</v>
      </c>
      <c r="O13486">
        <f t="shared" si="284"/>
        <v>3320</v>
      </c>
    </row>
    <row r="13487" spans="1:15" x14ac:dyDescent="0.2">
      <c r="A13487" t="s">
        <v>125668</v>
      </c>
      <c r="B13487" t="s">
        <v>125669</v>
      </c>
      <c r="C13487" t="s">
        <v>125670</v>
      </c>
      <c r="D13487" t="s">
        <v>56</v>
      </c>
      <c r="E13487">
        <v>640000</v>
      </c>
      <c r="F13487" t="s">
        <v>207</v>
      </c>
      <c r="G13487" t="s">
        <v>25</v>
      </c>
      <c r="H13487" t="s">
        <v>64</v>
      </c>
      <c r="I13487" t="s">
        <v>507</v>
      </c>
      <c r="J13487" t="s">
        <v>6788</v>
      </c>
      <c r="K13487">
        <v>1</v>
      </c>
      <c r="L13487" s="1">
        <v>38718</v>
      </c>
      <c r="M13487" s="1">
        <v>40273</v>
      </c>
      <c r="N13487" s="1">
        <v>40273</v>
      </c>
      <c r="O13487">
        <f t="shared" si="284"/>
        <v>3624</v>
      </c>
    </row>
    <row r="13488" spans="1:15" x14ac:dyDescent="0.2">
      <c r="A13488" t="s">
        <v>125713</v>
      </c>
      <c r="B13488" t="s">
        <v>125714</v>
      </c>
      <c r="C13488" t="s">
        <v>125715</v>
      </c>
      <c r="D13488" t="s">
        <v>42</v>
      </c>
      <c r="E13488">
        <v>2400000</v>
      </c>
      <c r="F13488" t="s">
        <v>113</v>
      </c>
      <c r="G13488" t="s">
        <v>25</v>
      </c>
      <c r="H13488" t="s">
        <v>106</v>
      </c>
      <c r="I13488" t="s">
        <v>107</v>
      </c>
      <c r="J13488" t="s">
        <v>108</v>
      </c>
      <c r="K13488">
        <v>2</v>
      </c>
      <c r="L13488" s="1">
        <v>40909</v>
      </c>
      <c r="M13488" s="1">
        <v>41193</v>
      </c>
      <c r="N13488" s="1">
        <v>41523</v>
      </c>
      <c r="O13488">
        <f t="shared" si="284"/>
        <v>1433</v>
      </c>
    </row>
    <row r="13489" spans="1:15" x14ac:dyDescent="0.2">
      <c r="A13489" t="s">
        <v>125720</v>
      </c>
      <c r="B13489" t="s">
        <v>125721</v>
      </c>
      <c r="C13489" t="s">
        <v>125722</v>
      </c>
      <c r="D13489" t="s">
        <v>125723</v>
      </c>
      <c r="E13489">
        <v>18000000</v>
      </c>
      <c r="F13489" t="s">
        <v>18</v>
      </c>
      <c r="G13489" t="s">
        <v>25</v>
      </c>
      <c r="H13489" t="s">
        <v>64</v>
      </c>
      <c r="I13489" t="s">
        <v>95</v>
      </c>
      <c r="J13489" t="s">
        <v>8360</v>
      </c>
      <c r="K13489">
        <v>3</v>
      </c>
      <c r="L13489" s="1">
        <v>41000</v>
      </c>
      <c r="M13489" s="1">
        <v>41255</v>
      </c>
      <c r="N13489" s="1">
        <v>42039</v>
      </c>
      <c r="O13489">
        <f t="shared" si="284"/>
        <v>1342</v>
      </c>
    </row>
    <row r="13490" spans="1:15" x14ac:dyDescent="0.2">
      <c r="A13490" t="s">
        <v>125747</v>
      </c>
      <c r="B13490" t="s">
        <v>125748</v>
      </c>
      <c r="C13490" t="s">
        <v>125749</v>
      </c>
      <c r="D13490" t="s">
        <v>544</v>
      </c>
      <c r="E13490">
        <v>400000</v>
      </c>
      <c r="F13490" t="s">
        <v>207</v>
      </c>
      <c r="G13490" t="s">
        <v>25</v>
      </c>
      <c r="H13490" t="s">
        <v>158</v>
      </c>
      <c r="I13490" t="s">
        <v>244</v>
      </c>
      <c r="J13490" t="s">
        <v>327</v>
      </c>
      <c r="K13490">
        <v>1</v>
      </c>
      <c r="L13490" s="1">
        <v>38749</v>
      </c>
      <c r="M13490" s="1">
        <v>39536</v>
      </c>
      <c r="N13490" s="1">
        <v>39536</v>
      </c>
      <c r="O13490">
        <f t="shared" si="284"/>
        <v>3593</v>
      </c>
    </row>
    <row r="13491" spans="1:15" x14ac:dyDescent="0.2">
      <c r="A13491" t="s">
        <v>125750</v>
      </c>
      <c r="B13491" t="s">
        <v>125751</v>
      </c>
      <c r="C13491" t="s">
        <v>125752</v>
      </c>
      <c r="D13491" t="s">
        <v>36</v>
      </c>
      <c r="E13491">
        <v>11000000</v>
      </c>
      <c r="F13491" t="s">
        <v>18</v>
      </c>
      <c r="G13491" t="s">
        <v>25</v>
      </c>
      <c r="H13491" t="s">
        <v>64</v>
      </c>
      <c r="I13491" t="s">
        <v>65</v>
      </c>
      <c r="J13491" t="s">
        <v>271</v>
      </c>
      <c r="K13491">
        <v>2</v>
      </c>
      <c r="L13491" s="1">
        <v>38959</v>
      </c>
      <c r="M13491" s="1">
        <v>39448</v>
      </c>
      <c r="N13491" s="1">
        <v>40756</v>
      </c>
      <c r="O13491">
        <f t="shared" si="284"/>
        <v>3383</v>
      </c>
    </row>
    <row r="13492" spans="1:15" x14ac:dyDescent="0.2">
      <c r="A13492" t="s">
        <v>125753</v>
      </c>
      <c r="B13492" t="s">
        <v>125754</v>
      </c>
      <c r="C13492" t="s">
        <v>125755</v>
      </c>
      <c r="D13492" t="s">
        <v>38532</v>
      </c>
      <c r="E13492">
        <v>1000000</v>
      </c>
      <c r="F13492" t="s">
        <v>18</v>
      </c>
      <c r="G13492" t="s">
        <v>25</v>
      </c>
      <c r="H13492" t="s">
        <v>64</v>
      </c>
      <c r="I13492" t="s">
        <v>95</v>
      </c>
      <c r="J13492" t="s">
        <v>95</v>
      </c>
      <c r="K13492">
        <v>2</v>
      </c>
      <c r="L13492" s="1">
        <v>40544</v>
      </c>
      <c r="M13492" s="1">
        <v>42185</v>
      </c>
      <c r="N13492" s="1">
        <v>42332</v>
      </c>
      <c r="O13492">
        <f t="shared" si="284"/>
        <v>1798</v>
      </c>
    </row>
    <row r="13493" spans="1:15" x14ac:dyDescent="0.2">
      <c r="A13493" t="s">
        <v>125786</v>
      </c>
      <c r="B13493" t="s">
        <v>125787</v>
      </c>
      <c r="C13493" t="s">
        <v>125788</v>
      </c>
      <c r="D13493" t="s">
        <v>1072</v>
      </c>
      <c r="E13493">
        <v>1800000</v>
      </c>
      <c r="F13493" t="s">
        <v>18</v>
      </c>
      <c r="G13493" t="s">
        <v>25</v>
      </c>
      <c r="H13493" t="s">
        <v>106</v>
      </c>
      <c r="I13493" t="s">
        <v>107</v>
      </c>
      <c r="J13493" t="s">
        <v>5335</v>
      </c>
      <c r="K13493">
        <v>1</v>
      </c>
      <c r="L13493" s="1">
        <v>40909</v>
      </c>
      <c r="M13493" s="1">
        <v>41795</v>
      </c>
      <c r="N13493" s="1">
        <v>41795</v>
      </c>
      <c r="O13493">
        <f t="shared" si="284"/>
        <v>1433</v>
      </c>
    </row>
    <row r="13494" spans="1:15" x14ac:dyDescent="0.2">
      <c r="A13494" t="s">
        <v>125793</v>
      </c>
      <c r="B13494" t="s">
        <v>125794</v>
      </c>
      <c r="C13494" t="s">
        <v>125795</v>
      </c>
      <c r="D13494" t="s">
        <v>42</v>
      </c>
      <c r="E13494">
        <v>1500000</v>
      </c>
      <c r="F13494" t="s">
        <v>18</v>
      </c>
      <c r="G13494" t="s">
        <v>25</v>
      </c>
      <c r="H13494" t="s">
        <v>64</v>
      </c>
      <c r="I13494" t="s">
        <v>65</v>
      </c>
      <c r="J13494" t="s">
        <v>71</v>
      </c>
      <c r="K13494">
        <v>1</v>
      </c>
      <c r="L13494" s="1">
        <v>41791</v>
      </c>
      <c r="M13494" s="1">
        <v>42115</v>
      </c>
      <c r="N13494" s="1">
        <v>42115</v>
      </c>
      <c r="O13494">
        <f t="shared" si="284"/>
        <v>551</v>
      </c>
    </row>
    <row r="13495" spans="1:15" x14ac:dyDescent="0.2">
      <c r="A13495" t="s">
        <v>125796</v>
      </c>
      <c r="B13495" t="s">
        <v>125797</v>
      </c>
      <c r="C13495" t="s">
        <v>125798</v>
      </c>
      <c r="D13495" t="s">
        <v>125799</v>
      </c>
      <c r="E13495">
        <v>1350000</v>
      </c>
      <c r="F13495" t="s">
        <v>18</v>
      </c>
      <c r="G13495" t="s">
        <v>25</v>
      </c>
      <c r="H13495" t="s">
        <v>644</v>
      </c>
      <c r="I13495" t="s">
        <v>645</v>
      </c>
      <c r="J13495" t="s">
        <v>645</v>
      </c>
      <c r="K13495">
        <v>2</v>
      </c>
      <c r="L13495" s="1">
        <v>41548</v>
      </c>
      <c r="M13495" s="1">
        <v>41548</v>
      </c>
      <c r="N13495" s="1">
        <v>42278</v>
      </c>
      <c r="O13495">
        <f t="shared" si="284"/>
        <v>794</v>
      </c>
    </row>
    <row r="13496" spans="1:15" x14ac:dyDescent="0.2">
      <c r="A13496" t="s">
        <v>125804</v>
      </c>
      <c r="B13496" t="s">
        <v>125805</v>
      </c>
      <c r="C13496" t="s">
        <v>125806</v>
      </c>
      <c r="D13496" t="s">
        <v>22806</v>
      </c>
      <c r="E13496">
        <v>10500000</v>
      </c>
      <c r="F13496" t="s">
        <v>18</v>
      </c>
      <c r="G13496" t="s">
        <v>25</v>
      </c>
      <c r="H13496" t="s">
        <v>142</v>
      </c>
      <c r="I13496" t="s">
        <v>143</v>
      </c>
      <c r="J13496" t="s">
        <v>143</v>
      </c>
      <c r="K13496">
        <v>2</v>
      </c>
      <c r="L13496" s="1">
        <v>39083</v>
      </c>
      <c r="M13496" s="1">
        <v>38718</v>
      </c>
      <c r="N13496" s="1">
        <v>39847</v>
      </c>
      <c r="O13496">
        <f t="shared" si="284"/>
        <v>3259</v>
      </c>
    </row>
    <row r="13497" spans="1:15" x14ac:dyDescent="0.2">
      <c r="A13497" t="s">
        <v>125807</v>
      </c>
      <c r="B13497" t="s">
        <v>125808</v>
      </c>
      <c r="C13497" t="s">
        <v>125809</v>
      </c>
      <c r="D13497" t="s">
        <v>125810</v>
      </c>
      <c r="E13497">
        <v>1500000</v>
      </c>
      <c r="F13497" t="s">
        <v>18</v>
      </c>
      <c r="G13497" t="s">
        <v>25</v>
      </c>
      <c r="H13497" t="s">
        <v>64</v>
      </c>
      <c r="I13497" t="s">
        <v>65</v>
      </c>
      <c r="J13497" t="s">
        <v>71</v>
      </c>
      <c r="K13497">
        <v>1</v>
      </c>
      <c r="L13497" s="1">
        <v>40544</v>
      </c>
      <c r="M13497" s="1">
        <v>40865</v>
      </c>
      <c r="N13497" s="1">
        <v>40865</v>
      </c>
      <c r="O13497">
        <f t="shared" si="284"/>
        <v>1798</v>
      </c>
    </row>
    <row r="13498" spans="1:15" x14ac:dyDescent="0.2">
      <c r="A13498" t="s">
        <v>125830</v>
      </c>
      <c r="B13498" t="s">
        <v>125831</v>
      </c>
      <c r="C13498" t="s">
        <v>125832</v>
      </c>
      <c r="D13498" t="s">
        <v>125833</v>
      </c>
      <c r="E13498">
        <v>3500000</v>
      </c>
      <c r="F13498" t="s">
        <v>113</v>
      </c>
      <c r="G13498" t="s">
        <v>25</v>
      </c>
      <c r="H13498" t="s">
        <v>430</v>
      </c>
      <c r="I13498" t="s">
        <v>528</v>
      </c>
      <c r="J13498" t="s">
        <v>8304</v>
      </c>
      <c r="K13498">
        <v>3</v>
      </c>
      <c r="L13498" s="1">
        <v>39203</v>
      </c>
      <c r="M13498" s="1">
        <v>39083</v>
      </c>
      <c r="N13498" s="1">
        <v>39479</v>
      </c>
      <c r="O13498">
        <f t="shared" si="284"/>
        <v>3139</v>
      </c>
    </row>
    <row r="13499" spans="1:15" x14ac:dyDescent="0.2">
      <c r="A13499" t="s">
        <v>125843</v>
      </c>
      <c r="B13499" t="s">
        <v>125844</v>
      </c>
      <c r="C13499" t="s">
        <v>125845</v>
      </c>
      <c r="D13499" t="s">
        <v>11181</v>
      </c>
      <c r="E13499">
        <v>1550000</v>
      </c>
      <c r="F13499" t="s">
        <v>18</v>
      </c>
      <c r="G13499" t="s">
        <v>25</v>
      </c>
      <c r="H13499" t="s">
        <v>286</v>
      </c>
      <c r="I13499" t="s">
        <v>874</v>
      </c>
      <c r="J13499" t="s">
        <v>874</v>
      </c>
      <c r="K13499">
        <v>3</v>
      </c>
      <c r="L13499" s="1">
        <v>40909</v>
      </c>
      <c r="M13499" s="1">
        <v>41579</v>
      </c>
      <c r="N13499" s="1">
        <v>41879</v>
      </c>
      <c r="O13499">
        <f t="shared" si="284"/>
        <v>1433</v>
      </c>
    </row>
    <row r="13500" spans="1:15" x14ac:dyDescent="0.2">
      <c r="A13500" t="s">
        <v>125848</v>
      </c>
      <c r="B13500" t="s">
        <v>125849</v>
      </c>
      <c r="C13500" t="s">
        <v>125850</v>
      </c>
      <c r="D13500" t="s">
        <v>2387</v>
      </c>
      <c r="E13500">
        <v>10000</v>
      </c>
      <c r="F13500" t="s">
        <v>18</v>
      </c>
      <c r="G13500" t="s">
        <v>25</v>
      </c>
      <c r="H13500" t="s">
        <v>64</v>
      </c>
      <c r="I13500" t="s">
        <v>12688</v>
      </c>
      <c r="J13500" t="s">
        <v>96514</v>
      </c>
      <c r="K13500">
        <v>1</v>
      </c>
      <c r="L13500" s="1">
        <v>37257</v>
      </c>
      <c r="M13500" s="1">
        <v>41099</v>
      </c>
      <c r="N13500" s="1">
        <v>41099</v>
      </c>
      <c r="O13500">
        <f t="shared" si="284"/>
        <v>5085</v>
      </c>
    </row>
    <row r="13501" spans="1:15" x14ac:dyDescent="0.2">
      <c r="A13501" t="s">
        <v>125883</v>
      </c>
      <c r="B13501" t="s">
        <v>125884</v>
      </c>
      <c r="C13501" t="s">
        <v>125885</v>
      </c>
      <c r="D13501" t="s">
        <v>42</v>
      </c>
      <c r="E13501">
        <v>5000000</v>
      </c>
      <c r="F13501" t="s">
        <v>18</v>
      </c>
      <c r="G13501" t="s">
        <v>25</v>
      </c>
      <c r="H13501" t="s">
        <v>44</v>
      </c>
      <c r="I13501" t="s">
        <v>282</v>
      </c>
      <c r="J13501" t="s">
        <v>282</v>
      </c>
      <c r="K13501">
        <v>1</v>
      </c>
      <c r="L13501" s="1">
        <v>40909</v>
      </c>
      <c r="M13501" s="1">
        <v>42192</v>
      </c>
      <c r="N13501" s="1">
        <v>42192</v>
      </c>
      <c r="O13501">
        <f t="shared" si="284"/>
        <v>1433</v>
      </c>
    </row>
    <row r="13502" spans="1:15" x14ac:dyDescent="0.2">
      <c r="A13502" t="s">
        <v>125949</v>
      </c>
      <c r="B13502" t="s">
        <v>125950</v>
      </c>
      <c r="C13502" t="s">
        <v>125951</v>
      </c>
      <c r="D13502" t="s">
        <v>56</v>
      </c>
      <c r="E13502">
        <v>11400000</v>
      </c>
      <c r="F13502" t="s">
        <v>18</v>
      </c>
      <c r="G13502" t="s">
        <v>25</v>
      </c>
      <c r="H13502" t="s">
        <v>298</v>
      </c>
      <c r="I13502" t="s">
        <v>299</v>
      </c>
      <c r="J13502" t="s">
        <v>299</v>
      </c>
      <c r="K13502">
        <v>2</v>
      </c>
      <c r="L13502" s="1">
        <v>40179</v>
      </c>
      <c r="M13502" s="1">
        <v>40955</v>
      </c>
      <c r="N13502" s="1">
        <v>41446</v>
      </c>
      <c r="O13502">
        <f t="shared" si="284"/>
        <v>2163</v>
      </c>
    </row>
    <row r="13503" spans="1:15" x14ac:dyDescent="0.2">
      <c r="A13503" t="s">
        <v>125985</v>
      </c>
      <c r="B13503" t="s">
        <v>125986</v>
      </c>
      <c r="C13503" t="s">
        <v>125987</v>
      </c>
      <c r="D13503" t="s">
        <v>125988</v>
      </c>
      <c r="E13503">
        <v>17500000</v>
      </c>
      <c r="F13503" t="s">
        <v>18</v>
      </c>
      <c r="G13503" t="s">
        <v>25</v>
      </c>
      <c r="H13503" t="s">
        <v>106</v>
      </c>
      <c r="I13503" t="s">
        <v>107</v>
      </c>
      <c r="J13503" t="s">
        <v>108</v>
      </c>
      <c r="K13503">
        <v>3</v>
      </c>
      <c r="L13503" s="1">
        <v>40179</v>
      </c>
      <c r="M13503" s="1">
        <v>40179</v>
      </c>
      <c r="N13503" s="1">
        <v>41022</v>
      </c>
      <c r="O13503">
        <f t="shared" si="284"/>
        <v>2163</v>
      </c>
    </row>
    <row r="13504" spans="1:15" x14ac:dyDescent="0.2">
      <c r="A13504" t="s">
        <v>125994</v>
      </c>
      <c r="B13504" t="s">
        <v>125995</v>
      </c>
      <c r="C13504" t="s">
        <v>125996</v>
      </c>
      <c r="D13504" t="s">
        <v>125997</v>
      </c>
      <c r="E13504">
        <v>1100000</v>
      </c>
      <c r="F13504" t="s">
        <v>113</v>
      </c>
      <c r="G13504" t="s">
        <v>25</v>
      </c>
      <c r="H13504" t="s">
        <v>64</v>
      </c>
      <c r="I13504" t="s">
        <v>65</v>
      </c>
      <c r="J13504" t="s">
        <v>71</v>
      </c>
      <c r="K13504">
        <v>1</v>
      </c>
      <c r="L13504" s="1">
        <v>39356</v>
      </c>
      <c r="M13504" s="1">
        <v>39508</v>
      </c>
      <c r="N13504" s="1">
        <v>39508</v>
      </c>
      <c r="O13504">
        <f t="shared" si="284"/>
        <v>2986</v>
      </c>
    </row>
    <row r="13505" spans="1:15" x14ac:dyDescent="0.2">
      <c r="A13505" t="s">
        <v>125998</v>
      </c>
      <c r="B13505" t="s">
        <v>125999</v>
      </c>
      <c r="C13505" t="s">
        <v>126000</v>
      </c>
      <c r="D13505" t="s">
        <v>50</v>
      </c>
      <c r="E13505">
        <v>1500000</v>
      </c>
      <c r="F13505" t="s">
        <v>113</v>
      </c>
      <c r="G13505" t="s">
        <v>25</v>
      </c>
      <c r="H13505" t="s">
        <v>64</v>
      </c>
      <c r="I13505" t="s">
        <v>1221</v>
      </c>
      <c r="J13505" t="s">
        <v>3048</v>
      </c>
      <c r="K13505">
        <v>2</v>
      </c>
      <c r="L13505" s="1">
        <v>39448</v>
      </c>
      <c r="M13505" s="1">
        <v>40962</v>
      </c>
      <c r="N13505" s="1">
        <v>40995</v>
      </c>
      <c r="O13505">
        <f t="shared" si="284"/>
        <v>2894</v>
      </c>
    </row>
    <row r="13506" spans="1:15" x14ac:dyDescent="0.2">
      <c r="A13506" t="s">
        <v>126033</v>
      </c>
      <c r="B13506" t="s">
        <v>126034</v>
      </c>
      <c r="C13506" t="s">
        <v>126035</v>
      </c>
      <c r="D13506" t="s">
        <v>9401</v>
      </c>
      <c r="E13506">
        <v>200000</v>
      </c>
      <c r="F13506" t="s">
        <v>18</v>
      </c>
      <c r="G13506" t="s">
        <v>25</v>
      </c>
      <c r="H13506" t="s">
        <v>64</v>
      </c>
      <c r="I13506" t="s">
        <v>65</v>
      </c>
      <c r="J13506" t="s">
        <v>13284</v>
      </c>
      <c r="K13506">
        <v>1</v>
      </c>
      <c r="L13506" s="1">
        <v>40544</v>
      </c>
      <c r="M13506" s="1">
        <v>40724</v>
      </c>
      <c r="N13506" s="1">
        <v>40724</v>
      </c>
      <c r="O13506">
        <f t="shared" si="284"/>
        <v>1798</v>
      </c>
    </row>
    <row r="13507" spans="1:15" x14ac:dyDescent="0.2">
      <c r="A13507" t="s">
        <v>126047</v>
      </c>
      <c r="B13507" t="s">
        <v>126048</v>
      </c>
      <c r="C13507" t="s">
        <v>126049</v>
      </c>
      <c r="D13507" t="s">
        <v>126050</v>
      </c>
      <c r="E13507">
        <v>6100000</v>
      </c>
      <c r="F13507" t="s">
        <v>18</v>
      </c>
      <c r="G13507" t="s">
        <v>25</v>
      </c>
      <c r="H13507" t="s">
        <v>158</v>
      </c>
      <c r="I13507" t="s">
        <v>244</v>
      </c>
      <c r="J13507" t="s">
        <v>244</v>
      </c>
      <c r="K13507">
        <v>2</v>
      </c>
      <c r="L13507" s="1">
        <v>40969</v>
      </c>
      <c r="M13507" s="1">
        <v>41232</v>
      </c>
      <c r="N13507" s="1">
        <v>42241</v>
      </c>
      <c r="O13507">
        <f t="shared" si="284"/>
        <v>1373</v>
      </c>
    </row>
    <row r="13508" spans="1:15" x14ac:dyDescent="0.2">
      <c r="A13508" t="s">
        <v>126058</v>
      </c>
      <c r="B13508" t="s">
        <v>126059</v>
      </c>
      <c r="C13508" t="s">
        <v>126060</v>
      </c>
      <c r="D13508" t="s">
        <v>126061</v>
      </c>
      <c r="E13508">
        <v>1666776</v>
      </c>
      <c r="F13508" t="s">
        <v>18</v>
      </c>
      <c r="G13508" t="s">
        <v>25</v>
      </c>
      <c r="H13508" t="s">
        <v>106</v>
      </c>
      <c r="I13508" t="s">
        <v>107</v>
      </c>
      <c r="J13508" t="s">
        <v>108</v>
      </c>
      <c r="K13508">
        <v>1</v>
      </c>
      <c r="L13508" s="1">
        <v>40909</v>
      </c>
      <c r="M13508" s="1">
        <v>41444</v>
      </c>
      <c r="N13508" s="1">
        <v>41444</v>
      </c>
      <c r="O13508">
        <f t="shared" si="284"/>
        <v>1433</v>
      </c>
    </row>
    <row r="13509" spans="1:15" x14ac:dyDescent="0.2">
      <c r="A13509" t="s">
        <v>126067</v>
      </c>
      <c r="B13509" t="s">
        <v>126068</v>
      </c>
      <c r="C13509" t="s">
        <v>126069</v>
      </c>
      <c r="D13509" t="s">
        <v>1247</v>
      </c>
      <c r="E13509">
        <v>100000</v>
      </c>
      <c r="F13509" t="s">
        <v>18</v>
      </c>
      <c r="G13509" t="s">
        <v>25</v>
      </c>
      <c r="H13509" t="s">
        <v>1011</v>
      </c>
      <c r="I13509" t="s">
        <v>6381</v>
      </c>
      <c r="J13509" t="s">
        <v>95832</v>
      </c>
      <c r="K13509">
        <v>1</v>
      </c>
      <c r="L13509" s="1">
        <v>35431</v>
      </c>
      <c r="M13509" s="1">
        <v>41711</v>
      </c>
      <c r="N13509" s="1">
        <v>41711</v>
      </c>
      <c r="O13509">
        <f t="shared" si="284"/>
        <v>6911</v>
      </c>
    </row>
    <row r="13510" spans="1:15" x14ac:dyDescent="0.2">
      <c r="A13510" t="s">
        <v>126100</v>
      </c>
      <c r="B13510" t="s">
        <v>126101</v>
      </c>
      <c r="C13510" t="s">
        <v>126102</v>
      </c>
      <c r="D13510" t="s">
        <v>70</v>
      </c>
      <c r="E13510">
        <v>150000</v>
      </c>
      <c r="F13510" t="s">
        <v>18</v>
      </c>
      <c r="G13510" t="s">
        <v>25</v>
      </c>
      <c r="H13510" t="s">
        <v>1330</v>
      </c>
      <c r="I13510" t="s">
        <v>1331</v>
      </c>
      <c r="J13510" t="s">
        <v>9750</v>
      </c>
      <c r="K13510">
        <v>1</v>
      </c>
      <c r="L13510" s="1">
        <v>39448</v>
      </c>
      <c r="M13510" s="1">
        <v>40289</v>
      </c>
      <c r="N13510" s="1">
        <v>40289</v>
      </c>
      <c r="O13510">
        <f t="shared" si="284"/>
        <v>2894</v>
      </c>
    </row>
    <row r="13511" spans="1:15" x14ac:dyDescent="0.2">
      <c r="A13511" t="s">
        <v>126106</v>
      </c>
      <c r="B13511" t="s">
        <v>126107</v>
      </c>
      <c r="C13511" t="s">
        <v>126108</v>
      </c>
      <c r="D13511" t="s">
        <v>10885</v>
      </c>
      <c r="E13511">
        <v>35000000</v>
      </c>
      <c r="F13511" t="s">
        <v>18</v>
      </c>
      <c r="G13511" t="s">
        <v>25</v>
      </c>
      <c r="H13511" t="s">
        <v>790</v>
      </c>
      <c r="I13511" t="s">
        <v>791</v>
      </c>
      <c r="J13511" t="s">
        <v>791</v>
      </c>
      <c r="K13511">
        <v>1</v>
      </c>
      <c r="L13511" s="1">
        <v>39814</v>
      </c>
      <c r="M13511" s="1">
        <v>42212</v>
      </c>
      <c r="N13511" s="1">
        <v>42212</v>
      </c>
      <c r="O13511">
        <f t="shared" si="284"/>
        <v>2528</v>
      </c>
    </row>
    <row r="13512" spans="1:15" x14ac:dyDescent="0.2">
      <c r="A13512" t="s">
        <v>126129</v>
      </c>
      <c r="B13512" t="s">
        <v>126130</v>
      </c>
      <c r="C13512" t="s">
        <v>126131</v>
      </c>
      <c r="D13512" t="s">
        <v>70</v>
      </c>
      <c r="E13512">
        <v>4000000</v>
      </c>
      <c r="F13512" t="s">
        <v>113</v>
      </c>
      <c r="G13512" t="s">
        <v>25</v>
      </c>
      <c r="H13512" t="s">
        <v>158</v>
      </c>
      <c r="I13512" t="s">
        <v>244</v>
      </c>
      <c r="J13512" t="s">
        <v>17218</v>
      </c>
      <c r="K13512">
        <v>1</v>
      </c>
      <c r="L13512" s="1">
        <v>39083</v>
      </c>
      <c r="M13512" s="1">
        <v>39238</v>
      </c>
      <c r="N13512" s="1">
        <v>39238</v>
      </c>
      <c r="O13512">
        <f t="shared" si="284"/>
        <v>3259</v>
      </c>
    </row>
    <row r="13513" spans="1:15" x14ac:dyDescent="0.2">
      <c r="A13513" t="s">
        <v>126167</v>
      </c>
      <c r="B13513" t="s">
        <v>126168</v>
      </c>
      <c r="C13513" t="s">
        <v>126169</v>
      </c>
      <c r="D13513" t="s">
        <v>70</v>
      </c>
      <c r="E13513">
        <v>3700000</v>
      </c>
      <c r="F13513" t="s">
        <v>18</v>
      </c>
      <c r="G13513" t="s">
        <v>25</v>
      </c>
      <c r="H13513" t="s">
        <v>64</v>
      </c>
      <c r="I13513" t="s">
        <v>65</v>
      </c>
      <c r="J13513" t="s">
        <v>1103</v>
      </c>
      <c r="K13513">
        <v>2</v>
      </c>
      <c r="L13513" s="1">
        <v>38808</v>
      </c>
      <c r="M13513" s="1">
        <v>39156</v>
      </c>
      <c r="N13513" s="1">
        <v>42237</v>
      </c>
      <c r="O13513">
        <f t="shared" si="284"/>
        <v>3534</v>
      </c>
    </row>
    <row r="13514" spans="1:15" x14ac:dyDescent="0.2">
      <c r="A13514" t="s">
        <v>126190</v>
      </c>
      <c r="B13514" t="s">
        <v>126191</v>
      </c>
      <c r="C13514" t="s">
        <v>126192</v>
      </c>
      <c r="D13514" t="s">
        <v>45190</v>
      </c>
      <c r="E13514">
        <v>1500000</v>
      </c>
      <c r="F13514" t="s">
        <v>18</v>
      </c>
      <c r="G13514" t="s">
        <v>25</v>
      </c>
      <c r="H13514" t="s">
        <v>64</v>
      </c>
      <c r="I13514" t="s">
        <v>65</v>
      </c>
      <c r="J13514" t="s">
        <v>1103</v>
      </c>
      <c r="K13514">
        <v>2</v>
      </c>
      <c r="L13514" s="1">
        <v>41852</v>
      </c>
      <c r="M13514" s="1">
        <v>41883</v>
      </c>
      <c r="N13514" s="1">
        <v>42050</v>
      </c>
      <c r="O13514">
        <f t="shared" si="284"/>
        <v>490</v>
      </c>
    </row>
    <row r="13515" spans="1:15" x14ac:dyDescent="0.2">
      <c r="A13515" t="s">
        <v>126195</v>
      </c>
      <c r="B13515" t="s">
        <v>126196</v>
      </c>
      <c r="C13515" t="s">
        <v>126197</v>
      </c>
      <c r="D13515" t="s">
        <v>75</v>
      </c>
      <c r="E13515">
        <v>6600000</v>
      </c>
      <c r="F13515" t="s">
        <v>113</v>
      </c>
      <c r="G13515" t="s">
        <v>25</v>
      </c>
      <c r="H13515" t="s">
        <v>808</v>
      </c>
      <c r="I13515" t="s">
        <v>809</v>
      </c>
      <c r="J13515" t="s">
        <v>809</v>
      </c>
      <c r="K13515">
        <v>1</v>
      </c>
      <c r="L13515" s="1">
        <v>38353</v>
      </c>
      <c r="M13515" s="1">
        <v>41585</v>
      </c>
      <c r="N13515" s="1">
        <v>41585</v>
      </c>
      <c r="O13515">
        <f t="shared" si="284"/>
        <v>3989</v>
      </c>
    </row>
    <row r="13516" spans="1:15" x14ac:dyDescent="0.2">
      <c r="A13516" t="s">
        <v>126211</v>
      </c>
      <c r="B13516" t="s">
        <v>126212</v>
      </c>
      <c r="C13516" t="s">
        <v>126213</v>
      </c>
      <c r="D13516" t="s">
        <v>1503</v>
      </c>
      <c r="E13516">
        <v>10000000</v>
      </c>
      <c r="F13516" t="s">
        <v>113</v>
      </c>
      <c r="G13516" t="s">
        <v>25</v>
      </c>
      <c r="H13516" t="s">
        <v>3993</v>
      </c>
      <c r="I13516" t="s">
        <v>3994</v>
      </c>
      <c r="J13516" t="s">
        <v>3995</v>
      </c>
      <c r="K13516">
        <v>4</v>
      </c>
      <c r="L13516" s="1">
        <v>37257</v>
      </c>
      <c r="M13516" s="1">
        <v>39247</v>
      </c>
      <c r="N13516" s="1">
        <v>40240</v>
      </c>
      <c r="O13516">
        <f t="shared" si="284"/>
        <v>5085</v>
      </c>
    </row>
    <row r="13517" spans="1:15" x14ac:dyDescent="0.2">
      <c r="A13517" t="s">
        <v>126217</v>
      </c>
      <c r="B13517" t="s">
        <v>126218</v>
      </c>
      <c r="D13517" t="s">
        <v>264</v>
      </c>
      <c r="E13517">
        <v>5450000</v>
      </c>
      <c r="F13517" t="s">
        <v>113</v>
      </c>
      <c r="G13517" t="s">
        <v>25</v>
      </c>
      <c r="H13517" t="s">
        <v>64</v>
      </c>
      <c r="I13517" t="s">
        <v>95</v>
      </c>
      <c r="J13517" t="s">
        <v>3082</v>
      </c>
      <c r="K13517">
        <v>4</v>
      </c>
      <c r="L13517" s="1">
        <v>36251</v>
      </c>
      <c r="M13517" s="1">
        <v>35642</v>
      </c>
      <c r="N13517" s="1">
        <v>36634</v>
      </c>
      <c r="O13517">
        <f t="shared" si="284"/>
        <v>6091</v>
      </c>
    </row>
    <row r="13518" spans="1:15" x14ac:dyDescent="0.2">
      <c r="A13518" t="s">
        <v>126259</v>
      </c>
      <c r="B13518" t="s">
        <v>126260</v>
      </c>
      <c r="C13518" t="s">
        <v>126261</v>
      </c>
      <c r="D13518" t="s">
        <v>70</v>
      </c>
      <c r="E13518">
        <v>750000</v>
      </c>
      <c r="F13518" t="s">
        <v>18</v>
      </c>
      <c r="G13518" t="s">
        <v>25</v>
      </c>
      <c r="H13518" t="s">
        <v>142</v>
      </c>
      <c r="I13518" t="s">
        <v>143</v>
      </c>
      <c r="J13518" t="s">
        <v>88488</v>
      </c>
      <c r="K13518">
        <v>2</v>
      </c>
      <c r="L13518" s="1">
        <v>40817</v>
      </c>
      <c r="M13518" s="1">
        <v>41374</v>
      </c>
      <c r="N13518" s="1">
        <v>41374</v>
      </c>
      <c r="O13518">
        <f t="shared" si="284"/>
        <v>1525</v>
      </c>
    </row>
    <row r="13519" spans="1:15" x14ac:dyDescent="0.2">
      <c r="A13519" t="s">
        <v>126265</v>
      </c>
      <c r="B13519" t="s">
        <v>126266</v>
      </c>
      <c r="C13519" t="s">
        <v>126267</v>
      </c>
      <c r="D13519" t="s">
        <v>126268</v>
      </c>
      <c r="E13519">
        <v>1150000</v>
      </c>
      <c r="F13519" t="s">
        <v>18</v>
      </c>
      <c r="G13519" t="s">
        <v>25</v>
      </c>
      <c r="H13519" t="s">
        <v>644</v>
      </c>
      <c r="I13519" t="s">
        <v>645</v>
      </c>
      <c r="J13519" t="s">
        <v>645</v>
      </c>
      <c r="K13519">
        <v>3</v>
      </c>
      <c r="L13519" s="1">
        <v>40452</v>
      </c>
      <c r="M13519" s="1">
        <v>41490</v>
      </c>
      <c r="N13519" s="1">
        <v>42259</v>
      </c>
      <c r="O13519">
        <f t="shared" si="284"/>
        <v>1890</v>
      </c>
    </row>
    <row r="13520" spans="1:15" x14ac:dyDescent="0.2">
      <c r="A13520" t="s">
        <v>126294</v>
      </c>
      <c r="B13520" t="s">
        <v>126295</v>
      </c>
      <c r="C13520" t="s">
        <v>126296</v>
      </c>
      <c r="D13520" t="s">
        <v>42</v>
      </c>
      <c r="E13520">
        <v>350000</v>
      </c>
      <c r="F13520" t="s">
        <v>18</v>
      </c>
      <c r="G13520" t="s">
        <v>25</v>
      </c>
      <c r="H13520" t="s">
        <v>64</v>
      </c>
      <c r="I13520" t="s">
        <v>1221</v>
      </c>
      <c r="J13520" t="s">
        <v>1221</v>
      </c>
      <c r="K13520">
        <v>1</v>
      </c>
      <c r="L13520" s="1">
        <v>40909</v>
      </c>
      <c r="M13520" s="1">
        <v>41586</v>
      </c>
      <c r="N13520" s="1">
        <v>41586</v>
      </c>
      <c r="O13520">
        <f t="shared" si="284"/>
        <v>1433</v>
      </c>
    </row>
    <row r="13521" spans="1:15" x14ac:dyDescent="0.2">
      <c r="A13521" t="s">
        <v>126297</v>
      </c>
      <c r="B13521" t="s">
        <v>126298</v>
      </c>
      <c r="D13521" t="s">
        <v>126299</v>
      </c>
      <c r="E13521">
        <v>18000000</v>
      </c>
      <c r="F13521" t="s">
        <v>18</v>
      </c>
      <c r="G13521" t="s">
        <v>25</v>
      </c>
      <c r="H13521" t="s">
        <v>99</v>
      </c>
      <c r="I13521" t="s">
        <v>3295</v>
      </c>
      <c r="J13521" t="s">
        <v>126300</v>
      </c>
      <c r="K13521">
        <v>1</v>
      </c>
      <c r="L13521" s="1">
        <v>39448</v>
      </c>
      <c r="M13521" s="1">
        <v>40695</v>
      </c>
      <c r="N13521" s="1">
        <v>40695</v>
      </c>
      <c r="O13521">
        <f t="shared" si="284"/>
        <v>2894</v>
      </c>
    </row>
    <row r="13522" spans="1:15" x14ac:dyDescent="0.2">
      <c r="A13522" t="s">
        <v>126305</v>
      </c>
      <c r="B13522" t="s">
        <v>126306</v>
      </c>
      <c r="C13522" t="s">
        <v>126307</v>
      </c>
      <c r="D13522" t="s">
        <v>126308</v>
      </c>
      <c r="E13522">
        <v>400000</v>
      </c>
      <c r="F13522" t="s">
        <v>18</v>
      </c>
      <c r="G13522" t="s">
        <v>25</v>
      </c>
      <c r="H13522" t="s">
        <v>89</v>
      </c>
      <c r="I13522" t="s">
        <v>589</v>
      </c>
      <c r="J13522" t="s">
        <v>589</v>
      </c>
      <c r="K13522">
        <v>1</v>
      </c>
      <c r="L13522" s="1">
        <v>41030</v>
      </c>
      <c r="M13522" s="1">
        <v>41810</v>
      </c>
      <c r="N13522" s="1">
        <v>41810</v>
      </c>
      <c r="O13522">
        <f t="shared" ref="O13522:O13585" si="285">$R$2 - L13522</f>
        <v>1312</v>
      </c>
    </row>
    <row r="13523" spans="1:15" x14ac:dyDescent="0.2">
      <c r="A13523" t="s">
        <v>126313</v>
      </c>
      <c r="B13523" t="s">
        <v>126314</v>
      </c>
      <c r="C13523" t="s">
        <v>126315</v>
      </c>
      <c r="D13523" t="s">
        <v>70</v>
      </c>
      <c r="E13523">
        <v>2565000</v>
      </c>
      <c r="F13523" t="s">
        <v>18</v>
      </c>
      <c r="G13523" t="s">
        <v>25</v>
      </c>
      <c r="H13523" t="s">
        <v>99</v>
      </c>
      <c r="I13523" t="s">
        <v>100</v>
      </c>
      <c r="J13523" t="s">
        <v>126316</v>
      </c>
      <c r="K13523">
        <v>3</v>
      </c>
      <c r="L13523" s="1">
        <v>40544</v>
      </c>
      <c r="M13523" s="1">
        <v>40725</v>
      </c>
      <c r="N13523" s="1">
        <v>42180</v>
      </c>
      <c r="O13523">
        <f t="shared" si="285"/>
        <v>1798</v>
      </c>
    </row>
    <row r="13524" spans="1:15" x14ac:dyDescent="0.2">
      <c r="A13524" t="s">
        <v>126334</v>
      </c>
      <c r="B13524" t="s">
        <v>126335</v>
      </c>
      <c r="C13524" t="s">
        <v>126336</v>
      </c>
      <c r="D13524" t="s">
        <v>126337</v>
      </c>
      <c r="E13524">
        <v>100000</v>
      </c>
      <c r="F13524" t="s">
        <v>18</v>
      </c>
      <c r="G13524" t="s">
        <v>25</v>
      </c>
      <c r="H13524" t="s">
        <v>286</v>
      </c>
      <c r="I13524" t="s">
        <v>874</v>
      </c>
      <c r="J13524" t="s">
        <v>874</v>
      </c>
      <c r="K13524">
        <v>1</v>
      </c>
      <c r="L13524" s="1">
        <v>40547</v>
      </c>
      <c r="M13524" s="1">
        <v>40544</v>
      </c>
      <c r="N13524" s="1">
        <v>40544</v>
      </c>
      <c r="O13524">
        <f t="shared" si="285"/>
        <v>1795</v>
      </c>
    </row>
    <row r="13525" spans="1:15" x14ac:dyDescent="0.2">
      <c r="A13525" t="s">
        <v>126344</v>
      </c>
      <c r="B13525" t="s">
        <v>126345</v>
      </c>
      <c r="C13525" t="s">
        <v>126346</v>
      </c>
      <c r="D13525" t="s">
        <v>126347</v>
      </c>
      <c r="E13525">
        <v>15000000</v>
      </c>
      <c r="F13525" t="s">
        <v>18</v>
      </c>
      <c r="G13525" t="s">
        <v>25</v>
      </c>
      <c r="H13525" t="s">
        <v>430</v>
      </c>
      <c r="I13525" t="s">
        <v>528</v>
      </c>
      <c r="J13525" t="s">
        <v>8304</v>
      </c>
      <c r="K13525">
        <v>2</v>
      </c>
      <c r="L13525" s="1">
        <v>38626</v>
      </c>
      <c r="M13525" s="1">
        <v>39429</v>
      </c>
      <c r="N13525" s="1">
        <v>41085</v>
      </c>
      <c r="O13525">
        <f t="shared" si="285"/>
        <v>3716</v>
      </c>
    </row>
    <row r="13526" spans="1:15" x14ac:dyDescent="0.2">
      <c r="A13526" t="s">
        <v>126373</v>
      </c>
      <c r="B13526" t="s">
        <v>126374</v>
      </c>
      <c r="C13526" t="s">
        <v>126375</v>
      </c>
      <c r="D13526" t="s">
        <v>126376</v>
      </c>
      <c r="E13526">
        <v>10000</v>
      </c>
      <c r="F13526" t="s">
        <v>18</v>
      </c>
      <c r="G13526" t="s">
        <v>25</v>
      </c>
      <c r="H13526" t="s">
        <v>64</v>
      </c>
      <c r="I13526" t="s">
        <v>507</v>
      </c>
      <c r="J13526" t="s">
        <v>14787</v>
      </c>
      <c r="K13526">
        <v>1</v>
      </c>
      <c r="L13526" s="1">
        <v>41640</v>
      </c>
      <c r="M13526" s="1">
        <v>41640</v>
      </c>
      <c r="N13526" s="1">
        <v>41640</v>
      </c>
      <c r="O13526">
        <f t="shared" si="285"/>
        <v>702</v>
      </c>
    </row>
    <row r="13527" spans="1:15" x14ac:dyDescent="0.2">
      <c r="A13527" t="s">
        <v>126380</v>
      </c>
      <c r="B13527" t="s">
        <v>126381</v>
      </c>
      <c r="C13527" t="s">
        <v>126382</v>
      </c>
      <c r="D13527" t="s">
        <v>126383</v>
      </c>
      <c r="E13527">
        <v>2400000</v>
      </c>
      <c r="F13527" t="s">
        <v>18</v>
      </c>
      <c r="G13527" t="s">
        <v>25</v>
      </c>
      <c r="H13527" t="s">
        <v>430</v>
      </c>
      <c r="I13527" t="s">
        <v>528</v>
      </c>
      <c r="J13527" t="s">
        <v>8304</v>
      </c>
      <c r="K13527">
        <v>4</v>
      </c>
      <c r="L13527" s="1">
        <v>40909</v>
      </c>
      <c r="M13527" s="1">
        <v>41257</v>
      </c>
      <c r="N13527" s="1">
        <v>42059</v>
      </c>
      <c r="O13527">
        <f t="shared" si="285"/>
        <v>1433</v>
      </c>
    </row>
    <row r="13528" spans="1:15" x14ac:dyDescent="0.2">
      <c r="A13528" t="s">
        <v>126397</v>
      </c>
      <c r="B13528" t="s">
        <v>126398</v>
      </c>
      <c r="C13528" t="s">
        <v>126399</v>
      </c>
      <c r="D13528" t="s">
        <v>7141</v>
      </c>
      <c r="E13528">
        <v>100000</v>
      </c>
      <c r="F13528" t="s">
        <v>18</v>
      </c>
      <c r="G13528" t="s">
        <v>25</v>
      </c>
      <c r="H13528" t="s">
        <v>972</v>
      </c>
      <c r="I13528" t="s">
        <v>973</v>
      </c>
      <c r="J13528" t="s">
        <v>973</v>
      </c>
      <c r="K13528">
        <v>1</v>
      </c>
      <c r="L13528" s="1">
        <v>40422</v>
      </c>
      <c r="M13528" s="1">
        <v>41134</v>
      </c>
      <c r="N13528" s="1">
        <v>41134</v>
      </c>
      <c r="O13528">
        <f t="shared" si="285"/>
        <v>1920</v>
      </c>
    </row>
    <row r="13529" spans="1:15" x14ac:dyDescent="0.2">
      <c r="A13529" t="s">
        <v>126400</v>
      </c>
      <c r="B13529" t="s">
        <v>126401</v>
      </c>
      <c r="C13529" t="s">
        <v>126402</v>
      </c>
      <c r="D13529" t="s">
        <v>126403</v>
      </c>
      <c r="E13529">
        <v>280000</v>
      </c>
      <c r="F13529" t="s">
        <v>18</v>
      </c>
      <c r="G13529" t="s">
        <v>25</v>
      </c>
      <c r="H13529" t="s">
        <v>64</v>
      </c>
      <c r="I13529" t="s">
        <v>95</v>
      </c>
      <c r="J13529" t="s">
        <v>376</v>
      </c>
      <c r="K13529">
        <v>1</v>
      </c>
      <c r="L13529" s="1">
        <v>38504</v>
      </c>
      <c r="M13529" s="1">
        <v>39370</v>
      </c>
      <c r="N13529" s="1">
        <v>39370</v>
      </c>
      <c r="O13529">
        <f t="shared" si="285"/>
        <v>3838</v>
      </c>
    </row>
    <row r="13530" spans="1:15" x14ac:dyDescent="0.2">
      <c r="A13530" t="s">
        <v>126404</v>
      </c>
      <c r="B13530" t="s">
        <v>126405</v>
      </c>
      <c r="C13530" t="s">
        <v>126406</v>
      </c>
      <c r="D13530" t="s">
        <v>5189</v>
      </c>
      <c r="E13530">
        <v>5000</v>
      </c>
      <c r="F13530" t="s">
        <v>18</v>
      </c>
      <c r="G13530" t="s">
        <v>25</v>
      </c>
      <c r="H13530" t="s">
        <v>142</v>
      </c>
      <c r="I13530" t="s">
        <v>143</v>
      </c>
      <c r="J13530" t="s">
        <v>143</v>
      </c>
      <c r="K13530">
        <v>1</v>
      </c>
      <c r="L13530" s="1">
        <v>41619</v>
      </c>
      <c r="M13530" s="1">
        <v>41623</v>
      </c>
      <c r="N13530" s="1">
        <v>41623</v>
      </c>
      <c r="O13530">
        <f t="shared" si="285"/>
        <v>723</v>
      </c>
    </row>
    <row r="13531" spans="1:15" x14ac:dyDescent="0.2">
      <c r="A13531" t="s">
        <v>126432</v>
      </c>
      <c r="B13531" t="s">
        <v>126433</v>
      </c>
      <c r="C13531" t="s">
        <v>126434</v>
      </c>
      <c r="D13531" t="s">
        <v>126435</v>
      </c>
      <c r="E13531">
        <v>425000</v>
      </c>
      <c r="F13531" t="s">
        <v>18</v>
      </c>
      <c r="G13531" t="s">
        <v>25</v>
      </c>
      <c r="H13531" t="s">
        <v>64</v>
      </c>
      <c r="I13531" t="s">
        <v>95</v>
      </c>
      <c r="J13531" t="s">
        <v>33047</v>
      </c>
      <c r="K13531">
        <v>1</v>
      </c>
      <c r="L13531" s="1">
        <v>38443</v>
      </c>
      <c r="M13531" s="1">
        <v>39814</v>
      </c>
      <c r="N13531" s="1">
        <v>39814</v>
      </c>
      <c r="O13531">
        <f t="shared" si="285"/>
        <v>3899</v>
      </c>
    </row>
    <row r="13532" spans="1:15" x14ac:dyDescent="0.2">
      <c r="A13532" t="s">
        <v>126436</v>
      </c>
      <c r="B13532" t="s">
        <v>126437</v>
      </c>
      <c r="C13532" t="s">
        <v>126438</v>
      </c>
      <c r="D13532" t="s">
        <v>264</v>
      </c>
      <c r="E13532">
        <v>1000000</v>
      </c>
      <c r="F13532" t="s">
        <v>18</v>
      </c>
      <c r="G13532" t="s">
        <v>25</v>
      </c>
      <c r="H13532" t="s">
        <v>2676</v>
      </c>
      <c r="I13532" t="s">
        <v>23892</v>
      </c>
      <c r="J13532" t="s">
        <v>19430</v>
      </c>
      <c r="K13532">
        <v>1</v>
      </c>
      <c r="L13532" s="1">
        <v>36526</v>
      </c>
      <c r="M13532" s="1">
        <v>38855</v>
      </c>
      <c r="N13532" s="1">
        <v>38855</v>
      </c>
      <c r="O13532">
        <f t="shared" si="285"/>
        <v>5816</v>
      </c>
    </row>
    <row r="13533" spans="1:15" x14ac:dyDescent="0.2">
      <c r="A13533" t="s">
        <v>126443</v>
      </c>
      <c r="B13533" t="s">
        <v>126444</v>
      </c>
      <c r="C13533" t="s">
        <v>126445</v>
      </c>
      <c r="D13533" t="s">
        <v>126446</v>
      </c>
      <c r="E13533">
        <v>650000</v>
      </c>
      <c r="F13533" t="s">
        <v>113</v>
      </c>
      <c r="G13533" t="s">
        <v>25</v>
      </c>
      <c r="H13533" t="s">
        <v>142</v>
      </c>
      <c r="I13533" t="s">
        <v>143</v>
      </c>
      <c r="J13533" t="s">
        <v>143</v>
      </c>
      <c r="K13533">
        <v>3</v>
      </c>
      <c r="L13533" s="1">
        <v>39814</v>
      </c>
      <c r="M13533" s="1">
        <v>39845</v>
      </c>
      <c r="N13533" s="1">
        <v>41263</v>
      </c>
      <c r="O13533">
        <f t="shared" si="285"/>
        <v>2528</v>
      </c>
    </row>
    <row r="13534" spans="1:15" x14ac:dyDescent="0.2">
      <c r="A13534" t="s">
        <v>126458</v>
      </c>
      <c r="B13534" t="s">
        <v>126459</v>
      </c>
      <c r="C13534" t="s">
        <v>126460</v>
      </c>
      <c r="E13534">
        <v>2000000</v>
      </c>
      <c r="F13534" t="s">
        <v>18</v>
      </c>
      <c r="G13534" t="s">
        <v>25</v>
      </c>
      <c r="H13534" t="s">
        <v>64</v>
      </c>
      <c r="I13534" t="s">
        <v>95</v>
      </c>
      <c r="J13534" t="s">
        <v>826</v>
      </c>
      <c r="K13534">
        <v>1</v>
      </c>
      <c r="L13534" s="1">
        <v>42136</v>
      </c>
      <c r="M13534" s="1">
        <v>42277</v>
      </c>
      <c r="N13534" s="1">
        <v>42277</v>
      </c>
      <c r="O13534">
        <f t="shared" si="285"/>
        <v>206</v>
      </c>
    </row>
    <row r="13535" spans="1:15" x14ac:dyDescent="0.2">
      <c r="A13535" t="s">
        <v>126473</v>
      </c>
      <c r="B13535" t="s">
        <v>126474</v>
      </c>
      <c r="C13535" t="s">
        <v>126475</v>
      </c>
      <c r="D13535" t="s">
        <v>35381</v>
      </c>
      <c r="E13535">
        <v>4700000</v>
      </c>
      <c r="F13535" t="s">
        <v>113</v>
      </c>
      <c r="G13535" t="s">
        <v>25</v>
      </c>
      <c r="H13535" t="s">
        <v>1011</v>
      </c>
      <c r="I13535" t="s">
        <v>1012</v>
      </c>
      <c r="J13535" t="s">
        <v>83012</v>
      </c>
      <c r="K13535">
        <v>1</v>
      </c>
      <c r="L13535" s="1">
        <v>38353</v>
      </c>
      <c r="M13535" s="1">
        <v>40209</v>
      </c>
      <c r="N13535" s="1">
        <v>40209</v>
      </c>
      <c r="O13535">
        <f t="shared" si="285"/>
        <v>3989</v>
      </c>
    </row>
    <row r="13536" spans="1:15" x14ac:dyDescent="0.2">
      <c r="A13536" t="s">
        <v>126476</v>
      </c>
      <c r="B13536" t="s">
        <v>126477</v>
      </c>
      <c r="C13536" t="s">
        <v>126478</v>
      </c>
      <c r="D13536" t="s">
        <v>126479</v>
      </c>
      <c r="E13536">
        <v>9500000</v>
      </c>
      <c r="F13536" t="s">
        <v>18</v>
      </c>
      <c r="G13536" t="s">
        <v>25</v>
      </c>
      <c r="H13536" t="s">
        <v>158</v>
      </c>
      <c r="I13536" t="s">
        <v>244</v>
      </c>
      <c r="J13536" t="s">
        <v>244</v>
      </c>
      <c r="K13536">
        <v>2</v>
      </c>
      <c r="L13536" s="1">
        <v>39873</v>
      </c>
      <c r="M13536" s="1">
        <v>40845</v>
      </c>
      <c r="N13536" s="1">
        <v>42290</v>
      </c>
      <c r="O13536">
        <f t="shared" si="285"/>
        <v>2469</v>
      </c>
    </row>
    <row r="13537" spans="1:15" x14ac:dyDescent="0.2">
      <c r="A13537" t="s">
        <v>126508</v>
      </c>
      <c r="B13537" t="s">
        <v>126509</v>
      </c>
      <c r="C13537" t="s">
        <v>126510</v>
      </c>
      <c r="D13537" t="s">
        <v>126511</v>
      </c>
      <c r="E13537">
        <v>3020000</v>
      </c>
      <c r="F13537" t="s">
        <v>18</v>
      </c>
      <c r="G13537" t="s">
        <v>25</v>
      </c>
      <c r="H13537" t="s">
        <v>1234</v>
      </c>
      <c r="I13537" t="s">
        <v>1235</v>
      </c>
      <c r="J13537" t="s">
        <v>1235</v>
      </c>
      <c r="K13537">
        <v>2</v>
      </c>
      <c r="L13537" s="1">
        <v>39814</v>
      </c>
      <c r="M13537" s="1">
        <v>41414</v>
      </c>
      <c r="N13537" s="1">
        <v>42030</v>
      </c>
      <c r="O13537">
        <f t="shared" si="285"/>
        <v>2528</v>
      </c>
    </row>
    <row r="13538" spans="1:15" x14ac:dyDescent="0.2">
      <c r="A13538" t="s">
        <v>126512</v>
      </c>
      <c r="B13538" t="s">
        <v>126513</v>
      </c>
      <c r="C13538" t="s">
        <v>126514</v>
      </c>
      <c r="D13538" t="s">
        <v>126515</v>
      </c>
      <c r="E13538">
        <v>6000000</v>
      </c>
      <c r="F13538" t="s">
        <v>18</v>
      </c>
      <c r="G13538" t="s">
        <v>25</v>
      </c>
      <c r="H13538" t="s">
        <v>106</v>
      </c>
      <c r="I13538" t="s">
        <v>107</v>
      </c>
      <c r="J13538" t="s">
        <v>108</v>
      </c>
      <c r="K13538">
        <v>2</v>
      </c>
      <c r="L13538" s="1">
        <v>41275</v>
      </c>
      <c r="M13538" s="1">
        <v>40299</v>
      </c>
      <c r="N13538" s="1">
        <v>40599</v>
      </c>
      <c r="O13538">
        <f t="shared" si="285"/>
        <v>1067</v>
      </c>
    </row>
    <row r="13539" spans="1:15" x14ac:dyDescent="0.2">
      <c r="A13539" t="s">
        <v>126531</v>
      </c>
      <c r="B13539" t="s">
        <v>126532</v>
      </c>
      <c r="C13539" t="s">
        <v>126533</v>
      </c>
      <c r="D13539" t="s">
        <v>126534</v>
      </c>
      <c r="E13539">
        <v>11600000</v>
      </c>
      <c r="F13539" t="s">
        <v>113</v>
      </c>
      <c r="G13539" t="s">
        <v>25</v>
      </c>
      <c r="H13539" t="s">
        <v>121</v>
      </c>
      <c r="I13539" t="s">
        <v>528</v>
      </c>
      <c r="J13539" t="s">
        <v>37747</v>
      </c>
      <c r="K13539">
        <v>2</v>
      </c>
      <c r="L13539" s="1">
        <v>40544</v>
      </c>
      <c r="M13539" s="1">
        <v>41144</v>
      </c>
      <c r="N13539" s="1">
        <v>41479</v>
      </c>
      <c r="O13539">
        <f t="shared" si="285"/>
        <v>1798</v>
      </c>
    </row>
    <row r="13540" spans="1:15" x14ac:dyDescent="0.2">
      <c r="A13540" t="s">
        <v>126542</v>
      </c>
      <c r="B13540" t="s">
        <v>126543</v>
      </c>
      <c r="C13540" t="s">
        <v>126544</v>
      </c>
      <c r="D13540" t="s">
        <v>126545</v>
      </c>
      <c r="E13540">
        <v>40000</v>
      </c>
      <c r="F13540" t="s">
        <v>18</v>
      </c>
      <c r="G13540" t="s">
        <v>25</v>
      </c>
      <c r="H13540" t="s">
        <v>158</v>
      </c>
      <c r="I13540" t="s">
        <v>244</v>
      </c>
      <c r="J13540" t="s">
        <v>327</v>
      </c>
      <c r="K13540">
        <v>2</v>
      </c>
      <c r="L13540" s="1">
        <v>41275</v>
      </c>
      <c r="M13540" s="1">
        <v>41792</v>
      </c>
      <c r="N13540" s="1">
        <v>42156</v>
      </c>
      <c r="O13540">
        <f t="shared" si="285"/>
        <v>1067</v>
      </c>
    </row>
    <row r="13541" spans="1:15" x14ac:dyDescent="0.2">
      <c r="A13541" t="s">
        <v>126550</v>
      </c>
      <c r="B13541" t="s">
        <v>126551</v>
      </c>
      <c r="C13541" t="s">
        <v>126552</v>
      </c>
      <c r="D13541" t="s">
        <v>70</v>
      </c>
      <c r="E13541">
        <v>14000000</v>
      </c>
      <c r="F13541" t="s">
        <v>18</v>
      </c>
      <c r="G13541" t="s">
        <v>25</v>
      </c>
      <c r="H13541" t="s">
        <v>64</v>
      </c>
      <c r="I13541" t="s">
        <v>65</v>
      </c>
      <c r="J13541" t="s">
        <v>606</v>
      </c>
      <c r="K13541">
        <v>2</v>
      </c>
      <c r="L13541" s="1">
        <v>37257</v>
      </c>
      <c r="M13541" s="1">
        <v>38640</v>
      </c>
      <c r="N13541" s="1">
        <v>39608</v>
      </c>
      <c r="O13541">
        <f t="shared" si="285"/>
        <v>5085</v>
      </c>
    </row>
    <row r="13542" spans="1:15" x14ac:dyDescent="0.2">
      <c r="A13542" t="s">
        <v>126567</v>
      </c>
      <c r="B13542" t="s">
        <v>126568</v>
      </c>
      <c r="C13542" t="s">
        <v>126569</v>
      </c>
      <c r="D13542" t="s">
        <v>126570</v>
      </c>
      <c r="E13542">
        <v>6000000</v>
      </c>
      <c r="F13542" t="s">
        <v>18</v>
      </c>
      <c r="G13542" t="s">
        <v>25</v>
      </c>
      <c r="H13542" t="s">
        <v>64</v>
      </c>
      <c r="I13542" t="s">
        <v>65</v>
      </c>
      <c r="J13542" t="s">
        <v>5485</v>
      </c>
      <c r="K13542">
        <v>4</v>
      </c>
      <c r="L13542" s="1">
        <v>40725</v>
      </c>
      <c r="M13542" s="1">
        <v>40695</v>
      </c>
      <c r="N13542" s="1">
        <v>41920</v>
      </c>
      <c r="O13542">
        <f t="shared" si="285"/>
        <v>1617</v>
      </c>
    </row>
    <row r="13543" spans="1:15" x14ac:dyDescent="0.2">
      <c r="A13543" t="s">
        <v>126571</v>
      </c>
      <c r="B13543" t="s">
        <v>126572</v>
      </c>
      <c r="C13543" t="s">
        <v>126573</v>
      </c>
      <c r="D13543" t="s">
        <v>126574</v>
      </c>
      <c r="E13543">
        <v>1500000</v>
      </c>
      <c r="F13543" t="s">
        <v>18</v>
      </c>
      <c r="G13543" t="s">
        <v>25</v>
      </c>
      <c r="H13543" t="s">
        <v>44</v>
      </c>
      <c r="I13543" t="s">
        <v>282</v>
      </c>
      <c r="J13543" t="s">
        <v>282</v>
      </c>
      <c r="K13543">
        <v>1</v>
      </c>
      <c r="L13543" s="1">
        <v>41175</v>
      </c>
      <c r="M13543" s="1">
        <v>41835</v>
      </c>
      <c r="N13543" s="1">
        <v>41835</v>
      </c>
      <c r="O13543">
        <f t="shared" si="285"/>
        <v>1167</v>
      </c>
    </row>
    <row r="13544" spans="1:15" x14ac:dyDescent="0.2">
      <c r="A13544" t="s">
        <v>126599</v>
      </c>
      <c r="B13544" t="s">
        <v>126600</v>
      </c>
      <c r="C13544" t="s">
        <v>126601</v>
      </c>
      <c r="D13544" t="s">
        <v>5928</v>
      </c>
      <c r="E13544">
        <v>1200000</v>
      </c>
      <c r="F13544" t="s">
        <v>113</v>
      </c>
      <c r="G13544" t="s">
        <v>25</v>
      </c>
      <c r="H13544" t="s">
        <v>142</v>
      </c>
      <c r="I13544" t="s">
        <v>143</v>
      </c>
      <c r="J13544" t="s">
        <v>143</v>
      </c>
      <c r="K13544">
        <v>1</v>
      </c>
      <c r="L13544" s="1">
        <v>40179</v>
      </c>
      <c r="M13544" s="1">
        <v>40664</v>
      </c>
      <c r="N13544" s="1">
        <v>40664</v>
      </c>
      <c r="O13544">
        <f t="shared" si="285"/>
        <v>2163</v>
      </c>
    </row>
    <row r="13545" spans="1:15" x14ac:dyDescent="0.2">
      <c r="A13545" t="s">
        <v>126602</v>
      </c>
      <c r="B13545" t="s">
        <v>126603</v>
      </c>
      <c r="D13545" t="s">
        <v>42</v>
      </c>
      <c r="E13545">
        <v>12100000</v>
      </c>
      <c r="F13545" t="s">
        <v>18</v>
      </c>
      <c r="G13545" t="s">
        <v>25</v>
      </c>
      <c r="H13545" t="s">
        <v>64</v>
      </c>
      <c r="I13545" t="s">
        <v>65</v>
      </c>
      <c r="J13545" t="s">
        <v>1160</v>
      </c>
      <c r="K13545">
        <v>1</v>
      </c>
      <c r="L13545" s="1">
        <v>36526</v>
      </c>
      <c r="M13545" s="1">
        <v>38390</v>
      </c>
      <c r="N13545" s="1">
        <v>38390</v>
      </c>
      <c r="O13545">
        <f t="shared" si="285"/>
        <v>5816</v>
      </c>
    </row>
    <row r="13546" spans="1:15" x14ac:dyDescent="0.2">
      <c r="A13546" t="s">
        <v>126629</v>
      </c>
      <c r="B13546" t="s">
        <v>126630</v>
      </c>
      <c r="C13546" t="s">
        <v>126631</v>
      </c>
      <c r="D13546" t="s">
        <v>126632</v>
      </c>
      <c r="E13546">
        <v>1200000</v>
      </c>
      <c r="F13546" t="s">
        <v>18</v>
      </c>
      <c r="G13546" t="s">
        <v>25</v>
      </c>
      <c r="H13546" t="s">
        <v>64</v>
      </c>
      <c r="I13546" t="s">
        <v>65</v>
      </c>
      <c r="J13546" t="s">
        <v>71</v>
      </c>
      <c r="K13546">
        <v>1</v>
      </c>
      <c r="L13546" s="1">
        <v>41640</v>
      </c>
      <c r="M13546" s="1">
        <v>41968</v>
      </c>
      <c r="N13546" s="1">
        <v>41968</v>
      </c>
      <c r="O13546">
        <f t="shared" si="285"/>
        <v>702</v>
      </c>
    </row>
    <row r="13547" spans="1:15" x14ac:dyDescent="0.2">
      <c r="A13547" t="s">
        <v>126636</v>
      </c>
      <c r="B13547" t="s">
        <v>126637</v>
      </c>
      <c r="C13547" t="s">
        <v>126638</v>
      </c>
      <c r="D13547" t="s">
        <v>111789</v>
      </c>
      <c r="E13547">
        <v>3530000</v>
      </c>
      <c r="F13547" t="s">
        <v>18</v>
      </c>
      <c r="G13547" t="s">
        <v>25</v>
      </c>
      <c r="H13547" t="s">
        <v>142</v>
      </c>
      <c r="I13547" t="s">
        <v>143</v>
      </c>
      <c r="J13547" t="s">
        <v>438</v>
      </c>
      <c r="K13547">
        <v>4</v>
      </c>
      <c r="L13547" s="1">
        <v>40862</v>
      </c>
      <c r="M13547" s="1">
        <v>41151</v>
      </c>
      <c r="N13547" s="1">
        <v>42053</v>
      </c>
      <c r="O13547">
        <f t="shared" si="285"/>
        <v>1480</v>
      </c>
    </row>
    <row r="13548" spans="1:15" x14ac:dyDescent="0.2">
      <c r="A13548" t="s">
        <v>126639</v>
      </c>
      <c r="B13548" t="s">
        <v>126640</v>
      </c>
      <c r="D13548" t="s">
        <v>1384</v>
      </c>
      <c r="E13548">
        <v>10000000</v>
      </c>
      <c r="F13548" t="s">
        <v>18</v>
      </c>
      <c r="G13548" t="s">
        <v>25</v>
      </c>
      <c r="H13548" t="s">
        <v>64</v>
      </c>
      <c r="I13548" t="s">
        <v>65</v>
      </c>
      <c r="J13548" t="s">
        <v>1402</v>
      </c>
      <c r="K13548">
        <v>1</v>
      </c>
      <c r="L13548" s="1">
        <v>35796</v>
      </c>
      <c r="M13548" s="1">
        <v>38826</v>
      </c>
      <c r="N13548" s="1">
        <v>38826</v>
      </c>
      <c r="O13548">
        <f t="shared" si="285"/>
        <v>6546</v>
      </c>
    </row>
    <row r="13549" spans="1:15" x14ac:dyDescent="0.2">
      <c r="A13549" t="s">
        <v>126648</v>
      </c>
      <c r="B13549" t="s">
        <v>126649</v>
      </c>
      <c r="C13549" t="s">
        <v>126650</v>
      </c>
      <c r="D13549" t="s">
        <v>126651</v>
      </c>
      <c r="E13549">
        <v>25000</v>
      </c>
      <c r="F13549" t="s">
        <v>18</v>
      </c>
      <c r="G13549" t="s">
        <v>25</v>
      </c>
      <c r="H13549" t="s">
        <v>64</v>
      </c>
      <c r="I13549" t="s">
        <v>1221</v>
      </c>
      <c r="J13549" t="s">
        <v>1221</v>
      </c>
      <c r="K13549">
        <v>2</v>
      </c>
      <c r="L13549" s="1">
        <v>40452</v>
      </c>
      <c r="M13549" s="1">
        <v>40452</v>
      </c>
      <c r="N13549" s="1">
        <v>40694</v>
      </c>
      <c r="O13549">
        <f t="shared" si="285"/>
        <v>1890</v>
      </c>
    </row>
    <row r="13550" spans="1:15" x14ac:dyDescent="0.2">
      <c r="A13550" t="s">
        <v>126652</v>
      </c>
      <c r="B13550" t="s">
        <v>126653</v>
      </c>
      <c r="C13550" t="s">
        <v>126654</v>
      </c>
      <c r="D13550" t="s">
        <v>70</v>
      </c>
      <c r="E13550">
        <v>350000</v>
      </c>
      <c r="F13550" t="s">
        <v>18</v>
      </c>
      <c r="G13550" t="s">
        <v>25</v>
      </c>
      <c r="H13550" t="s">
        <v>1352</v>
      </c>
      <c r="I13550" t="s">
        <v>1353</v>
      </c>
      <c r="J13550" t="s">
        <v>1354</v>
      </c>
      <c r="K13550">
        <v>1</v>
      </c>
      <c r="L13550" s="1">
        <v>39569</v>
      </c>
      <c r="M13550" s="1">
        <v>39722</v>
      </c>
      <c r="N13550" s="1">
        <v>39722</v>
      </c>
      <c r="O13550">
        <f t="shared" si="285"/>
        <v>2773</v>
      </c>
    </row>
    <row r="13551" spans="1:15" x14ac:dyDescent="0.2">
      <c r="A13551" t="s">
        <v>126673</v>
      </c>
      <c r="B13551" t="s">
        <v>126674</v>
      </c>
      <c r="C13551" t="s">
        <v>126675</v>
      </c>
      <c r="D13551" t="s">
        <v>42</v>
      </c>
      <c r="E13551">
        <v>40000</v>
      </c>
      <c r="F13551" t="s">
        <v>18</v>
      </c>
      <c r="G13551" t="s">
        <v>25</v>
      </c>
      <c r="H13551" t="s">
        <v>790</v>
      </c>
      <c r="K13551">
        <v>1</v>
      </c>
      <c r="L13551" s="1">
        <v>40848</v>
      </c>
      <c r="M13551" s="1">
        <v>41009</v>
      </c>
      <c r="N13551" s="1">
        <v>41009</v>
      </c>
      <c r="O13551">
        <f t="shared" si="285"/>
        <v>1494</v>
      </c>
    </row>
    <row r="13552" spans="1:15" x14ac:dyDescent="0.2">
      <c r="A13552" t="s">
        <v>126676</v>
      </c>
      <c r="B13552" t="s">
        <v>126677</v>
      </c>
      <c r="C13552" t="s">
        <v>126678</v>
      </c>
      <c r="D13552" t="s">
        <v>126679</v>
      </c>
      <c r="E13552">
        <v>1000000</v>
      </c>
      <c r="F13552" t="s">
        <v>18</v>
      </c>
      <c r="G13552" t="s">
        <v>25</v>
      </c>
      <c r="H13552" t="s">
        <v>99</v>
      </c>
      <c r="I13552" t="s">
        <v>100</v>
      </c>
      <c r="J13552" t="s">
        <v>2979</v>
      </c>
      <c r="K13552">
        <v>1</v>
      </c>
      <c r="L13552" s="1">
        <v>40193</v>
      </c>
      <c r="M13552" s="1">
        <v>40179</v>
      </c>
      <c r="N13552" s="1">
        <v>40179</v>
      </c>
      <c r="O13552">
        <f t="shared" si="285"/>
        <v>2149</v>
      </c>
    </row>
    <row r="13553" spans="1:15" x14ac:dyDescent="0.2">
      <c r="A13553" t="s">
        <v>126680</v>
      </c>
      <c r="B13553" t="s">
        <v>126681</v>
      </c>
      <c r="C13553" t="s">
        <v>126682</v>
      </c>
      <c r="D13553" t="s">
        <v>4932</v>
      </c>
      <c r="E13553">
        <v>4400000</v>
      </c>
      <c r="F13553" t="s">
        <v>18</v>
      </c>
      <c r="G13553" t="s">
        <v>25</v>
      </c>
      <c r="H13553" t="s">
        <v>64</v>
      </c>
      <c r="I13553" t="s">
        <v>65</v>
      </c>
      <c r="J13553" t="s">
        <v>1402</v>
      </c>
      <c r="K13553">
        <v>2</v>
      </c>
      <c r="L13553" s="1">
        <v>40483</v>
      </c>
      <c r="M13553" s="1">
        <v>41212</v>
      </c>
      <c r="N13553" s="1">
        <v>41283</v>
      </c>
      <c r="O13553">
        <f t="shared" si="285"/>
        <v>1859</v>
      </c>
    </row>
    <row r="13554" spans="1:15" x14ac:dyDescent="0.2">
      <c r="A13554" t="s">
        <v>126686</v>
      </c>
      <c r="B13554" t="s">
        <v>126687</v>
      </c>
      <c r="C13554" t="s">
        <v>126688</v>
      </c>
      <c r="D13554" t="s">
        <v>70</v>
      </c>
      <c r="E13554">
        <v>33000000</v>
      </c>
      <c r="F13554" t="s">
        <v>18</v>
      </c>
      <c r="G13554" t="s">
        <v>25</v>
      </c>
      <c r="H13554" t="s">
        <v>158</v>
      </c>
      <c r="I13554" t="s">
        <v>244</v>
      </c>
      <c r="J13554" t="s">
        <v>10073</v>
      </c>
      <c r="K13554">
        <v>6</v>
      </c>
      <c r="L13554" s="1">
        <v>40640</v>
      </c>
      <c r="M13554" s="1">
        <v>40631</v>
      </c>
      <c r="N13554" s="1">
        <v>42291</v>
      </c>
      <c r="O13554">
        <f t="shared" si="285"/>
        <v>1702</v>
      </c>
    </row>
    <row r="13555" spans="1:15" x14ac:dyDescent="0.2">
      <c r="A13555" t="s">
        <v>126692</v>
      </c>
      <c r="B13555" t="s">
        <v>126693</v>
      </c>
      <c r="C13555" t="s">
        <v>126694</v>
      </c>
      <c r="D13555" t="s">
        <v>1247</v>
      </c>
      <c r="E13555">
        <v>4200000</v>
      </c>
      <c r="F13555" t="s">
        <v>18</v>
      </c>
      <c r="G13555" t="s">
        <v>25</v>
      </c>
      <c r="H13555" t="s">
        <v>142</v>
      </c>
      <c r="I13555" t="s">
        <v>143</v>
      </c>
      <c r="J13555" t="s">
        <v>2499</v>
      </c>
      <c r="K13555">
        <v>1</v>
      </c>
      <c r="L13555" s="1">
        <v>39814</v>
      </c>
      <c r="M13555" s="1">
        <v>41430</v>
      </c>
      <c r="N13555" s="1">
        <v>41430</v>
      </c>
      <c r="O13555">
        <f t="shared" si="285"/>
        <v>2528</v>
      </c>
    </row>
    <row r="13556" spans="1:15" x14ac:dyDescent="0.2">
      <c r="A13556" t="s">
        <v>126695</v>
      </c>
      <c r="B13556" t="s">
        <v>126696</v>
      </c>
      <c r="C13556" t="s">
        <v>126697</v>
      </c>
      <c r="D13556" t="s">
        <v>126698</v>
      </c>
      <c r="E13556">
        <v>600000</v>
      </c>
      <c r="F13556" t="s">
        <v>18</v>
      </c>
      <c r="G13556" t="s">
        <v>25</v>
      </c>
      <c r="H13556" t="s">
        <v>99</v>
      </c>
      <c r="I13556" t="s">
        <v>100</v>
      </c>
      <c r="J13556" t="s">
        <v>26366</v>
      </c>
      <c r="K13556">
        <v>2</v>
      </c>
      <c r="L13556" s="1">
        <v>41153</v>
      </c>
      <c r="M13556" s="1">
        <v>41153</v>
      </c>
      <c r="N13556" s="1">
        <v>41214</v>
      </c>
      <c r="O13556">
        <f t="shared" si="285"/>
        <v>1189</v>
      </c>
    </row>
    <row r="13557" spans="1:15" x14ac:dyDescent="0.2">
      <c r="A13557" t="s">
        <v>126699</v>
      </c>
      <c r="B13557" t="s">
        <v>126700</v>
      </c>
      <c r="C13557" t="s">
        <v>126701</v>
      </c>
      <c r="D13557" t="s">
        <v>424</v>
      </c>
      <c r="E13557">
        <v>1000000</v>
      </c>
      <c r="F13557" t="s">
        <v>18</v>
      </c>
      <c r="G13557" t="s">
        <v>25</v>
      </c>
      <c r="H13557" t="s">
        <v>64</v>
      </c>
      <c r="I13557" t="s">
        <v>65</v>
      </c>
      <c r="J13557" t="s">
        <v>71</v>
      </c>
      <c r="K13557">
        <v>1</v>
      </c>
      <c r="L13557" s="1">
        <v>37895</v>
      </c>
      <c r="M13557" s="1">
        <v>38078</v>
      </c>
      <c r="N13557" s="1">
        <v>38078</v>
      </c>
      <c r="O13557">
        <f t="shared" si="285"/>
        <v>4447</v>
      </c>
    </row>
    <row r="13558" spans="1:15" x14ac:dyDescent="0.2">
      <c r="A13558" t="s">
        <v>126709</v>
      </c>
      <c r="B13558" t="s">
        <v>126710</v>
      </c>
      <c r="D13558" t="s">
        <v>42</v>
      </c>
      <c r="E13558">
        <v>8300000</v>
      </c>
      <c r="F13558" t="s">
        <v>113</v>
      </c>
      <c r="G13558" t="s">
        <v>25</v>
      </c>
      <c r="H13558" t="s">
        <v>44</v>
      </c>
      <c r="I13558" t="s">
        <v>282</v>
      </c>
      <c r="J13558" t="s">
        <v>282</v>
      </c>
      <c r="K13558">
        <v>1</v>
      </c>
      <c r="L13558" s="1">
        <v>36892</v>
      </c>
      <c r="M13558" s="1">
        <v>38469</v>
      </c>
      <c r="N13558" s="1">
        <v>38469</v>
      </c>
      <c r="O13558">
        <f t="shared" si="285"/>
        <v>5450</v>
      </c>
    </row>
    <row r="13559" spans="1:15" x14ac:dyDescent="0.2">
      <c r="A13559" t="s">
        <v>126728</v>
      </c>
      <c r="B13559" t="s">
        <v>126729</v>
      </c>
      <c r="C13559" t="s">
        <v>126730</v>
      </c>
      <c r="D13559" t="s">
        <v>56</v>
      </c>
      <c r="E13559">
        <v>8500000</v>
      </c>
      <c r="F13559" t="s">
        <v>18</v>
      </c>
      <c r="G13559" t="s">
        <v>25</v>
      </c>
      <c r="H13559" t="s">
        <v>3993</v>
      </c>
      <c r="I13559" t="s">
        <v>3994</v>
      </c>
      <c r="J13559" t="s">
        <v>3995</v>
      </c>
      <c r="K13559">
        <v>3</v>
      </c>
      <c r="L13559" s="1">
        <v>38718</v>
      </c>
      <c r="M13559" s="1">
        <v>39295</v>
      </c>
      <c r="N13559" s="1">
        <v>41557</v>
      </c>
      <c r="O13559">
        <f t="shared" si="285"/>
        <v>3624</v>
      </c>
    </row>
    <row r="13560" spans="1:15" x14ac:dyDescent="0.2">
      <c r="A13560" t="s">
        <v>126756</v>
      </c>
      <c r="B13560" t="s">
        <v>126757</v>
      </c>
      <c r="C13560" t="s">
        <v>126758</v>
      </c>
      <c r="D13560" t="s">
        <v>741</v>
      </c>
      <c r="E13560">
        <v>1500000</v>
      </c>
      <c r="F13560" t="s">
        <v>18</v>
      </c>
      <c r="G13560" t="s">
        <v>25</v>
      </c>
      <c r="H13560" t="s">
        <v>89</v>
      </c>
      <c r="I13560" t="s">
        <v>1132</v>
      </c>
      <c r="J13560" t="s">
        <v>16885</v>
      </c>
      <c r="K13560">
        <v>1</v>
      </c>
      <c r="L13560" s="1">
        <v>39814</v>
      </c>
      <c r="M13560" s="1">
        <v>40947</v>
      </c>
      <c r="N13560" s="1">
        <v>40947</v>
      </c>
      <c r="O13560">
        <f t="shared" si="285"/>
        <v>2528</v>
      </c>
    </row>
    <row r="13561" spans="1:15" x14ac:dyDescent="0.2">
      <c r="A13561" t="s">
        <v>126759</v>
      </c>
      <c r="B13561" t="s">
        <v>126760</v>
      </c>
      <c r="C13561" t="s">
        <v>126761</v>
      </c>
      <c r="D13561" t="s">
        <v>70</v>
      </c>
      <c r="E13561">
        <v>24000000</v>
      </c>
      <c r="F13561" t="s">
        <v>113</v>
      </c>
      <c r="G13561" t="s">
        <v>25</v>
      </c>
      <c r="H13561" t="s">
        <v>64</v>
      </c>
      <c r="I13561" t="s">
        <v>65</v>
      </c>
      <c r="J13561" t="s">
        <v>606</v>
      </c>
      <c r="K13561">
        <v>3</v>
      </c>
      <c r="L13561" s="1">
        <v>36526</v>
      </c>
      <c r="M13561" s="1">
        <v>38967</v>
      </c>
      <c r="N13561" s="1">
        <v>40525</v>
      </c>
      <c r="O13561">
        <f t="shared" si="285"/>
        <v>5816</v>
      </c>
    </row>
    <row r="13562" spans="1:15" x14ac:dyDescent="0.2">
      <c r="A13562" t="s">
        <v>126778</v>
      </c>
      <c r="B13562" t="s">
        <v>126779</v>
      </c>
      <c r="C13562" t="s">
        <v>126780</v>
      </c>
      <c r="D13562" t="s">
        <v>13124</v>
      </c>
      <c r="E13562">
        <v>1400000</v>
      </c>
      <c r="F13562" t="s">
        <v>18</v>
      </c>
      <c r="G13562" t="s">
        <v>25</v>
      </c>
      <c r="H13562" t="s">
        <v>208</v>
      </c>
      <c r="I13562" t="s">
        <v>16274</v>
      </c>
      <c r="J13562" t="s">
        <v>126781</v>
      </c>
      <c r="K13562">
        <v>2</v>
      </c>
      <c r="L13562" s="1">
        <v>40179</v>
      </c>
      <c r="M13562" s="1">
        <v>41862</v>
      </c>
      <c r="N13562" s="1">
        <v>42144</v>
      </c>
      <c r="O13562">
        <f t="shared" si="285"/>
        <v>2163</v>
      </c>
    </row>
    <row r="13563" spans="1:15" x14ac:dyDescent="0.2">
      <c r="A13563" t="s">
        <v>126782</v>
      </c>
      <c r="B13563" t="s">
        <v>126783</v>
      </c>
      <c r="C13563" t="s">
        <v>126784</v>
      </c>
      <c r="D13563" t="s">
        <v>126785</v>
      </c>
      <c r="E13563">
        <v>2100000</v>
      </c>
      <c r="F13563" t="s">
        <v>18</v>
      </c>
      <c r="G13563" t="s">
        <v>25</v>
      </c>
      <c r="H13563" t="s">
        <v>286</v>
      </c>
      <c r="I13563" t="s">
        <v>287</v>
      </c>
      <c r="J13563" t="s">
        <v>126786</v>
      </c>
      <c r="K13563">
        <v>1</v>
      </c>
      <c r="L13563" s="1">
        <v>38636</v>
      </c>
      <c r="M13563" s="1">
        <v>38995</v>
      </c>
      <c r="N13563" s="1">
        <v>38995</v>
      </c>
      <c r="O13563">
        <f t="shared" si="285"/>
        <v>3706</v>
      </c>
    </row>
    <row r="13564" spans="1:15" x14ac:dyDescent="0.2">
      <c r="A13564" t="s">
        <v>126787</v>
      </c>
      <c r="B13564" t="s">
        <v>126788</v>
      </c>
      <c r="C13564" t="s">
        <v>126789</v>
      </c>
      <c r="D13564" t="s">
        <v>126790</v>
      </c>
      <c r="E13564">
        <v>1450000</v>
      </c>
      <c r="F13564" t="s">
        <v>207</v>
      </c>
      <c r="G13564" t="s">
        <v>25</v>
      </c>
      <c r="H13564" t="s">
        <v>99</v>
      </c>
      <c r="I13564" t="s">
        <v>100</v>
      </c>
      <c r="J13564" t="s">
        <v>100</v>
      </c>
      <c r="K13564">
        <v>1</v>
      </c>
      <c r="L13564" s="1">
        <v>42139</v>
      </c>
      <c r="M13564" s="1">
        <v>42169</v>
      </c>
      <c r="N13564" s="1">
        <v>42169</v>
      </c>
      <c r="O13564">
        <f t="shared" si="285"/>
        <v>203</v>
      </c>
    </row>
    <row r="13565" spans="1:15" x14ac:dyDescent="0.2">
      <c r="A13565" t="s">
        <v>126813</v>
      </c>
      <c r="B13565" t="s">
        <v>126814</v>
      </c>
      <c r="C13565" t="s">
        <v>126815</v>
      </c>
      <c r="D13565" t="s">
        <v>76283</v>
      </c>
      <c r="E13565">
        <v>10000000</v>
      </c>
      <c r="F13565" t="s">
        <v>113</v>
      </c>
      <c r="G13565" t="s">
        <v>25</v>
      </c>
      <c r="H13565" t="s">
        <v>64</v>
      </c>
      <c r="I13565" t="s">
        <v>65</v>
      </c>
      <c r="J13565" t="s">
        <v>71</v>
      </c>
      <c r="K13565">
        <v>2</v>
      </c>
      <c r="L13565" s="1">
        <v>40238</v>
      </c>
      <c r="M13565" s="1">
        <v>40742</v>
      </c>
      <c r="N13565" s="1">
        <v>41153</v>
      </c>
      <c r="O13565">
        <f t="shared" si="285"/>
        <v>2104</v>
      </c>
    </row>
    <row r="13566" spans="1:15" x14ac:dyDescent="0.2">
      <c r="A13566" t="s">
        <v>126819</v>
      </c>
      <c r="B13566" t="s">
        <v>126820</v>
      </c>
      <c r="C13566" t="s">
        <v>126821</v>
      </c>
      <c r="D13566" t="s">
        <v>126822</v>
      </c>
      <c r="E13566">
        <v>1000000</v>
      </c>
      <c r="F13566" t="s">
        <v>18</v>
      </c>
      <c r="G13566" t="s">
        <v>25</v>
      </c>
      <c r="H13566" t="s">
        <v>64</v>
      </c>
      <c r="I13566" t="s">
        <v>966</v>
      </c>
      <c r="J13566" t="s">
        <v>89555</v>
      </c>
      <c r="K13566">
        <v>1</v>
      </c>
      <c r="L13566" s="1">
        <v>37257</v>
      </c>
      <c r="M13566" s="1">
        <v>41852</v>
      </c>
      <c r="N13566" s="1">
        <v>41852</v>
      </c>
      <c r="O13566">
        <f t="shared" si="285"/>
        <v>5085</v>
      </c>
    </row>
    <row r="13567" spans="1:15" x14ac:dyDescent="0.2">
      <c r="A13567" t="s">
        <v>126831</v>
      </c>
      <c r="B13567" t="s">
        <v>126832</v>
      </c>
      <c r="C13567" t="s">
        <v>126833</v>
      </c>
      <c r="D13567" t="s">
        <v>1401</v>
      </c>
      <c r="E13567">
        <v>50000</v>
      </c>
      <c r="F13567" t="s">
        <v>18</v>
      </c>
      <c r="G13567" t="s">
        <v>25</v>
      </c>
      <c r="H13567" t="s">
        <v>972</v>
      </c>
      <c r="I13567" t="s">
        <v>973</v>
      </c>
      <c r="J13567" t="s">
        <v>973</v>
      </c>
      <c r="K13567">
        <v>1</v>
      </c>
      <c r="L13567" s="1">
        <v>40087</v>
      </c>
      <c r="M13567" s="1">
        <v>40065</v>
      </c>
      <c r="N13567" s="1">
        <v>40065</v>
      </c>
      <c r="O13567">
        <f t="shared" si="285"/>
        <v>2255</v>
      </c>
    </row>
    <row r="13568" spans="1:15" x14ac:dyDescent="0.2">
      <c r="A13568" t="s">
        <v>126844</v>
      </c>
      <c r="B13568" t="s">
        <v>126845</v>
      </c>
      <c r="C13568" t="s">
        <v>126846</v>
      </c>
      <c r="D13568" t="s">
        <v>70</v>
      </c>
      <c r="E13568">
        <v>5150000</v>
      </c>
      <c r="F13568" t="s">
        <v>18</v>
      </c>
      <c r="G13568" t="s">
        <v>25</v>
      </c>
      <c r="H13568" t="s">
        <v>64</v>
      </c>
      <c r="I13568" t="s">
        <v>65</v>
      </c>
      <c r="J13568" t="s">
        <v>71</v>
      </c>
      <c r="K13568">
        <v>2</v>
      </c>
      <c r="L13568" s="1">
        <v>40909</v>
      </c>
      <c r="M13568" s="1">
        <v>41547</v>
      </c>
      <c r="N13568" s="1">
        <v>42163</v>
      </c>
      <c r="O13568">
        <f t="shared" si="285"/>
        <v>1433</v>
      </c>
    </row>
    <row r="13569" spans="1:15" x14ac:dyDescent="0.2">
      <c r="A13569" t="s">
        <v>126865</v>
      </c>
      <c r="B13569" t="s">
        <v>126866</v>
      </c>
      <c r="C13569" t="s">
        <v>126867</v>
      </c>
      <c r="D13569" t="s">
        <v>126868</v>
      </c>
      <c r="E13569">
        <v>500000</v>
      </c>
      <c r="F13569" t="s">
        <v>18</v>
      </c>
      <c r="G13569" t="s">
        <v>25</v>
      </c>
      <c r="H13569" t="s">
        <v>106</v>
      </c>
      <c r="I13569" t="s">
        <v>107</v>
      </c>
      <c r="J13569" t="s">
        <v>108</v>
      </c>
      <c r="K13569">
        <v>1</v>
      </c>
      <c r="L13569" s="1">
        <v>40909</v>
      </c>
      <c r="M13569" s="1">
        <v>41758</v>
      </c>
      <c r="N13569" s="1">
        <v>41758</v>
      </c>
      <c r="O13569">
        <f t="shared" si="285"/>
        <v>1433</v>
      </c>
    </row>
    <row r="13570" spans="1:15" x14ac:dyDescent="0.2">
      <c r="A13570" t="s">
        <v>126884</v>
      </c>
      <c r="B13570" t="s">
        <v>126885</v>
      </c>
      <c r="C13570" t="s">
        <v>126886</v>
      </c>
      <c r="D13570" t="s">
        <v>126887</v>
      </c>
      <c r="E13570">
        <v>75000</v>
      </c>
      <c r="F13570" t="s">
        <v>18</v>
      </c>
      <c r="G13570" t="s">
        <v>25</v>
      </c>
      <c r="H13570" t="s">
        <v>44</v>
      </c>
      <c r="I13570" t="s">
        <v>282</v>
      </c>
      <c r="J13570" t="s">
        <v>25409</v>
      </c>
      <c r="K13570">
        <v>1</v>
      </c>
      <c r="L13570" s="1">
        <v>41954</v>
      </c>
      <c r="M13570" s="1">
        <v>41955</v>
      </c>
      <c r="N13570" s="1">
        <v>41955</v>
      </c>
      <c r="O13570">
        <f t="shared" si="285"/>
        <v>388</v>
      </c>
    </row>
    <row r="13571" spans="1:15" x14ac:dyDescent="0.2">
      <c r="A13571" t="s">
        <v>126888</v>
      </c>
      <c r="B13571" t="s">
        <v>126889</v>
      </c>
      <c r="C13571" t="s">
        <v>126890</v>
      </c>
      <c r="D13571" t="s">
        <v>126891</v>
      </c>
      <c r="E13571">
        <v>4000000</v>
      </c>
      <c r="F13571" t="s">
        <v>18</v>
      </c>
      <c r="G13571" t="s">
        <v>25</v>
      </c>
      <c r="H13571" t="s">
        <v>64</v>
      </c>
      <c r="I13571" t="s">
        <v>65</v>
      </c>
      <c r="J13571" t="s">
        <v>271</v>
      </c>
      <c r="K13571">
        <v>1</v>
      </c>
      <c r="L13571" s="1">
        <v>41548</v>
      </c>
      <c r="M13571" s="1">
        <v>42242</v>
      </c>
      <c r="N13571" s="1">
        <v>42242</v>
      </c>
      <c r="O13571">
        <f t="shared" si="285"/>
        <v>794</v>
      </c>
    </row>
    <row r="13572" spans="1:15" x14ac:dyDescent="0.2">
      <c r="A13572" t="s">
        <v>126904</v>
      </c>
      <c r="B13572" t="s">
        <v>126905</v>
      </c>
      <c r="C13572" t="s">
        <v>126906</v>
      </c>
      <c r="D13572" t="s">
        <v>126907</v>
      </c>
      <c r="E13572">
        <v>5100000</v>
      </c>
      <c r="F13572" t="s">
        <v>18</v>
      </c>
      <c r="G13572" t="s">
        <v>25</v>
      </c>
      <c r="H13572" t="s">
        <v>808</v>
      </c>
      <c r="I13572" t="s">
        <v>809</v>
      </c>
      <c r="J13572" t="s">
        <v>810</v>
      </c>
      <c r="K13572">
        <v>3</v>
      </c>
      <c r="L13572" s="1">
        <v>40179</v>
      </c>
      <c r="M13572" s="1">
        <v>40756</v>
      </c>
      <c r="N13572" s="1">
        <v>41045</v>
      </c>
      <c r="O13572">
        <f t="shared" si="285"/>
        <v>2163</v>
      </c>
    </row>
    <row r="13573" spans="1:15" x14ac:dyDescent="0.2">
      <c r="A13573" t="s">
        <v>126915</v>
      </c>
      <c r="B13573" t="s">
        <v>126916</v>
      </c>
      <c r="C13573" t="s">
        <v>126917</v>
      </c>
      <c r="D13573" t="s">
        <v>31495</v>
      </c>
      <c r="E13573">
        <v>14000000</v>
      </c>
      <c r="F13573" t="s">
        <v>113</v>
      </c>
      <c r="G13573" t="s">
        <v>25</v>
      </c>
      <c r="H13573" t="s">
        <v>64</v>
      </c>
      <c r="I13573" t="s">
        <v>65</v>
      </c>
      <c r="J13573" t="s">
        <v>71</v>
      </c>
      <c r="K13573">
        <v>4</v>
      </c>
      <c r="L13573" s="1">
        <v>38353</v>
      </c>
      <c r="M13573" s="1">
        <v>38411</v>
      </c>
      <c r="N13573" s="1">
        <v>39617</v>
      </c>
      <c r="O13573">
        <f t="shared" si="285"/>
        <v>3989</v>
      </c>
    </row>
    <row r="13574" spans="1:15" x14ac:dyDescent="0.2">
      <c r="A13574" t="s">
        <v>126931</v>
      </c>
      <c r="B13574" t="s">
        <v>126932</v>
      </c>
      <c r="C13574" t="s">
        <v>126933</v>
      </c>
      <c r="D13574" t="s">
        <v>50</v>
      </c>
      <c r="E13574">
        <v>10500000</v>
      </c>
      <c r="F13574" t="s">
        <v>18</v>
      </c>
      <c r="G13574" t="s">
        <v>25</v>
      </c>
      <c r="H13574" t="s">
        <v>158</v>
      </c>
      <c r="I13574" t="s">
        <v>244</v>
      </c>
      <c r="J13574" t="s">
        <v>244</v>
      </c>
      <c r="K13574">
        <v>3</v>
      </c>
      <c r="L13574" s="1">
        <v>38627</v>
      </c>
      <c r="M13574" s="1">
        <v>39321</v>
      </c>
      <c r="N13574" s="1">
        <v>40444</v>
      </c>
      <c r="O13574">
        <f t="shared" si="285"/>
        <v>3715</v>
      </c>
    </row>
    <row r="13575" spans="1:15" x14ac:dyDescent="0.2">
      <c r="A13575" t="s">
        <v>126937</v>
      </c>
      <c r="B13575" t="s">
        <v>126938</v>
      </c>
      <c r="C13575" t="s">
        <v>126939</v>
      </c>
      <c r="D13575" t="s">
        <v>26033</v>
      </c>
      <c r="E13575">
        <v>50000000</v>
      </c>
      <c r="F13575" t="s">
        <v>18</v>
      </c>
      <c r="G13575" t="s">
        <v>25</v>
      </c>
      <c r="H13575" t="s">
        <v>135</v>
      </c>
      <c r="I13575" t="s">
        <v>136</v>
      </c>
      <c r="J13575" t="s">
        <v>1114</v>
      </c>
      <c r="K13575">
        <v>1</v>
      </c>
      <c r="L13575" s="1">
        <v>20090</v>
      </c>
      <c r="M13575" s="1">
        <v>41991</v>
      </c>
      <c r="N13575" s="1">
        <v>41991</v>
      </c>
      <c r="O13575">
        <f t="shared" si="285"/>
        <v>22252</v>
      </c>
    </row>
    <row r="13576" spans="1:15" x14ac:dyDescent="0.2">
      <c r="A13576" t="s">
        <v>126955</v>
      </c>
      <c r="B13576" t="s">
        <v>126956</v>
      </c>
      <c r="C13576" t="s">
        <v>126957</v>
      </c>
      <c r="D13576" t="s">
        <v>126958</v>
      </c>
      <c r="E13576">
        <v>120000</v>
      </c>
      <c r="F13576" t="s">
        <v>207</v>
      </c>
      <c r="G13576" t="s">
        <v>25</v>
      </c>
      <c r="H13576" t="s">
        <v>106</v>
      </c>
      <c r="I13576" t="s">
        <v>107</v>
      </c>
      <c r="J13576" t="s">
        <v>108</v>
      </c>
      <c r="K13576">
        <v>1</v>
      </c>
      <c r="L13576" s="1">
        <v>41306</v>
      </c>
      <c r="M13576" s="1">
        <v>41457</v>
      </c>
      <c r="N13576" s="1">
        <v>41457</v>
      </c>
      <c r="O13576">
        <f t="shared" si="285"/>
        <v>1036</v>
      </c>
    </row>
    <row r="13577" spans="1:15" x14ac:dyDescent="0.2">
      <c r="A13577" t="s">
        <v>126970</v>
      </c>
      <c r="B13577" t="s">
        <v>126971</v>
      </c>
      <c r="C13577" t="s">
        <v>126972</v>
      </c>
      <c r="D13577" t="s">
        <v>42</v>
      </c>
      <c r="E13577">
        <v>250000</v>
      </c>
      <c r="F13577" t="s">
        <v>18</v>
      </c>
      <c r="G13577" t="s">
        <v>25</v>
      </c>
      <c r="H13577" t="s">
        <v>64</v>
      </c>
      <c r="I13577" t="s">
        <v>65</v>
      </c>
      <c r="J13577" t="s">
        <v>4002</v>
      </c>
      <c r="K13577">
        <v>1</v>
      </c>
      <c r="L13577" s="1">
        <v>40544</v>
      </c>
      <c r="M13577" s="1">
        <v>41158</v>
      </c>
      <c r="N13577" s="1">
        <v>41158</v>
      </c>
      <c r="O13577">
        <f t="shared" si="285"/>
        <v>1798</v>
      </c>
    </row>
    <row r="13578" spans="1:15" x14ac:dyDescent="0.2">
      <c r="A13578" t="s">
        <v>126982</v>
      </c>
      <c r="B13578" t="s">
        <v>126983</v>
      </c>
      <c r="C13578" t="s">
        <v>126984</v>
      </c>
      <c r="D13578" t="s">
        <v>126985</v>
      </c>
      <c r="E13578">
        <v>300000</v>
      </c>
      <c r="F13578" t="s">
        <v>18</v>
      </c>
      <c r="G13578" t="s">
        <v>25</v>
      </c>
      <c r="H13578" t="s">
        <v>106</v>
      </c>
      <c r="I13578" t="s">
        <v>107</v>
      </c>
      <c r="J13578" t="s">
        <v>108</v>
      </c>
      <c r="K13578">
        <v>1</v>
      </c>
      <c r="L13578" s="1">
        <v>41061</v>
      </c>
      <c r="M13578" s="1">
        <v>41426</v>
      </c>
      <c r="N13578" s="1">
        <v>41426</v>
      </c>
      <c r="O13578">
        <f t="shared" si="285"/>
        <v>1281</v>
      </c>
    </row>
    <row r="13579" spans="1:15" x14ac:dyDescent="0.2">
      <c r="A13579" t="s">
        <v>127007</v>
      </c>
      <c r="B13579" t="s">
        <v>127008</v>
      </c>
      <c r="C13579" t="s">
        <v>127009</v>
      </c>
      <c r="D13579" t="s">
        <v>127010</v>
      </c>
      <c r="E13579">
        <v>16000</v>
      </c>
      <c r="F13579" t="s">
        <v>18</v>
      </c>
      <c r="G13579" t="s">
        <v>25</v>
      </c>
      <c r="H13579" t="s">
        <v>286</v>
      </c>
      <c r="I13579" t="s">
        <v>874</v>
      </c>
      <c r="J13579" t="s">
        <v>874</v>
      </c>
      <c r="K13579">
        <v>1</v>
      </c>
      <c r="L13579" s="1">
        <v>40909</v>
      </c>
      <c r="M13579" s="1">
        <v>41456</v>
      </c>
      <c r="N13579" s="1">
        <v>41456</v>
      </c>
      <c r="O13579">
        <f t="shared" si="285"/>
        <v>1433</v>
      </c>
    </row>
    <row r="13580" spans="1:15" x14ac:dyDescent="0.2">
      <c r="A13580" t="s">
        <v>127021</v>
      </c>
      <c r="B13580" t="s">
        <v>127022</v>
      </c>
      <c r="C13580" t="s">
        <v>127023</v>
      </c>
      <c r="D13580" t="s">
        <v>42</v>
      </c>
      <c r="E13580">
        <v>11000000</v>
      </c>
      <c r="F13580" t="s">
        <v>689</v>
      </c>
      <c r="G13580" t="s">
        <v>25</v>
      </c>
      <c r="H13580" t="s">
        <v>64</v>
      </c>
      <c r="I13580" t="s">
        <v>65</v>
      </c>
      <c r="J13580" t="s">
        <v>26997</v>
      </c>
      <c r="K13580">
        <v>1</v>
      </c>
      <c r="L13580" s="1">
        <v>36161</v>
      </c>
      <c r="M13580" s="1">
        <v>38015</v>
      </c>
      <c r="N13580" s="1">
        <v>38015</v>
      </c>
      <c r="O13580">
        <f t="shared" si="285"/>
        <v>6181</v>
      </c>
    </row>
    <row r="13581" spans="1:15" x14ac:dyDescent="0.2">
      <c r="A13581" t="s">
        <v>127024</v>
      </c>
      <c r="B13581" t="s">
        <v>127025</v>
      </c>
      <c r="C13581" t="s">
        <v>127026</v>
      </c>
      <c r="D13581" t="s">
        <v>21857</v>
      </c>
      <c r="E13581">
        <v>5000000</v>
      </c>
      <c r="F13581" t="s">
        <v>18</v>
      </c>
      <c r="G13581" t="s">
        <v>25</v>
      </c>
      <c r="H13581" t="s">
        <v>106</v>
      </c>
      <c r="I13581" t="s">
        <v>107</v>
      </c>
      <c r="J13581" t="s">
        <v>108</v>
      </c>
      <c r="K13581">
        <v>1</v>
      </c>
      <c r="L13581" s="1">
        <v>39448</v>
      </c>
      <c r="M13581" s="1">
        <v>39547</v>
      </c>
      <c r="N13581" s="1">
        <v>39547</v>
      </c>
      <c r="O13581">
        <f t="shared" si="285"/>
        <v>2894</v>
      </c>
    </row>
    <row r="13582" spans="1:15" x14ac:dyDescent="0.2">
      <c r="A13582" t="s">
        <v>127027</v>
      </c>
      <c r="B13582" t="s">
        <v>127028</v>
      </c>
      <c r="C13582" t="s">
        <v>127029</v>
      </c>
      <c r="D13582" t="s">
        <v>127030</v>
      </c>
      <c r="E13582">
        <v>1100000</v>
      </c>
      <c r="F13582" t="s">
        <v>18</v>
      </c>
      <c r="G13582" t="s">
        <v>25</v>
      </c>
      <c r="H13582" t="s">
        <v>158</v>
      </c>
      <c r="I13582" t="s">
        <v>244</v>
      </c>
      <c r="J13582" t="s">
        <v>327</v>
      </c>
      <c r="K13582">
        <v>2</v>
      </c>
      <c r="L13582" s="1">
        <v>41751</v>
      </c>
      <c r="M13582" s="1">
        <v>41944</v>
      </c>
      <c r="N13582" s="1">
        <v>42019</v>
      </c>
      <c r="O13582">
        <f t="shared" si="285"/>
        <v>591</v>
      </c>
    </row>
    <row r="13583" spans="1:15" x14ac:dyDescent="0.2">
      <c r="A13583" t="s">
        <v>127042</v>
      </c>
      <c r="B13583" t="s">
        <v>127043</v>
      </c>
      <c r="C13583" t="s">
        <v>127044</v>
      </c>
      <c r="D13583" t="s">
        <v>75204</v>
      </c>
      <c r="E13583">
        <v>450000</v>
      </c>
      <c r="F13583" t="s">
        <v>18</v>
      </c>
      <c r="G13583" t="s">
        <v>25</v>
      </c>
      <c r="H13583" t="s">
        <v>1011</v>
      </c>
      <c r="I13583" t="s">
        <v>7401</v>
      </c>
      <c r="J13583" t="s">
        <v>20448</v>
      </c>
      <c r="K13583">
        <v>1</v>
      </c>
      <c r="L13583" s="1">
        <v>40400</v>
      </c>
      <c r="M13583" s="1">
        <v>40406</v>
      </c>
      <c r="N13583" s="1">
        <v>40406</v>
      </c>
      <c r="O13583">
        <f t="shared" si="285"/>
        <v>1942</v>
      </c>
    </row>
    <row r="13584" spans="1:15" x14ac:dyDescent="0.2">
      <c r="A13584" t="s">
        <v>127045</v>
      </c>
      <c r="B13584" t="s">
        <v>127046</v>
      </c>
      <c r="C13584" t="s">
        <v>127047</v>
      </c>
      <c r="D13584" t="s">
        <v>544</v>
      </c>
      <c r="E13584">
        <v>500000</v>
      </c>
      <c r="F13584" t="s">
        <v>18</v>
      </c>
      <c r="G13584" t="s">
        <v>25</v>
      </c>
      <c r="H13584" t="s">
        <v>64</v>
      </c>
      <c r="I13584" t="s">
        <v>919</v>
      </c>
      <c r="J13584" t="s">
        <v>919</v>
      </c>
      <c r="K13584">
        <v>1</v>
      </c>
      <c r="L13584" s="1">
        <v>40338</v>
      </c>
      <c r="M13584" s="1">
        <v>41061</v>
      </c>
      <c r="N13584" s="1">
        <v>41061</v>
      </c>
      <c r="O13584">
        <f t="shared" si="285"/>
        <v>2004</v>
      </c>
    </row>
    <row r="13585" spans="1:15" x14ac:dyDescent="0.2">
      <c r="A13585" t="s">
        <v>127048</v>
      </c>
      <c r="B13585" t="s">
        <v>127049</v>
      </c>
      <c r="D13585" t="s">
        <v>275</v>
      </c>
      <c r="E13585">
        <v>2000</v>
      </c>
      <c r="F13585" t="s">
        <v>18</v>
      </c>
      <c r="G13585" t="s">
        <v>25</v>
      </c>
      <c r="H13585" t="s">
        <v>64</v>
      </c>
      <c r="I13585" t="s">
        <v>966</v>
      </c>
      <c r="J13585" t="s">
        <v>3239</v>
      </c>
      <c r="K13585">
        <v>1</v>
      </c>
      <c r="L13585" s="1">
        <v>41760</v>
      </c>
      <c r="M13585" s="1">
        <v>41779</v>
      </c>
      <c r="N13585" s="1">
        <v>41779</v>
      </c>
      <c r="O13585">
        <f t="shared" si="285"/>
        <v>582</v>
      </c>
    </row>
    <row r="13586" spans="1:15" x14ac:dyDescent="0.2">
      <c r="A13586" t="s">
        <v>127052</v>
      </c>
      <c r="B13586" t="s">
        <v>127053</v>
      </c>
      <c r="C13586" t="s">
        <v>127054</v>
      </c>
      <c r="D13586" t="s">
        <v>50</v>
      </c>
      <c r="E13586">
        <v>350000</v>
      </c>
      <c r="F13586" t="s">
        <v>18</v>
      </c>
      <c r="G13586" t="s">
        <v>25</v>
      </c>
      <c r="H13586" t="s">
        <v>106</v>
      </c>
      <c r="I13586" t="s">
        <v>107</v>
      </c>
      <c r="J13586" t="s">
        <v>108</v>
      </c>
      <c r="K13586">
        <v>1</v>
      </c>
      <c r="L13586" s="1">
        <v>41640</v>
      </c>
      <c r="M13586" s="1">
        <v>42220</v>
      </c>
      <c r="N13586" s="1">
        <v>42220</v>
      </c>
      <c r="O13586">
        <f t="shared" ref="O13586:O13649" si="286">$R$2 - L13586</f>
        <v>702</v>
      </c>
    </row>
    <row r="13587" spans="1:15" x14ac:dyDescent="0.2">
      <c r="A13587" t="s">
        <v>127058</v>
      </c>
      <c r="B13587" t="s">
        <v>127059</v>
      </c>
      <c r="C13587" t="s">
        <v>127060</v>
      </c>
      <c r="D13587" t="s">
        <v>50</v>
      </c>
      <c r="E13587">
        <v>3000000</v>
      </c>
      <c r="F13587" t="s">
        <v>113</v>
      </c>
      <c r="G13587" t="s">
        <v>25</v>
      </c>
      <c r="H13587" t="s">
        <v>64</v>
      </c>
      <c r="I13587" t="s">
        <v>95</v>
      </c>
      <c r="J13587" t="s">
        <v>95</v>
      </c>
      <c r="K13587">
        <v>1</v>
      </c>
      <c r="L13587" s="1">
        <v>39083</v>
      </c>
      <c r="M13587" s="1">
        <v>39173</v>
      </c>
      <c r="N13587" s="1">
        <v>39173</v>
      </c>
      <c r="O13587">
        <f t="shared" si="286"/>
        <v>3259</v>
      </c>
    </row>
    <row r="13588" spans="1:15" x14ac:dyDescent="0.2">
      <c r="A13588" t="s">
        <v>127061</v>
      </c>
      <c r="B13588" t="s">
        <v>127062</v>
      </c>
      <c r="C13588" t="s">
        <v>127063</v>
      </c>
      <c r="D13588" t="s">
        <v>127</v>
      </c>
      <c r="E13588">
        <v>1430000</v>
      </c>
      <c r="F13588" t="s">
        <v>18</v>
      </c>
      <c r="G13588" t="s">
        <v>25</v>
      </c>
      <c r="H13588" t="s">
        <v>106</v>
      </c>
      <c r="I13588" t="s">
        <v>107</v>
      </c>
      <c r="J13588" t="s">
        <v>108</v>
      </c>
      <c r="K13588">
        <v>2</v>
      </c>
      <c r="L13588" s="1">
        <v>40909</v>
      </c>
      <c r="M13588" s="1">
        <v>41355</v>
      </c>
      <c r="N13588" s="1">
        <v>41609</v>
      </c>
      <c r="O13588">
        <f t="shared" si="286"/>
        <v>1433</v>
      </c>
    </row>
    <row r="13589" spans="1:15" x14ac:dyDescent="0.2">
      <c r="A13589" t="s">
        <v>127064</v>
      </c>
      <c r="B13589" t="s">
        <v>127065</v>
      </c>
      <c r="C13589" t="s">
        <v>127066</v>
      </c>
      <c r="D13589" t="s">
        <v>127067</v>
      </c>
      <c r="E13589">
        <v>11200000</v>
      </c>
      <c r="F13589" t="s">
        <v>18</v>
      </c>
      <c r="G13589" t="s">
        <v>25</v>
      </c>
      <c r="H13589" t="s">
        <v>106</v>
      </c>
      <c r="I13589" t="s">
        <v>107</v>
      </c>
      <c r="J13589" t="s">
        <v>5335</v>
      </c>
      <c r="K13589">
        <v>3</v>
      </c>
      <c r="L13589" s="1">
        <v>40760</v>
      </c>
      <c r="M13589" s="1">
        <v>41639</v>
      </c>
      <c r="N13589" s="1">
        <v>41936</v>
      </c>
      <c r="O13589">
        <f t="shared" si="286"/>
        <v>1582</v>
      </c>
    </row>
    <row r="13590" spans="1:15" x14ac:dyDescent="0.2">
      <c r="A13590" t="s">
        <v>127070</v>
      </c>
      <c r="B13590" t="s">
        <v>127071</v>
      </c>
      <c r="C13590" t="s">
        <v>127072</v>
      </c>
      <c r="D13590" t="s">
        <v>127073</v>
      </c>
      <c r="E13590">
        <v>470000</v>
      </c>
      <c r="F13590" t="s">
        <v>18</v>
      </c>
      <c r="G13590" t="s">
        <v>25</v>
      </c>
      <c r="H13590" t="s">
        <v>286</v>
      </c>
      <c r="I13590" t="s">
        <v>874</v>
      </c>
      <c r="J13590" t="s">
        <v>874</v>
      </c>
      <c r="K13590">
        <v>2</v>
      </c>
      <c r="L13590" s="1">
        <v>40969</v>
      </c>
      <c r="M13590" s="1">
        <v>41416</v>
      </c>
      <c r="N13590" s="1">
        <v>41445</v>
      </c>
      <c r="O13590">
        <f t="shared" si="286"/>
        <v>1373</v>
      </c>
    </row>
    <row r="13591" spans="1:15" x14ac:dyDescent="0.2">
      <c r="A13591" t="s">
        <v>127104</v>
      </c>
      <c r="B13591" t="s">
        <v>127105</v>
      </c>
      <c r="C13591" t="s">
        <v>127106</v>
      </c>
      <c r="D13591" t="s">
        <v>3270</v>
      </c>
      <c r="E13591">
        <v>1800000</v>
      </c>
      <c r="F13591" t="s">
        <v>113</v>
      </c>
      <c r="G13591" t="s">
        <v>25</v>
      </c>
      <c r="H13591" t="s">
        <v>64</v>
      </c>
      <c r="I13591" t="s">
        <v>65</v>
      </c>
      <c r="J13591" t="s">
        <v>13284</v>
      </c>
      <c r="K13591">
        <v>1</v>
      </c>
      <c r="L13591" s="1">
        <v>40544</v>
      </c>
      <c r="M13591" s="1">
        <v>40933</v>
      </c>
      <c r="N13591" s="1">
        <v>40933</v>
      </c>
      <c r="O13591">
        <f t="shared" si="286"/>
        <v>1798</v>
      </c>
    </row>
    <row r="13592" spans="1:15" x14ac:dyDescent="0.2">
      <c r="A13592" t="s">
        <v>127119</v>
      </c>
      <c r="B13592" t="s">
        <v>127120</v>
      </c>
      <c r="C13592" t="s">
        <v>127121</v>
      </c>
      <c r="D13592" t="s">
        <v>127122</v>
      </c>
      <c r="E13592">
        <v>425000</v>
      </c>
      <c r="F13592" t="s">
        <v>18</v>
      </c>
      <c r="G13592" t="s">
        <v>25</v>
      </c>
      <c r="H13592" t="s">
        <v>158</v>
      </c>
      <c r="I13592" t="s">
        <v>244</v>
      </c>
      <c r="J13592" t="s">
        <v>327</v>
      </c>
      <c r="K13592">
        <v>1</v>
      </c>
      <c r="L13592" s="1">
        <v>41579</v>
      </c>
      <c r="M13592" s="1">
        <v>41729</v>
      </c>
      <c r="N13592" s="1">
        <v>41729</v>
      </c>
      <c r="O13592">
        <f t="shared" si="286"/>
        <v>763</v>
      </c>
    </row>
    <row r="13593" spans="1:15" x14ac:dyDescent="0.2">
      <c r="A13593" t="s">
        <v>127130</v>
      </c>
      <c r="B13593" t="s">
        <v>127131</v>
      </c>
      <c r="C13593" t="s">
        <v>127132</v>
      </c>
      <c r="D13593" t="s">
        <v>127133</v>
      </c>
      <c r="E13593">
        <v>2000000</v>
      </c>
      <c r="F13593" t="s">
        <v>18</v>
      </c>
      <c r="G13593" t="s">
        <v>25</v>
      </c>
      <c r="H13593" t="s">
        <v>64</v>
      </c>
      <c r="I13593" t="s">
        <v>65</v>
      </c>
      <c r="J13593" t="s">
        <v>71</v>
      </c>
      <c r="K13593">
        <v>1</v>
      </c>
      <c r="L13593" s="1">
        <v>40909</v>
      </c>
      <c r="M13593" s="1">
        <v>41526</v>
      </c>
      <c r="N13593" s="1">
        <v>41526</v>
      </c>
      <c r="O13593">
        <f t="shared" si="286"/>
        <v>1433</v>
      </c>
    </row>
    <row r="13594" spans="1:15" x14ac:dyDescent="0.2">
      <c r="A13594" t="s">
        <v>127138</v>
      </c>
      <c r="B13594" t="s">
        <v>127139</v>
      </c>
      <c r="C13594" t="s">
        <v>127140</v>
      </c>
      <c r="D13594" t="s">
        <v>127141</v>
      </c>
      <c r="E13594">
        <v>250000</v>
      </c>
      <c r="F13594" t="s">
        <v>18</v>
      </c>
      <c r="G13594" t="s">
        <v>25</v>
      </c>
      <c r="H13594" t="s">
        <v>89</v>
      </c>
      <c r="I13594" t="s">
        <v>589</v>
      </c>
      <c r="J13594" t="s">
        <v>589</v>
      </c>
      <c r="K13594">
        <v>1</v>
      </c>
      <c r="L13594" s="1">
        <v>38718</v>
      </c>
      <c r="M13594" s="1">
        <v>38718</v>
      </c>
      <c r="N13594" s="1">
        <v>38718</v>
      </c>
      <c r="O13594">
        <f t="shared" si="286"/>
        <v>3624</v>
      </c>
    </row>
    <row r="13595" spans="1:15" x14ac:dyDescent="0.2">
      <c r="A13595" t="s">
        <v>127142</v>
      </c>
      <c r="B13595" t="s">
        <v>127143</v>
      </c>
      <c r="C13595" t="s">
        <v>127144</v>
      </c>
      <c r="D13595" t="s">
        <v>127145</v>
      </c>
      <c r="E13595">
        <v>8050000</v>
      </c>
      <c r="F13595" t="s">
        <v>18</v>
      </c>
      <c r="G13595" t="s">
        <v>25</v>
      </c>
      <c r="H13595" t="s">
        <v>158</v>
      </c>
      <c r="I13595" t="s">
        <v>244</v>
      </c>
      <c r="J13595" t="s">
        <v>327</v>
      </c>
      <c r="K13595">
        <v>4</v>
      </c>
      <c r="L13595" s="1">
        <v>40179</v>
      </c>
      <c r="M13595" s="1">
        <v>40309</v>
      </c>
      <c r="N13595" s="1">
        <v>42284</v>
      </c>
      <c r="O13595">
        <f t="shared" si="286"/>
        <v>2163</v>
      </c>
    </row>
    <row r="13596" spans="1:15" x14ac:dyDescent="0.2">
      <c r="A13596" t="s">
        <v>127146</v>
      </c>
      <c r="B13596" t="s">
        <v>127147</v>
      </c>
      <c r="C13596" t="s">
        <v>127148</v>
      </c>
      <c r="D13596" t="s">
        <v>127149</v>
      </c>
      <c r="E13596">
        <v>2000000</v>
      </c>
      <c r="F13596" t="s">
        <v>18</v>
      </c>
      <c r="G13596" t="s">
        <v>25</v>
      </c>
      <c r="H13596" t="s">
        <v>286</v>
      </c>
      <c r="I13596" t="s">
        <v>874</v>
      </c>
      <c r="J13596" t="s">
        <v>2967</v>
      </c>
      <c r="K13596">
        <v>1</v>
      </c>
      <c r="L13596" s="1">
        <v>40374</v>
      </c>
      <c r="M13596" s="1">
        <v>41835</v>
      </c>
      <c r="N13596" s="1">
        <v>41835</v>
      </c>
      <c r="O13596">
        <f t="shared" si="286"/>
        <v>1968</v>
      </c>
    </row>
    <row r="13597" spans="1:15" x14ac:dyDescent="0.2">
      <c r="A13597" t="s">
        <v>127154</v>
      </c>
      <c r="B13597" t="s">
        <v>127155</v>
      </c>
      <c r="C13597" t="s">
        <v>127156</v>
      </c>
      <c r="E13597">
        <v>3000000</v>
      </c>
      <c r="F13597" t="s">
        <v>18</v>
      </c>
      <c r="G13597" t="s">
        <v>25</v>
      </c>
      <c r="H13597" t="s">
        <v>64</v>
      </c>
      <c r="I13597" t="s">
        <v>65</v>
      </c>
      <c r="J13597" t="s">
        <v>71</v>
      </c>
      <c r="K13597">
        <v>1</v>
      </c>
      <c r="L13597" s="1">
        <v>42063</v>
      </c>
      <c r="M13597" s="1">
        <v>42307</v>
      </c>
      <c r="N13597" s="1">
        <v>42307</v>
      </c>
      <c r="O13597">
        <f t="shared" si="286"/>
        <v>279</v>
      </c>
    </row>
    <row r="13598" spans="1:15" x14ac:dyDescent="0.2">
      <c r="A13598" t="s">
        <v>127185</v>
      </c>
      <c r="B13598" t="s">
        <v>127186</v>
      </c>
      <c r="C13598" t="s">
        <v>127187</v>
      </c>
      <c r="D13598" t="s">
        <v>127188</v>
      </c>
      <c r="E13598">
        <v>335000</v>
      </c>
      <c r="F13598" t="s">
        <v>18</v>
      </c>
      <c r="G13598" t="s">
        <v>25</v>
      </c>
      <c r="H13598" t="s">
        <v>1306</v>
      </c>
      <c r="I13598" t="s">
        <v>1339</v>
      </c>
      <c r="J13598" t="s">
        <v>1339</v>
      </c>
      <c r="K13598">
        <v>1</v>
      </c>
      <c r="L13598" s="1">
        <v>40179</v>
      </c>
      <c r="M13598" s="1">
        <v>40357</v>
      </c>
      <c r="N13598" s="1">
        <v>40357</v>
      </c>
      <c r="O13598">
        <f t="shared" si="286"/>
        <v>2163</v>
      </c>
    </row>
    <row r="13599" spans="1:15" x14ac:dyDescent="0.2">
      <c r="A13599" t="s">
        <v>127189</v>
      </c>
      <c r="B13599" t="s">
        <v>127190</v>
      </c>
      <c r="C13599" t="s">
        <v>127191</v>
      </c>
      <c r="D13599" t="s">
        <v>127192</v>
      </c>
      <c r="E13599">
        <v>270000</v>
      </c>
      <c r="F13599" t="s">
        <v>113</v>
      </c>
      <c r="G13599" t="s">
        <v>25</v>
      </c>
      <c r="H13599" t="s">
        <v>208</v>
      </c>
      <c r="I13599" t="s">
        <v>6943</v>
      </c>
      <c r="J13599" t="s">
        <v>6943</v>
      </c>
      <c r="K13599">
        <v>2</v>
      </c>
      <c r="L13599" s="1">
        <v>40983</v>
      </c>
      <c r="M13599" s="1">
        <v>41092</v>
      </c>
      <c r="N13599" s="1">
        <v>41275</v>
      </c>
      <c r="O13599">
        <f t="shared" si="286"/>
        <v>1359</v>
      </c>
    </row>
    <row r="13600" spans="1:15" x14ac:dyDescent="0.2">
      <c r="A13600" t="s">
        <v>127193</v>
      </c>
      <c r="B13600" t="s">
        <v>127194</v>
      </c>
      <c r="C13600" t="s">
        <v>127195</v>
      </c>
      <c r="D13600" t="s">
        <v>127196</v>
      </c>
      <c r="E13600">
        <v>8450000</v>
      </c>
      <c r="F13600" t="s">
        <v>18</v>
      </c>
      <c r="G13600" t="s">
        <v>25</v>
      </c>
      <c r="H13600" t="s">
        <v>1352</v>
      </c>
      <c r="I13600" t="s">
        <v>1353</v>
      </c>
      <c r="J13600" t="s">
        <v>1354</v>
      </c>
      <c r="K13600">
        <v>1</v>
      </c>
      <c r="L13600" s="1">
        <v>35431</v>
      </c>
      <c r="M13600" s="1">
        <v>40909</v>
      </c>
      <c r="N13600" s="1">
        <v>40909</v>
      </c>
      <c r="O13600">
        <f t="shared" si="286"/>
        <v>6911</v>
      </c>
    </row>
    <row r="13601" spans="1:15" x14ac:dyDescent="0.2">
      <c r="A13601" t="s">
        <v>127204</v>
      </c>
      <c r="B13601" t="s">
        <v>127205</v>
      </c>
      <c r="C13601" t="s">
        <v>127206</v>
      </c>
      <c r="D13601" t="s">
        <v>7825</v>
      </c>
      <c r="E13601">
        <v>10000000</v>
      </c>
      <c r="F13601" t="s">
        <v>18</v>
      </c>
      <c r="G13601" t="s">
        <v>25</v>
      </c>
      <c r="H13601" t="s">
        <v>527</v>
      </c>
      <c r="I13601" t="s">
        <v>528</v>
      </c>
      <c r="J13601" t="s">
        <v>529</v>
      </c>
      <c r="K13601">
        <v>1</v>
      </c>
      <c r="L13601" s="1">
        <v>39448</v>
      </c>
      <c r="M13601" s="1">
        <v>41436</v>
      </c>
      <c r="N13601" s="1">
        <v>41436</v>
      </c>
      <c r="O13601">
        <f t="shared" si="286"/>
        <v>2894</v>
      </c>
    </row>
    <row r="13602" spans="1:15" x14ac:dyDescent="0.2">
      <c r="A13602" t="s">
        <v>127207</v>
      </c>
      <c r="B13602" t="s">
        <v>127208</v>
      </c>
      <c r="C13602" t="s">
        <v>127209</v>
      </c>
      <c r="D13602" t="s">
        <v>70</v>
      </c>
      <c r="E13602">
        <v>520000</v>
      </c>
      <c r="F13602" t="s">
        <v>18</v>
      </c>
      <c r="G13602" t="s">
        <v>25</v>
      </c>
      <c r="H13602" t="s">
        <v>64</v>
      </c>
      <c r="I13602" t="s">
        <v>65</v>
      </c>
      <c r="J13602" t="s">
        <v>2604</v>
      </c>
      <c r="K13602">
        <v>1</v>
      </c>
      <c r="L13602" s="1">
        <v>37257</v>
      </c>
      <c r="M13602" s="1">
        <v>40119</v>
      </c>
      <c r="N13602" s="1">
        <v>40119</v>
      </c>
      <c r="O13602">
        <f t="shared" si="286"/>
        <v>5085</v>
      </c>
    </row>
    <row r="13603" spans="1:15" x14ac:dyDescent="0.2">
      <c r="A13603" t="s">
        <v>127223</v>
      </c>
      <c r="B13603" t="s">
        <v>127224</v>
      </c>
      <c r="C13603" t="s">
        <v>127225</v>
      </c>
      <c r="D13603" t="s">
        <v>127226</v>
      </c>
      <c r="E13603">
        <v>145000</v>
      </c>
      <c r="F13603" t="s">
        <v>18</v>
      </c>
      <c r="G13603" t="s">
        <v>25</v>
      </c>
      <c r="H13603" t="s">
        <v>1080</v>
      </c>
      <c r="I13603" t="s">
        <v>4260</v>
      </c>
      <c r="J13603" t="s">
        <v>4260</v>
      </c>
      <c r="K13603">
        <v>1</v>
      </c>
      <c r="L13603" s="1">
        <v>40909</v>
      </c>
      <c r="M13603" s="1">
        <v>41572</v>
      </c>
      <c r="N13603" s="1">
        <v>41572</v>
      </c>
      <c r="O13603">
        <f t="shared" si="286"/>
        <v>1433</v>
      </c>
    </row>
    <row r="13604" spans="1:15" x14ac:dyDescent="0.2">
      <c r="A13604" t="s">
        <v>127243</v>
      </c>
      <c r="B13604" t="s">
        <v>127244</v>
      </c>
      <c r="C13604" t="s">
        <v>127245</v>
      </c>
      <c r="D13604" t="s">
        <v>2199</v>
      </c>
      <c r="E13604">
        <v>1300000</v>
      </c>
      <c r="F13604" t="s">
        <v>18</v>
      </c>
      <c r="G13604" t="s">
        <v>25</v>
      </c>
      <c r="H13604" t="s">
        <v>64</v>
      </c>
      <c r="I13604" t="s">
        <v>65</v>
      </c>
      <c r="J13604" t="s">
        <v>71</v>
      </c>
      <c r="K13604">
        <v>1</v>
      </c>
      <c r="L13604" s="1">
        <v>41287</v>
      </c>
      <c r="M13604" s="1">
        <v>42258</v>
      </c>
      <c r="N13604" s="1">
        <v>42258</v>
      </c>
      <c r="O13604">
        <f t="shared" si="286"/>
        <v>1055</v>
      </c>
    </row>
    <row r="13605" spans="1:15" x14ac:dyDescent="0.2">
      <c r="A13605" t="s">
        <v>127249</v>
      </c>
      <c r="B13605" t="s">
        <v>127250</v>
      </c>
      <c r="C13605" t="s">
        <v>127251</v>
      </c>
      <c r="D13605" t="s">
        <v>2383</v>
      </c>
      <c r="E13605">
        <v>1825000</v>
      </c>
      <c r="F13605" t="s">
        <v>113</v>
      </c>
      <c r="G13605" t="s">
        <v>25</v>
      </c>
      <c r="H13605" t="s">
        <v>298</v>
      </c>
      <c r="I13605" t="s">
        <v>299</v>
      </c>
      <c r="J13605" t="s">
        <v>299</v>
      </c>
      <c r="K13605">
        <v>6</v>
      </c>
      <c r="L13605" s="1">
        <v>39326</v>
      </c>
      <c r="M13605" s="1">
        <v>39681</v>
      </c>
      <c r="N13605" s="1">
        <v>41365</v>
      </c>
      <c r="O13605">
        <f t="shared" si="286"/>
        <v>3016</v>
      </c>
    </row>
    <row r="13606" spans="1:15" x14ac:dyDescent="0.2">
      <c r="A13606" t="s">
        <v>127252</v>
      </c>
      <c r="B13606" t="s">
        <v>127253</v>
      </c>
      <c r="C13606" t="s">
        <v>127254</v>
      </c>
      <c r="D13606" t="s">
        <v>52380</v>
      </c>
      <c r="E13606">
        <v>24900000</v>
      </c>
      <c r="F13606" t="s">
        <v>113</v>
      </c>
      <c r="G13606" t="s">
        <v>25</v>
      </c>
      <c r="H13606" t="s">
        <v>64</v>
      </c>
      <c r="I13606" t="s">
        <v>65</v>
      </c>
      <c r="J13606" t="s">
        <v>5485</v>
      </c>
      <c r="K13606">
        <v>7</v>
      </c>
      <c r="L13606" s="1">
        <v>38504</v>
      </c>
      <c r="M13606" s="1">
        <v>38841</v>
      </c>
      <c r="N13606" s="1">
        <v>40235</v>
      </c>
      <c r="O13606">
        <f t="shared" si="286"/>
        <v>3838</v>
      </c>
    </row>
    <row r="13607" spans="1:15" x14ac:dyDescent="0.2">
      <c r="A13607" t="s">
        <v>127255</v>
      </c>
      <c r="B13607" t="s">
        <v>127256</v>
      </c>
      <c r="C13607" t="s">
        <v>127257</v>
      </c>
      <c r="D13607" t="s">
        <v>127258</v>
      </c>
      <c r="E13607">
        <v>500000</v>
      </c>
      <c r="F13607" t="s">
        <v>113</v>
      </c>
      <c r="G13607" t="s">
        <v>25</v>
      </c>
      <c r="H13607" t="s">
        <v>64</v>
      </c>
      <c r="I13607" t="s">
        <v>65</v>
      </c>
      <c r="J13607" t="s">
        <v>71</v>
      </c>
      <c r="K13607">
        <v>1</v>
      </c>
      <c r="L13607" s="1">
        <v>39234</v>
      </c>
      <c r="M13607" s="1">
        <v>39295</v>
      </c>
      <c r="N13607" s="1">
        <v>39295</v>
      </c>
      <c r="O13607">
        <f t="shared" si="286"/>
        <v>3108</v>
      </c>
    </row>
    <row r="13608" spans="1:15" x14ac:dyDescent="0.2">
      <c r="A13608" t="s">
        <v>127259</v>
      </c>
      <c r="B13608" t="s">
        <v>127260</v>
      </c>
      <c r="C13608" t="s">
        <v>127261</v>
      </c>
      <c r="D13608" t="s">
        <v>56</v>
      </c>
      <c r="E13608">
        <v>1500000</v>
      </c>
      <c r="F13608" t="s">
        <v>18</v>
      </c>
      <c r="G13608" t="s">
        <v>25</v>
      </c>
      <c r="H13608" t="s">
        <v>3993</v>
      </c>
      <c r="I13608" t="s">
        <v>3994</v>
      </c>
      <c r="J13608" t="s">
        <v>3995</v>
      </c>
      <c r="K13608">
        <v>1</v>
      </c>
      <c r="L13608" s="1">
        <v>38018</v>
      </c>
      <c r="M13608" s="1">
        <v>41547</v>
      </c>
      <c r="N13608" s="1">
        <v>41547</v>
      </c>
      <c r="O13608">
        <f t="shared" si="286"/>
        <v>4324</v>
      </c>
    </row>
    <row r="13609" spans="1:15" x14ac:dyDescent="0.2">
      <c r="A13609" t="s">
        <v>127275</v>
      </c>
      <c r="B13609" t="s">
        <v>127276</v>
      </c>
      <c r="C13609" t="s">
        <v>127277</v>
      </c>
      <c r="D13609" t="s">
        <v>127278</v>
      </c>
      <c r="E13609">
        <v>1215000</v>
      </c>
      <c r="F13609" t="s">
        <v>207</v>
      </c>
      <c r="G13609" t="s">
        <v>25</v>
      </c>
      <c r="H13609" t="s">
        <v>106</v>
      </c>
      <c r="I13609" t="s">
        <v>107</v>
      </c>
      <c r="J13609" t="s">
        <v>108</v>
      </c>
      <c r="K13609">
        <v>3</v>
      </c>
      <c r="L13609" s="1">
        <v>40452</v>
      </c>
      <c r="M13609" s="1">
        <v>40522</v>
      </c>
      <c r="N13609" s="1">
        <v>41426</v>
      </c>
      <c r="O13609">
        <f t="shared" si="286"/>
        <v>1890</v>
      </c>
    </row>
    <row r="13610" spans="1:15" x14ac:dyDescent="0.2">
      <c r="A13610" t="s">
        <v>127289</v>
      </c>
      <c r="B13610" t="s">
        <v>127290</v>
      </c>
      <c r="C13610" t="s">
        <v>127291</v>
      </c>
      <c r="D13610" t="s">
        <v>127292</v>
      </c>
      <c r="E13610">
        <v>12000</v>
      </c>
      <c r="F13610" t="s">
        <v>18</v>
      </c>
      <c r="G13610" t="s">
        <v>25</v>
      </c>
      <c r="H13610" t="s">
        <v>158</v>
      </c>
      <c r="I13610" t="s">
        <v>244</v>
      </c>
      <c r="J13610" t="s">
        <v>327</v>
      </c>
      <c r="K13610">
        <v>1</v>
      </c>
      <c r="L13610" s="1">
        <v>40148</v>
      </c>
      <c r="M13610" s="1">
        <v>40238</v>
      </c>
      <c r="N13610" s="1">
        <v>40238</v>
      </c>
      <c r="O13610">
        <f t="shared" si="286"/>
        <v>2194</v>
      </c>
    </row>
    <row r="13611" spans="1:15" x14ac:dyDescent="0.2">
      <c r="A13611" t="s">
        <v>127293</v>
      </c>
      <c r="B13611" t="s">
        <v>127294</v>
      </c>
      <c r="C13611" t="s">
        <v>127295</v>
      </c>
      <c r="D13611" t="s">
        <v>127296</v>
      </c>
      <c r="E13611">
        <v>115000</v>
      </c>
      <c r="F13611" t="s">
        <v>207</v>
      </c>
      <c r="G13611" t="s">
        <v>25</v>
      </c>
      <c r="H13611" t="s">
        <v>64</v>
      </c>
      <c r="I13611" t="s">
        <v>65</v>
      </c>
      <c r="J13611" t="s">
        <v>71</v>
      </c>
      <c r="K13611">
        <v>1</v>
      </c>
      <c r="L13611" s="1">
        <v>40148</v>
      </c>
      <c r="M13611" s="1">
        <v>40392</v>
      </c>
      <c r="N13611" s="1">
        <v>40392</v>
      </c>
      <c r="O13611">
        <f t="shared" si="286"/>
        <v>2194</v>
      </c>
    </row>
    <row r="13612" spans="1:15" x14ac:dyDescent="0.2">
      <c r="A13612" t="s">
        <v>127305</v>
      </c>
      <c r="B13612" t="s">
        <v>127306</v>
      </c>
      <c r="C13612" t="s">
        <v>127307</v>
      </c>
      <c r="D13612" t="s">
        <v>50906</v>
      </c>
      <c r="E13612">
        <v>250000</v>
      </c>
      <c r="F13612" t="s">
        <v>18</v>
      </c>
      <c r="G13612" t="s">
        <v>25</v>
      </c>
      <c r="H13612" t="s">
        <v>106</v>
      </c>
      <c r="I13612" t="s">
        <v>107</v>
      </c>
      <c r="J13612" t="s">
        <v>108</v>
      </c>
      <c r="K13612">
        <v>1</v>
      </c>
      <c r="L13612" s="1">
        <v>40909</v>
      </c>
      <c r="M13612" s="1">
        <v>41190</v>
      </c>
      <c r="N13612" s="1">
        <v>41190</v>
      </c>
      <c r="O13612">
        <f t="shared" si="286"/>
        <v>1433</v>
      </c>
    </row>
    <row r="13613" spans="1:15" x14ac:dyDescent="0.2">
      <c r="A13613" t="s">
        <v>127321</v>
      </c>
      <c r="B13613" t="s">
        <v>127322</v>
      </c>
      <c r="C13613" t="s">
        <v>127323</v>
      </c>
      <c r="D13613" t="s">
        <v>42</v>
      </c>
      <c r="E13613">
        <v>50000</v>
      </c>
      <c r="F13613" t="s">
        <v>18</v>
      </c>
      <c r="G13613" t="s">
        <v>25</v>
      </c>
      <c r="H13613" t="s">
        <v>158</v>
      </c>
      <c r="I13613" t="s">
        <v>244</v>
      </c>
      <c r="J13613" t="s">
        <v>2405</v>
      </c>
      <c r="K13613">
        <v>1</v>
      </c>
      <c r="L13613" s="1">
        <v>37987</v>
      </c>
      <c r="M13613" s="1">
        <v>41088</v>
      </c>
      <c r="N13613" s="1">
        <v>41088</v>
      </c>
      <c r="O13613">
        <f t="shared" si="286"/>
        <v>4355</v>
      </c>
    </row>
    <row r="13614" spans="1:15" x14ac:dyDescent="0.2">
      <c r="A13614" t="s">
        <v>127324</v>
      </c>
      <c r="B13614" t="s">
        <v>127325</v>
      </c>
      <c r="C13614" t="s">
        <v>127326</v>
      </c>
      <c r="D13614" t="s">
        <v>127327</v>
      </c>
      <c r="E13614">
        <v>75000</v>
      </c>
      <c r="F13614" t="s">
        <v>18</v>
      </c>
      <c r="G13614" t="s">
        <v>25</v>
      </c>
      <c r="H13614" t="s">
        <v>64</v>
      </c>
      <c r="I13614" t="s">
        <v>61702</v>
      </c>
      <c r="J13614" t="s">
        <v>61702</v>
      </c>
      <c r="K13614">
        <v>1</v>
      </c>
      <c r="L13614" s="1">
        <v>41883</v>
      </c>
      <c r="M13614" s="1">
        <v>41978</v>
      </c>
      <c r="N13614" s="1">
        <v>41978</v>
      </c>
      <c r="O13614">
        <f t="shared" si="286"/>
        <v>459</v>
      </c>
    </row>
    <row r="13615" spans="1:15" x14ac:dyDescent="0.2">
      <c r="A13615" t="s">
        <v>127328</v>
      </c>
      <c r="B13615" t="s">
        <v>127329</v>
      </c>
      <c r="C13615" t="s">
        <v>127330</v>
      </c>
      <c r="D13615" t="s">
        <v>127331</v>
      </c>
      <c r="E13615">
        <v>5000000</v>
      </c>
      <c r="F13615" t="s">
        <v>113</v>
      </c>
      <c r="G13615" t="s">
        <v>25</v>
      </c>
      <c r="H13615" t="s">
        <v>64</v>
      </c>
      <c r="I13615" t="s">
        <v>65</v>
      </c>
      <c r="J13615" t="s">
        <v>1160</v>
      </c>
      <c r="K13615">
        <v>1</v>
      </c>
      <c r="L13615" s="1">
        <v>40544</v>
      </c>
      <c r="M13615" s="1">
        <v>41596</v>
      </c>
      <c r="N13615" s="1">
        <v>41596</v>
      </c>
      <c r="O13615">
        <f t="shared" si="286"/>
        <v>1798</v>
      </c>
    </row>
    <row r="13616" spans="1:15" x14ac:dyDescent="0.2">
      <c r="A13616" t="s">
        <v>127346</v>
      </c>
      <c r="B13616" t="s">
        <v>127347</v>
      </c>
      <c r="C13616" t="s">
        <v>127348</v>
      </c>
      <c r="D13616" t="s">
        <v>127349</v>
      </c>
      <c r="E13616">
        <v>80000000</v>
      </c>
      <c r="F13616" t="s">
        <v>18</v>
      </c>
      <c r="G13616" t="s">
        <v>25</v>
      </c>
      <c r="H13616" t="s">
        <v>64</v>
      </c>
      <c r="I13616" t="s">
        <v>95</v>
      </c>
      <c r="J13616" t="s">
        <v>95</v>
      </c>
      <c r="K13616">
        <v>3</v>
      </c>
      <c r="L13616" s="1">
        <v>37987</v>
      </c>
      <c r="M13616" s="1">
        <v>38946</v>
      </c>
      <c r="N13616" s="1">
        <v>42100</v>
      </c>
      <c r="O13616">
        <f t="shared" si="286"/>
        <v>4355</v>
      </c>
    </row>
    <row r="13617" spans="1:15" x14ac:dyDescent="0.2">
      <c r="A13617" t="s">
        <v>127369</v>
      </c>
      <c r="B13617" t="s">
        <v>127370</v>
      </c>
      <c r="C13617" t="s">
        <v>127371</v>
      </c>
      <c r="D13617" t="s">
        <v>127372</v>
      </c>
      <c r="E13617">
        <v>5000000</v>
      </c>
      <c r="F13617" t="s">
        <v>18</v>
      </c>
      <c r="G13617" t="s">
        <v>25</v>
      </c>
      <c r="H13617" t="s">
        <v>64</v>
      </c>
      <c r="I13617" t="s">
        <v>1221</v>
      </c>
      <c r="J13617" t="s">
        <v>1221</v>
      </c>
      <c r="K13617">
        <v>1</v>
      </c>
      <c r="L13617" s="1">
        <v>38899</v>
      </c>
      <c r="M13617" s="1">
        <v>39994</v>
      </c>
      <c r="N13617" s="1">
        <v>39994</v>
      </c>
      <c r="O13617">
        <f t="shared" si="286"/>
        <v>3443</v>
      </c>
    </row>
    <row r="13618" spans="1:15" x14ac:dyDescent="0.2">
      <c r="A13618" t="s">
        <v>127383</v>
      </c>
      <c r="B13618" t="s">
        <v>127384</v>
      </c>
      <c r="C13618" t="s">
        <v>127385</v>
      </c>
      <c r="D13618" t="s">
        <v>181</v>
      </c>
      <c r="E13618">
        <v>5000</v>
      </c>
      <c r="F13618" t="s">
        <v>18</v>
      </c>
      <c r="G13618" t="s">
        <v>25</v>
      </c>
      <c r="H13618" t="s">
        <v>158</v>
      </c>
      <c r="I13618" t="s">
        <v>244</v>
      </c>
      <c r="J13618" t="s">
        <v>21477</v>
      </c>
      <c r="K13618">
        <v>1</v>
      </c>
      <c r="L13618" s="1">
        <v>41579</v>
      </c>
      <c r="M13618" s="1">
        <v>41699</v>
      </c>
      <c r="N13618" s="1">
        <v>41699</v>
      </c>
      <c r="O13618">
        <f t="shared" si="286"/>
        <v>763</v>
      </c>
    </row>
    <row r="13619" spans="1:15" x14ac:dyDescent="0.2">
      <c r="A13619" t="s">
        <v>127450</v>
      </c>
      <c r="B13619" t="s">
        <v>127451</v>
      </c>
      <c r="C13619" t="s">
        <v>127452</v>
      </c>
      <c r="D13619" t="s">
        <v>56</v>
      </c>
      <c r="E13619">
        <v>80000</v>
      </c>
      <c r="F13619" t="s">
        <v>18</v>
      </c>
      <c r="G13619" t="s">
        <v>25</v>
      </c>
      <c r="H13619" t="s">
        <v>64</v>
      </c>
      <c r="I13619" t="s">
        <v>919</v>
      </c>
      <c r="J13619" t="s">
        <v>5810</v>
      </c>
      <c r="K13619">
        <v>1</v>
      </c>
      <c r="L13619" s="1">
        <v>40756</v>
      </c>
      <c r="M13619" s="1">
        <v>42030</v>
      </c>
      <c r="N13619" s="1">
        <v>42030</v>
      </c>
      <c r="O13619">
        <f t="shared" si="286"/>
        <v>1586</v>
      </c>
    </row>
    <row r="13620" spans="1:15" x14ac:dyDescent="0.2">
      <c r="A13620" t="s">
        <v>127469</v>
      </c>
      <c r="B13620" t="s">
        <v>127470</v>
      </c>
      <c r="C13620" t="s">
        <v>127471</v>
      </c>
      <c r="D13620" t="s">
        <v>633</v>
      </c>
      <c r="E13620">
        <v>8500000</v>
      </c>
      <c r="F13620" t="s">
        <v>18</v>
      </c>
      <c r="G13620" t="s">
        <v>25</v>
      </c>
      <c r="H13620" t="s">
        <v>135</v>
      </c>
      <c r="I13620" t="s">
        <v>136</v>
      </c>
      <c r="J13620" t="s">
        <v>1114</v>
      </c>
      <c r="K13620">
        <v>2</v>
      </c>
      <c r="L13620" s="1">
        <v>38353</v>
      </c>
      <c r="M13620" s="1">
        <v>41001</v>
      </c>
      <c r="N13620" s="1">
        <v>41414</v>
      </c>
      <c r="O13620">
        <f t="shared" si="286"/>
        <v>3989</v>
      </c>
    </row>
    <row r="13621" spans="1:15" x14ac:dyDescent="0.2">
      <c r="A13621" t="s">
        <v>127476</v>
      </c>
      <c r="B13621" t="s">
        <v>127477</v>
      </c>
      <c r="C13621" t="s">
        <v>127478</v>
      </c>
      <c r="D13621" t="s">
        <v>127479</v>
      </c>
      <c r="E13621">
        <v>70000</v>
      </c>
      <c r="F13621" t="s">
        <v>18</v>
      </c>
      <c r="G13621" t="s">
        <v>25</v>
      </c>
      <c r="H13621" t="s">
        <v>135</v>
      </c>
      <c r="I13621" t="s">
        <v>136</v>
      </c>
      <c r="J13621" t="s">
        <v>1114</v>
      </c>
      <c r="K13621">
        <v>1</v>
      </c>
      <c r="L13621" s="1">
        <v>41081</v>
      </c>
      <c r="M13621" s="1">
        <v>41305</v>
      </c>
      <c r="N13621" s="1">
        <v>41305</v>
      </c>
      <c r="O13621">
        <f t="shared" si="286"/>
        <v>1261</v>
      </c>
    </row>
    <row r="13622" spans="1:15" x14ac:dyDescent="0.2">
      <c r="A13622" t="s">
        <v>127492</v>
      </c>
      <c r="B13622" t="s">
        <v>127493</v>
      </c>
      <c r="C13622" t="s">
        <v>127494</v>
      </c>
      <c r="D13622" t="s">
        <v>127495</v>
      </c>
      <c r="E13622">
        <v>55600000</v>
      </c>
      <c r="F13622" t="s">
        <v>207</v>
      </c>
      <c r="G13622" t="s">
        <v>25</v>
      </c>
      <c r="H13622" t="s">
        <v>1272</v>
      </c>
      <c r="I13622" t="s">
        <v>1273</v>
      </c>
      <c r="J13622" t="s">
        <v>1273</v>
      </c>
      <c r="K13622">
        <v>2</v>
      </c>
      <c r="L13622" s="1">
        <v>39448</v>
      </c>
      <c r="M13622" s="1">
        <v>39083</v>
      </c>
      <c r="N13622" s="1">
        <v>39448</v>
      </c>
      <c r="O13622">
        <f t="shared" si="286"/>
        <v>2894</v>
      </c>
    </row>
    <row r="13623" spans="1:15" x14ac:dyDescent="0.2">
      <c r="A13623" t="s">
        <v>127502</v>
      </c>
      <c r="B13623" t="s">
        <v>127503</v>
      </c>
      <c r="C13623" t="s">
        <v>127504</v>
      </c>
      <c r="D13623" t="s">
        <v>127505</v>
      </c>
      <c r="E13623">
        <v>4000000</v>
      </c>
      <c r="F13623" t="s">
        <v>18</v>
      </c>
      <c r="G13623" t="s">
        <v>25</v>
      </c>
      <c r="H13623" t="s">
        <v>1330</v>
      </c>
      <c r="I13623" t="s">
        <v>1331</v>
      </c>
      <c r="J13623" t="s">
        <v>1331</v>
      </c>
      <c r="K13623">
        <v>3</v>
      </c>
      <c r="L13623" s="1">
        <v>41981</v>
      </c>
      <c r="M13623" s="1">
        <v>41640</v>
      </c>
      <c r="N13623" s="1">
        <v>42277</v>
      </c>
      <c r="O13623">
        <f t="shared" si="286"/>
        <v>361</v>
      </c>
    </row>
    <row r="13624" spans="1:15" x14ac:dyDescent="0.2">
      <c r="A13624" t="s">
        <v>127529</v>
      </c>
      <c r="B13624" t="s">
        <v>127530</v>
      </c>
      <c r="C13624" t="s">
        <v>127531</v>
      </c>
      <c r="D13624" t="s">
        <v>97402</v>
      </c>
      <c r="E13624">
        <v>120000</v>
      </c>
      <c r="F13624" t="s">
        <v>18</v>
      </c>
      <c r="G13624" t="s">
        <v>25</v>
      </c>
      <c r="H13624" t="s">
        <v>64</v>
      </c>
      <c r="I13624" t="s">
        <v>65</v>
      </c>
      <c r="J13624" t="s">
        <v>66</v>
      </c>
      <c r="K13624">
        <v>1</v>
      </c>
      <c r="L13624" s="1">
        <v>41365</v>
      </c>
      <c r="M13624" s="1">
        <v>41974</v>
      </c>
      <c r="N13624" s="1">
        <v>41974</v>
      </c>
      <c r="O13624">
        <f t="shared" si="286"/>
        <v>977</v>
      </c>
    </row>
    <row r="13625" spans="1:15" x14ac:dyDescent="0.2">
      <c r="A13625" t="s">
        <v>127539</v>
      </c>
      <c r="B13625" t="s">
        <v>127540</v>
      </c>
      <c r="C13625" t="s">
        <v>127541</v>
      </c>
      <c r="D13625" t="s">
        <v>544</v>
      </c>
      <c r="E13625">
        <v>1000000</v>
      </c>
      <c r="F13625" t="s">
        <v>18</v>
      </c>
      <c r="G13625" t="s">
        <v>25</v>
      </c>
      <c r="H13625" t="s">
        <v>64</v>
      </c>
      <c r="I13625" t="s">
        <v>65</v>
      </c>
      <c r="J13625" t="s">
        <v>984</v>
      </c>
      <c r="K13625">
        <v>1</v>
      </c>
      <c r="L13625" s="1">
        <v>39448</v>
      </c>
      <c r="M13625" s="1">
        <v>41098</v>
      </c>
      <c r="N13625" s="1">
        <v>41098</v>
      </c>
      <c r="O13625">
        <f t="shared" si="286"/>
        <v>2894</v>
      </c>
    </row>
    <row r="13626" spans="1:15" x14ac:dyDescent="0.2">
      <c r="A13626" t="s">
        <v>127549</v>
      </c>
      <c r="B13626" t="s">
        <v>127550</v>
      </c>
      <c r="C13626" t="s">
        <v>127551</v>
      </c>
      <c r="D13626" t="s">
        <v>1247</v>
      </c>
      <c r="E13626">
        <v>5000000</v>
      </c>
      <c r="F13626" t="s">
        <v>207</v>
      </c>
      <c r="G13626" t="s">
        <v>25</v>
      </c>
      <c r="H13626" t="s">
        <v>158</v>
      </c>
      <c r="I13626" t="s">
        <v>244</v>
      </c>
      <c r="J13626" t="s">
        <v>327</v>
      </c>
      <c r="K13626">
        <v>1</v>
      </c>
      <c r="L13626" s="1">
        <v>39814</v>
      </c>
      <c r="M13626" s="1">
        <v>40743</v>
      </c>
      <c r="N13626" s="1">
        <v>40743</v>
      </c>
      <c r="O13626">
        <f t="shared" si="286"/>
        <v>2528</v>
      </c>
    </row>
    <row r="13627" spans="1:15" x14ac:dyDescent="0.2">
      <c r="A13627" t="s">
        <v>127556</v>
      </c>
      <c r="B13627" t="s">
        <v>127557</v>
      </c>
      <c r="C13627" t="s">
        <v>127558</v>
      </c>
      <c r="D13627" t="s">
        <v>127559</v>
      </c>
      <c r="E13627">
        <v>3150000</v>
      </c>
      <c r="F13627" t="s">
        <v>113</v>
      </c>
      <c r="G13627" t="s">
        <v>25</v>
      </c>
      <c r="H13627" t="s">
        <v>106</v>
      </c>
      <c r="I13627" t="s">
        <v>107</v>
      </c>
      <c r="J13627" t="s">
        <v>108</v>
      </c>
      <c r="K13627">
        <v>2</v>
      </c>
      <c r="L13627" s="1">
        <v>40942</v>
      </c>
      <c r="M13627" s="1">
        <v>41044</v>
      </c>
      <c r="N13627" s="1">
        <v>41806</v>
      </c>
      <c r="O13627">
        <f t="shared" si="286"/>
        <v>1400</v>
      </c>
    </row>
    <row r="13628" spans="1:15" x14ac:dyDescent="0.2">
      <c r="A13628" t="s">
        <v>127560</v>
      </c>
      <c r="B13628" t="s">
        <v>127561</v>
      </c>
      <c r="C13628" t="s">
        <v>127562</v>
      </c>
      <c r="D13628" t="s">
        <v>56</v>
      </c>
      <c r="E13628">
        <v>39500000</v>
      </c>
      <c r="F13628" t="s">
        <v>689</v>
      </c>
      <c r="G13628" t="s">
        <v>25</v>
      </c>
      <c r="H13628" t="s">
        <v>158</v>
      </c>
      <c r="I13628" t="s">
        <v>244</v>
      </c>
      <c r="J13628" t="s">
        <v>327</v>
      </c>
      <c r="K13628">
        <v>2</v>
      </c>
      <c r="L13628" s="1">
        <v>36892</v>
      </c>
      <c r="M13628" s="1">
        <v>37762</v>
      </c>
      <c r="N13628" s="1">
        <v>38048</v>
      </c>
      <c r="O13628">
        <f t="shared" si="286"/>
        <v>5450</v>
      </c>
    </row>
    <row r="13629" spans="1:15" x14ac:dyDescent="0.2">
      <c r="A13629" t="s">
        <v>127592</v>
      </c>
      <c r="B13629" t="s">
        <v>127593</v>
      </c>
      <c r="C13629" t="s">
        <v>127594</v>
      </c>
      <c r="D13629" t="s">
        <v>127595</v>
      </c>
      <c r="E13629">
        <v>30000000</v>
      </c>
      <c r="F13629" t="s">
        <v>18</v>
      </c>
      <c r="G13629" t="s">
        <v>25</v>
      </c>
      <c r="H13629" t="s">
        <v>89</v>
      </c>
      <c r="I13629" t="s">
        <v>1132</v>
      </c>
      <c r="J13629" t="s">
        <v>1133</v>
      </c>
      <c r="K13629">
        <v>1</v>
      </c>
      <c r="L13629" s="1">
        <v>42005</v>
      </c>
      <c r="M13629" s="1">
        <v>42017</v>
      </c>
      <c r="N13629" s="1">
        <v>42017</v>
      </c>
      <c r="O13629">
        <f t="shared" si="286"/>
        <v>337</v>
      </c>
    </row>
    <row r="13630" spans="1:15" x14ac:dyDescent="0.2">
      <c r="A13630" t="s">
        <v>127607</v>
      </c>
      <c r="B13630" t="s">
        <v>127608</v>
      </c>
      <c r="C13630" t="s">
        <v>127609</v>
      </c>
      <c r="D13630" t="s">
        <v>544</v>
      </c>
      <c r="E13630">
        <v>2850000</v>
      </c>
      <c r="F13630" t="s">
        <v>18</v>
      </c>
      <c r="G13630" t="s">
        <v>25</v>
      </c>
      <c r="H13630" t="s">
        <v>106</v>
      </c>
      <c r="I13630" t="s">
        <v>107</v>
      </c>
      <c r="J13630" t="s">
        <v>108</v>
      </c>
      <c r="K13630">
        <v>3</v>
      </c>
      <c r="L13630" s="1">
        <v>41365</v>
      </c>
      <c r="M13630" s="1">
        <v>40940</v>
      </c>
      <c r="N13630" s="1">
        <v>42083</v>
      </c>
      <c r="O13630">
        <f t="shared" si="286"/>
        <v>977</v>
      </c>
    </row>
    <row r="13631" spans="1:15" x14ac:dyDescent="0.2">
      <c r="A13631" t="s">
        <v>127618</v>
      </c>
      <c r="B13631" t="s">
        <v>127619</v>
      </c>
      <c r="C13631" t="s">
        <v>127620</v>
      </c>
      <c r="D13631" t="s">
        <v>127621</v>
      </c>
      <c r="E13631">
        <v>480000</v>
      </c>
      <c r="F13631" t="s">
        <v>207</v>
      </c>
      <c r="G13631" t="s">
        <v>25</v>
      </c>
      <c r="H13631" t="s">
        <v>64</v>
      </c>
      <c r="I13631" t="s">
        <v>65</v>
      </c>
      <c r="J13631" t="s">
        <v>723</v>
      </c>
      <c r="K13631">
        <v>1</v>
      </c>
      <c r="L13631" s="1">
        <v>39932</v>
      </c>
      <c r="M13631" s="1">
        <v>40178</v>
      </c>
      <c r="N13631" s="1">
        <v>40178</v>
      </c>
      <c r="O13631">
        <f t="shared" si="286"/>
        <v>2410</v>
      </c>
    </row>
    <row r="13632" spans="1:15" x14ac:dyDescent="0.2">
      <c r="A13632" t="s">
        <v>127644</v>
      </c>
      <c r="B13632" t="s">
        <v>127645</v>
      </c>
      <c r="C13632" t="s">
        <v>127646</v>
      </c>
      <c r="D13632" t="s">
        <v>127647</v>
      </c>
      <c r="E13632">
        <v>500000</v>
      </c>
      <c r="F13632" t="s">
        <v>18</v>
      </c>
      <c r="G13632" t="s">
        <v>25</v>
      </c>
      <c r="H13632" t="s">
        <v>64</v>
      </c>
      <c r="I13632" t="s">
        <v>65</v>
      </c>
      <c r="J13632" t="s">
        <v>71</v>
      </c>
      <c r="K13632">
        <v>1</v>
      </c>
      <c r="L13632" s="1">
        <v>42065</v>
      </c>
      <c r="M13632" s="1">
        <v>42156</v>
      </c>
      <c r="N13632" s="1">
        <v>42156</v>
      </c>
      <c r="O13632">
        <f t="shared" si="286"/>
        <v>277</v>
      </c>
    </row>
    <row r="13633" spans="1:15" x14ac:dyDescent="0.2">
      <c r="A13633" t="s">
        <v>127648</v>
      </c>
      <c r="B13633" t="s">
        <v>127649</v>
      </c>
      <c r="C13633" t="s">
        <v>127650</v>
      </c>
      <c r="D13633" t="s">
        <v>127651</v>
      </c>
      <c r="E13633">
        <v>425000</v>
      </c>
      <c r="F13633" t="s">
        <v>18</v>
      </c>
      <c r="G13633" t="s">
        <v>25</v>
      </c>
      <c r="H13633" t="s">
        <v>64</v>
      </c>
      <c r="I13633" t="s">
        <v>65</v>
      </c>
      <c r="J13633" t="s">
        <v>271</v>
      </c>
      <c r="K13633">
        <v>3</v>
      </c>
      <c r="L13633" s="1">
        <v>40688</v>
      </c>
      <c r="M13633" s="1">
        <v>41025</v>
      </c>
      <c r="N13633" s="1">
        <v>41699</v>
      </c>
      <c r="O13633">
        <f t="shared" si="286"/>
        <v>1654</v>
      </c>
    </row>
    <row r="13634" spans="1:15" x14ac:dyDescent="0.2">
      <c r="A13634" t="s">
        <v>127662</v>
      </c>
      <c r="B13634" t="s">
        <v>127663</v>
      </c>
      <c r="C13634" t="s">
        <v>127664</v>
      </c>
      <c r="D13634" t="s">
        <v>127665</v>
      </c>
      <c r="E13634">
        <v>1840000</v>
      </c>
      <c r="F13634" t="s">
        <v>18</v>
      </c>
      <c r="G13634" t="s">
        <v>25</v>
      </c>
      <c r="H13634" t="s">
        <v>106</v>
      </c>
      <c r="I13634" t="s">
        <v>107</v>
      </c>
      <c r="J13634" t="s">
        <v>108</v>
      </c>
      <c r="K13634">
        <v>2</v>
      </c>
      <c r="L13634" s="1">
        <v>40787</v>
      </c>
      <c r="M13634" s="1">
        <v>41281</v>
      </c>
      <c r="N13634" s="1">
        <v>41456</v>
      </c>
      <c r="O13634">
        <f t="shared" si="286"/>
        <v>1555</v>
      </c>
    </row>
    <row r="13635" spans="1:15" x14ac:dyDescent="0.2">
      <c r="A13635" t="s">
        <v>127722</v>
      </c>
      <c r="B13635" t="s">
        <v>127723</v>
      </c>
      <c r="C13635" t="s">
        <v>127724</v>
      </c>
      <c r="D13635" t="s">
        <v>127725</v>
      </c>
      <c r="E13635">
        <v>850000</v>
      </c>
      <c r="F13635" t="s">
        <v>18</v>
      </c>
      <c r="G13635" t="s">
        <v>25</v>
      </c>
      <c r="H13635" t="s">
        <v>26</v>
      </c>
      <c r="I13635" t="s">
        <v>7746</v>
      </c>
      <c r="J13635" t="s">
        <v>100</v>
      </c>
      <c r="K13635">
        <v>2</v>
      </c>
      <c r="L13635" s="1">
        <v>41593</v>
      </c>
      <c r="M13635" s="1">
        <v>41654</v>
      </c>
      <c r="N13635" s="1">
        <v>41713</v>
      </c>
      <c r="O13635">
        <f t="shared" si="286"/>
        <v>749</v>
      </c>
    </row>
    <row r="13636" spans="1:15" x14ac:dyDescent="0.2">
      <c r="A13636" t="s">
        <v>127737</v>
      </c>
      <c r="B13636" t="s">
        <v>127738</v>
      </c>
      <c r="C13636" t="s">
        <v>127739</v>
      </c>
      <c r="D13636" t="s">
        <v>127740</v>
      </c>
      <c r="E13636">
        <v>1300000</v>
      </c>
      <c r="F13636" t="s">
        <v>18</v>
      </c>
      <c r="G13636" t="s">
        <v>25</v>
      </c>
      <c r="H13636" t="s">
        <v>106</v>
      </c>
      <c r="I13636" t="s">
        <v>107</v>
      </c>
      <c r="J13636" t="s">
        <v>108</v>
      </c>
      <c r="K13636">
        <v>1</v>
      </c>
      <c r="L13636" s="1">
        <v>41963</v>
      </c>
      <c r="M13636" s="1">
        <v>42058</v>
      </c>
      <c r="N13636" s="1">
        <v>42058</v>
      </c>
      <c r="O13636">
        <f t="shared" si="286"/>
        <v>379</v>
      </c>
    </row>
    <row r="13637" spans="1:15" x14ac:dyDescent="0.2">
      <c r="A13637" t="s">
        <v>127763</v>
      </c>
      <c r="B13637" t="s">
        <v>127764</v>
      </c>
      <c r="C13637" t="s">
        <v>127765</v>
      </c>
      <c r="D13637" t="s">
        <v>127766</v>
      </c>
      <c r="E13637">
        <v>300000</v>
      </c>
      <c r="F13637" t="s">
        <v>18</v>
      </c>
      <c r="G13637" t="s">
        <v>25</v>
      </c>
      <c r="H13637" t="s">
        <v>64</v>
      </c>
      <c r="I13637" t="s">
        <v>65</v>
      </c>
      <c r="J13637" t="s">
        <v>66</v>
      </c>
      <c r="K13637">
        <v>2</v>
      </c>
      <c r="L13637" s="1">
        <v>41275</v>
      </c>
      <c r="M13637" s="1">
        <v>41669</v>
      </c>
      <c r="N13637" s="1">
        <v>41760</v>
      </c>
      <c r="O13637">
        <f t="shared" si="286"/>
        <v>1067</v>
      </c>
    </row>
    <row r="13638" spans="1:15" x14ac:dyDescent="0.2">
      <c r="A13638" t="s">
        <v>127800</v>
      </c>
      <c r="B13638" t="s">
        <v>127801</v>
      </c>
      <c r="C13638" t="s">
        <v>127802</v>
      </c>
      <c r="D13638" t="s">
        <v>285</v>
      </c>
      <c r="E13638">
        <v>113000000</v>
      </c>
      <c r="F13638" t="s">
        <v>18</v>
      </c>
      <c r="G13638" t="s">
        <v>25</v>
      </c>
      <c r="H13638" t="s">
        <v>64</v>
      </c>
      <c r="I13638" t="s">
        <v>507</v>
      </c>
      <c r="J13638" t="s">
        <v>19102</v>
      </c>
      <c r="K13638">
        <v>3</v>
      </c>
      <c r="L13638" s="1">
        <v>40179</v>
      </c>
      <c r="M13638" s="1">
        <v>41640</v>
      </c>
      <c r="N13638" s="1">
        <v>42108</v>
      </c>
      <c r="O13638">
        <f t="shared" si="286"/>
        <v>2163</v>
      </c>
    </row>
    <row r="13639" spans="1:15" x14ac:dyDescent="0.2">
      <c r="A13639" t="s">
        <v>127814</v>
      </c>
      <c r="B13639" t="s">
        <v>127815</v>
      </c>
      <c r="C13639" t="s">
        <v>127816</v>
      </c>
      <c r="D13639" t="s">
        <v>445</v>
      </c>
      <c r="E13639">
        <v>50000000</v>
      </c>
      <c r="F13639" t="s">
        <v>18</v>
      </c>
      <c r="G13639" t="s">
        <v>25</v>
      </c>
      <c r="H13639" t="s">
        <v>1330</v>
      </c>
      <c r="I13639" t="s">
        <v>1331</v>
      </c>
      <c r="J13639" t="s">
        <v>3423</v>
      </c>
      <c r="K13639">
        <v>2</v>
      </c>
      <c r="L13639" s="1">
        <v>40238</v>
      </c>
      <c r="M13639" s="1">
        <v>41946</v>
      </c>
      <c r="N13639" s="1">
        <v>42123</v>
      </c>
      <c r="O13639">
        <f t="shared" si="286"/>
        <v>2104</v>
      </c>
    </row>
    <row r="13640" spans="1:15" x14ac:dyDescent="0.2">
      <c r="A13640" t="s">
        <v>127876</v>
      </c>
      <c r="B13640" t="s">
        <v>127877</v>
      </c>
      <c r="C13640" t="s">
        <v>127878</v>
      </c>
      <c r="D13640" t="s">
        <v>127879</v>
      </c>
      <c r="E13640">
        <v>3700000</v>
      </c>
      <c r="F13640" t="s">
        <v>18</v>
      </c>
      <c r="G13640" t="s">
        <v>25</v>
      </c>
      <c r="H13640" t="s">
        <v>64</v>
      </c>
      <c r="I13640" t="s">
        <v>65</v>
      </c>
      <c r="J13640" t="s">
        <v>4127</v>
      </c>
      <c r="K13640">
        <v>2</v>
      </c>
      <c r="L13640" s="1">
        <v>41214</v>
      </c>
      <c r="M13640" s="1">
        <v>42110</v>
      </c>
      <c r="N13640" s="1">
        <v>42242</v>
      </c>
      <c r="O13640">
        <f t="shared" si="286"/>
        <v>1128</v>
      </c>
    </row>
    <row r="13641" spans="1:15" x14ac:dyDescent="0.2">
      <c r="A13641" t="s">
        <v>127880</v>
      </c>
      <c r="B13641" t="s">
        <v>127881</v>
      </c>
      <c r="C13641" t="s">
        <v>127882</v>
      </c>
      <c r="D13641" t="s">
        <v>127883</v>
      </c>
      <c r="E13641">
        <v>100000</v>
      </c>
      <c r="F13641" t="s">
        <v>18</v>
      </c>
      <c r="G13641" t="s">
        <v>25</v>
      </c>
      <c r="H13641" t="s">
        <v>44</v>
      </c>
      <c r="I13641" t="s">
        <v>282</v>
      </c>
      <c r="J13641" t="s">
        <v>282</v>
      </c>
      <c r="K13641">
        <v>1</v>
      </c>
      <c r="L13641" s="1">
        <v>39722</v>
      </c>
      <c r="M13641" s="1">
        <v>41577</v>
      </c>
      <c r="N13641" s="1">
        <v>41577</v>
      </c>
      <c r="O13641">
        <f t="shared" si="286"/>
        <v>2620</v>
      </c>
    </row>
    <row r="13642" spans="1:15" x14ac:dyDescent="0.2">
      <c r="A13642" t="s">
        <v>127909</v>
      </c>
      <c r="B13642" t="s">
        <v>127910</v>
      </c>
      <c r="C13642" t="s">
        <v>127911</v>
      </c>
      <c r="D13642" t="s">
        <v>127912</v>
      </c>
      <c r="E13642">
        <v>30000</v>
      </c>
      <c r="F13642" t="s">
        <v>18</v>
      </c>
      <c r="G13642" t="s">
        <v>25</v>
      </c>
      <c r="H13642" t="s">
        <v>1011</v>
      </c>
      <c r="I13642" t="s">
        <v>1012</v>
      </c>
      <c r="J13642" t="s">
        <v>17986</v>
      </c>
      <c r="K13642">
        <v>2</v>
      </c>
      <c r="L13642" s="1">
        <v>41821</v>
      </c>
      <c r="M13642" s="1">
        <v>41821</v>
      </c>
      <c r="N13642" s="1">
        <v>41877</v>
      </c>
      <c r="O13642">
        <f t="shared" si="286"/>
        <v>521</v>
      </c>
    </row>
    <row r="13643" spans="1:15" x14ac:dyDescent="0.2">
      <c r="A13643" t="s">
        <v>127950</v>
      </c>
      <c r="B13643" t="s">
        <v>127951</v>
      </c>
      <c r="C13643" t="s">
        <v>127952</v>
      </c>
      <c r="D13643" t="s">
        <v>90529</v>
      </c>
      <c r="E13643">
        <v>100000</v>
      </c>
      <c r="F13643" t="s">
        <v>18</v>
      </c>
      <c r="G13643" t="s">
        <v>25</v>
      </c>
      <c r="H13643" t="s">
        <v>808</v>
      </c>
      <c r="I13643" t="s">
        <v>809</v>
      </c>
      <c r="J13643" t="s">
        <v>809</v>
      </c>
      <c r="K13643">
        <v>1</v>
      </c>
      <c r="L13643" s="1">
        <v>40644</v>
      </c>
      <c r="M13643" s="1">
        <v>41614</v>
      </c>
      <c r="N13643" s="1">
        <v>41614</v>
      </c>
      <c r="O13643">
        <f t="shared" si="286"/>
        <v>1698</v>
      </c>
    </row>
    <row r="13644" spans="1:15" x14ac:dyDescent="0.2">
      <c r="A13644" t="s">
        <v>127959</v>
      </c>
      <c r="B13644" t="s">
        <v>127960</v>
      </c>
      <c r="C13644" t="s">
        <v>127961</v>
      </c>
      <c r="D13644" t="s">
        <v>12687</v>
      </c>
      <c r="E13644">
        <v>35000</v>
      </c>
      <c r="F13644" t="s">
        <v>18</v>
      </c>
      <c r="G13644" t="s">
        <v>25</v>
      </c>
      <c r="H13644" t="s">
        <v>208</v>
      </c>
      <c r="I13644" t="s">
        <v>843</v>
      </c>
      <c r="J13644" t="s">
        <v>844</v>
      </c>
      <c r="K13644">
        <v>1</v>
      </c>
      <c r="L13644" s="1">
        <v>37591</v>
      </c>
      <c r="M13644" s="1">
        <v>41852</v>
      </c>
      <c r="N13644" s="1">
        <v>41852</v>
      </c>
      <c r="O13644">
        <f t="shared" si="286"/>
        <v>4751</v>
      </c>
    </row>
    <row r="13645" spans="1:15" x14ac:dyDescent="0.2">
      <c r="A13645" t="s">
        <v>127979</v>
      </c>
      <c r="B13645" t="s">
        <v>127980</v>
      </c>
      <c r="C13645" t="s">
        <v>127981</v>
      </c>
      <c r="D13645" t="s">
        <v>127982</v>
      </c>
      <c r="E13645">
        <v>675000</v>
      </c>
      <c r="F13645" t="s">
        <v>18</v>
      </c>
      <c r="G13645" t="s">
        <v>25</v>
      </c>
      <c r="H13645" t="s">
        <v>64</v>
      </c>
      <c r="I13645" t="s">
        <v>65</v>
      </c>
      <c r="J13645" t="s">
        <v>71</v>
      </c>
      <c r="K13645">
        <v>3</v>
      </c>
      <c r="L13645" s="1">
        <v>41588</v>
      </c>
      <c r="M13645" s="1">
        <v>41831</v>
      </c>
      <c r="N13645" s="1">
        <v>42234</v>
      </c>
      <c r="O13645">
        <f t="shared" si="286"/>
        <v>754</v>
      </c>
    </row>
    <row r="13646" spans="1:15" x14ac:dyDescent="0.2">
      <c r="A13646" t="s">
        <v>127986</v>
      </c>
      <c r="B13646" t="s">
        <v>127987</v>
      </c>
      <c r="C13646" t="s">
        <v>127988</v>
      </c>
      <c r="D13646" t="s">
        <v>127989</v>
      </c>
      <c r="E13646">
        <v>2000000</v>
      </c>
      <c r="F13646" t="s">
        <v>18</v>
      </c>
      <c r="G13646" t="s">
        <v>25</v>
      </c>
      <c r="H13646" t="s">
        <v>64</v>
      </c>
      <c r="I13646" t="s">
        <v>65</v>
      </c>
      <c r="J13646" t="s">
        <v>71</v>
      </c>
      <c r="K13646">
        <v>3</v>
      </c>
      <c r="L13646" s="1">
        <v>41640</v>
      </c>
      <c r="M13646" s="1">
        <v>41852</v>
      </c>
      <c r="N13646" s="1">
        <v>42094</v>
      </c>
      <c r="O13646">
        <f t="shared" si="286"/>
        <v>702</v>
      </c>
    </row>
    <row r="13647" spans="1:15" x14ac:dyDescent="0.2">
      <c r="A13647" t="s">
        <v>127999</v>
      </c>
      <c r="B13647" t="s">
        <v>128000</v>
      </c>
      <c r="C13647" t="s">
        <v>70272</v>
      </c>
      <c r="D13647" t="s">
        <v>128001</v>
      </c>
      <c r="E13647">
        <v>1240000</v>
      </c>
      <c r="F13647" t="s">
        <v>207</v>
      </c>
      <c r="G13647" t="s">
        <v>25</v>
      </c>
      <c r="H13647" t="s">
        <v>64</v>
      </c>
      <c r="I13647" t="s">
        <v>65</v>
      </c>
      <c r="J13647" t="s">
        <v>66</v>
      </c>
      <c r="K13647">
        <v>2</v>
      </c>
      <c r="L13647" s="1">
        <v>40909</v>
      </c>
      <c r="M13647" s="1">
        <v>41152</v>
      </c>
      <c r="N13647" s="1">
        <v>41215</v>
      </c>
      <c r="O13647">
        <f t="shared" si="286"/>
        <v>1433</v>
      </c>
    </row>
    <row r="13648" spans="1:15" x14ac:dyDescent="0.2">
      <c r="A13648" t="s">
        <v>128002</v>
      </c>
      <c r="B13648" t="s">
        <v>128003</v>
      </c>
      <c r="C13648" t="s">
        <v>128004</v>
      </c>
      <c r="D13648" t="s">
        <v>128005</v>
      </c>
      <c r="E13648">
        <v>968000</v>
      </c>
      <c r="F13648" t="s">
        <v>18</v>
      </c>
      <c r="G13648" t="s">
        <v>25</v>
      </c>
      <c r="H13648" t="s">
        <v>64</v>
      </c>
      <c r="I13648" t="s">
        <v>65</v>
      </c>
      <c r="J13648" t="s">
        <v>5485</v>
      </c>
      <c r="K13648">
        <v>3</v>
      </c>
      <c r="L13648" s="1">
        <v>41609</v>
      </c>
      <c r="M13648" s="1">
        <v>41654</v>
      </c>
      <c r="N13648" s="1">
        <v>42061</v>
      </c>
      <c r="O13648">
        <f t="shared" si="286"/>
        <v>733</v>
      </c>
    </row>
    <row r="13649" spans="1:15" x14ac:dyDescent="0.2">
      <c r="A13649" t="s">
        <v>128030</v>
      </c>
      <c r="B13649" t="s">
        <v>128031</v>
      </c>
      <c r="C13649" t="s">
        <v>128032</v>
      </c>
      <c r="D13649" t="s">
        <v>23339</v>
      </c>
      <c r="E13649">
        <v>34000000</v>
      </c>
      <c r="F13649" t="s">
        <v>18</v>
      </c>
      <c r="G13649" t="s">
        <v>25</v>
      </c>
      <c r="H13649" t="s">
        <v>44</v>
      </c>
      <c r="I13649" t="s">
        <v>282</v>
      </c>
      <c r="J13649" t="s">
        <v>282</v>
      </c>
      <c r="K13649">
        <v>2</v>
      </c>
      <c r="L13649" s="1">
        <v>37987</v>
      </c>
      <c r="M13649" s="1">
        <v>41953</v>
      </c>
      <c r="N13649" s="1">
        <v>42278</v>
      </c>
      <c r="O13649">
        <f t="shared" si="286"/>
        <v>4355</v>
      </c>
    </row>
    <row r="13650" spans="1:15" x14ac:dyDescent="0.2">
      <c r="A13650" t="s">
        <v>128039</v>
      </c>
      <c r="B13650" t="s">
        <v>128040</v>
      </c>
      <c r="C13650" t="s">
        <v>128041</v>
      </c>
      <c r="D13650" t="s">
        <v>741</v>
      </c>
      <c r="E13650">
        <v>2000000</v>
      </c>
      <c r="F13650" t="s">
        <v>18</v>
      </c>
      <c r="G13650" t="s">
        <v>25</v>
      </c>
      <c r="H13650" t="s">
        <v>644</v>
      </c>
      <c r="I13650" t="s">
        <v>645</v>
      </c>
      <c r="J13650" t="s">
        <v>645</v>
      </c>
      <c r="K13650">
        <v>1</v>
      </c>
      <c r="L13650" s="1">
        <v>40909</v>
      </c>
      <c r="M13650" s="1">
        <v>41922</v>
      </c>
      <c r="N13650" s="1">
        <v>41922</v>
      </c>
      <c r="O13650">
        <f t="shared" ref="O13650:O13713" si="287">$R$2 - L13650</f>
        <v>1433</v>
      </c>
    </row>
    <row r="13651" spans="1:15" x14ac:dyDescent="0.2">
      <c r="A13651" t="s">
        <v>128053</v>
      </c>
      <c r="B13651" t="s">
        <v>128054</v>
      </c>
      <c r="C13651" t="s">
        <v>128055</v>
      </c>
      <c r="D13651" t="s">
        <v>63</v>
      </c>
      <c r="E13651">
        <v>10000000</v>
      </c>
      <c r="F13651" t="s">
        <v>18</v>
      </c>
      <c r="G13651" t="s">
        <v>25</v>
      </c>
      <c r="H13651" t="s">
        <v>64</v>
      </c>
      <c r="I13651" t="s">
        <v>4405</v>
      </c>
      <c r="J13651" t="s">
        <v>46640</v>
      </c>
      <c r="K13651">
        <v>1</v>
      </c>
      <c r="L13651" s="1">
        <v>40787</v>
      </c>
      <c r="M13651" s="1">
        <v>40567</v>
      </c>
      <c r="N13651" s="1">
        <v>40567</v>
      </c>
      <c r="O13651">
        <f t="shared" si="287"/>
        <v>1555</v>
      </c>
    </row>
    <row r="13652" spans="1:15" x14ac:dyDescent="0.2">
      <c r="A13652" t="s">
        <v>128066</v>
      </c>
      <c r="B13652" t="s">
        <v>128067</v>
      </c>
      <c r="C13652" t="s">
        <v>128068</v>
      </c>
      <c r="D13652" t="s">
        <v>50</v>
      </c>
      <c r="E13652">
        <v>400000</v>
      </c>
      <c r="F13652" t="s">
        <v>18</v>
      </c>
      <c r="G13652" t="s">
        <v>25</v>
      </c>
      <c r="H13652" t="s">
        <v>286</v>
      </c>
      <c r="I13652" t="s">
        <v>1030</v>
      </c>
      <c r="J13652" t="s">
        <v>1030</v>
      </c>
      <c r="K13652">
        <v>2</v>
      </c>
      <c r="L13652" s="1">
        <v>39814</v>
      </c>
      <c r="M13652" s="1">
        <v>40168</v>
      </c>
      <c r="N13652" s="1">
        <v>40751</v>
      </c>
      <c r="O13652">
        <f t="shared" si="287"/>
        <v>2528</v>
      </c>
    </row>
    <row r="13653" spans="1:15" x14ac:dyDescent="0.2">
      <c r="A13653" t="s">
        <v>128076</v>
      </c>
      <c r="B13653" t="s">
        <v>128077</v>
      </c>
      <c r="C13653" t="s">
        <v>128078</v>
      </c>
      <c r="D13653" t="s">
        <v>264</v>
      </c>
      <c r="E13653">
        <v>14700000</v>
      </c>
      <c r="F13653" t="s">
        <v>18</v>
      </c>
      <c r="G13653" t="s">
        <v>25</v>
      </c>
      <c r="H13653" t="s">
        <v>190</v>
      </c>
      <c r="I13653" t="s">
        <v>2188</v>
      </c>
      <c r="J13653" t="s">
        <v>62917</v>
      </c>
      <c r="K13653">
        <v>3</v>
      </c>
      <c r="L13653" s="1">
        <v>39083</v>
      </c>
      <c r="M13653" s="1">
        <v>40431</v>
      </c>
      <c r="N13653" s="1">
        <v>41795</v>
      </c>
      <c r="O13653">
        <f t="shared" si="287"/>
        <v>3259</v>
      </c>
    </row>
    <row r="13654" spans="1:15" x14ac:dyDescent="0.2">
      <c r="A13654" t="s">
        <v>128082</v>
      </c>
      <c r="B13654" t="s">
        <v>128083</v>
      </c>
      <c r="C13654" t="s">
        <v>128084</v>
      </c>
      <c r="D13654" t="s">
        <v>128085</v>
      </c>
      <c r="E13654">
        <v>437500</v>
      </c>
      <c r="F13654" t="s">
        <v>18</v>
      </c>
      <c r="G13654" t="s">
        <v>25</v>
      </c>
      <c r="H13654" t="s">
        <v>106</v>
      </c>
      <c r="I13654" t="s">
        <v>107</v>
      </c>
      <c r="J13654" t="s">
        <v>5335</v>
      </c>
      <c r="K13654">
        <v>1</v>
      </c>
      <c r="L13654" s="1">
        <v>40544</v>
      </c>
      <c r="M13654" s="1">
        <v>41253</v>
      </c>
      <c r="N13654" s="1">
        <v>41253</v>
      </c>
      <c r="O13654">
        <f t="shared" si="287"/>
        <v>1798</v>
      </c>
    </row>
    <row r="13655" spans="1:15" x14ac:dyDescent="0.2">
      <c r="A13655" t="s">
        <v>128099</v>
      </c>
      <c r="B13655" t="s">
        <v>128100</v>
      </c>
      <c r="D13655" t="s">
        <v>42</v>
      </c>
      <c r="E13655">
        <v>35200000</v>
      </c>
      <c r="F13655" t="s">
        <v>113</v>
      </c>
      <c r="G13655" t="s">
        <v>25</v>
      </c>
      <c r="H13655" t="s">
        <v>64</v>
      </c>
      <c r="I13655" t="s">
        <v>65</v>
      </c>
      <c r="J13655" t="s">
        <v>66</v>
      </c>
      <c r="K13655">
        <v>2</v>
      </c>
      <c r="L13655" s="1">
        <v>35431</v>
      </c>
      <c r="M13655" s="1">
        <v>36868</v>
      </c>
      <c r="N13655" s="1">
        <v>37832</v>
      </c>
      <c r="O13655">
        <f t="shared" si="287"/>
        <v>6911</v>
      </c>
    </row>
    <row r="13656" spans="1:15" x14ac:dyDescent="0.2">
      <c r="A13656" t="s">
        <v>128107</v>
      </c>
      <c r="B13656" t="s">
        <v>128108</v>
      </c>
      <c r="C13656" t="s">
        <v>128109</v>
      </c>
      <c r="D13656" t="s">
        <v>127</v>
      </c>
      <c r="E13656">
        <v>1000000</v>
      </c>
      <c r="F13656" t="s">
        <v>18</v>
      </c>
      <c r="G13656" t="s">
        <v>25</v>
      </c>
      <c r="H13656" t="s">
        <v>9048</v>
      </c>
      <c r="I13656" t="s">
        <v>23844</v>
      </c>
      <c r="J13656" t="s">
        <v>23844</v>
      </c>
      <c r="K13656">
        <v>2</v>
      </c>
      <c r="L13656" s="1">
        <v>38718</v>
      </c>
      <c r="M13656" s="1">
        <v>41883</v>
      </c>
      <c r="N13656" s="1">
        <v>42205</v>
      </c>
      <c r="O13656">
        <f t="shared" si="287"/>
        <v>3624</v>
      </c>
    </row>
    <row r="13657" spans="1:15" x14ac:dyDescent="0.2">
      <c r="A13657" t="s">
        <v>128112</v>
      </c>
      <c r="B13657" t="s">
        <v>128113</v>
      </c>
      <c r="C13657" t="s">
        <v>128114</v>
      </c>
      <c r="D13657" t="s">
        <v>36</v>
      </c>
      <c r="E13657">
        <v>1000000</v>
      </c>
      <c r="F13657" t="s">
        <v>207</v>
      </c>
      <c r="G13657" t="s">
        <v>25</v>
      </c>
      <c r="H13657" t="s">
        <v>44</v>
      </c>
      <c r="I13657" t="s">
        <v>282</v>
      </c>
      <c r="J13657" t="s">
        <v>282</v>
      </c>
      <c r="K13657">
        <v>1</v>
      </c>
      <c r="L13657" s="1">
        <v>40909</v>
      </c>
      <c r="M13657" s="1">
        <v>40969</v>
      </c>
      <c r="N13657" s="1">
        <v>40969</v>
      </c>
      <c r="O13657">
        <f t="shared" si="287"/>
        <v>1433</v>
      </c>
    </row>
    <row r="13658" spans="1:15" x14ac:dyDescent="0.2">
      <c r="A13658" t="s">
        <v>128125</v>
      </c>
      <c r="B13658" t="s">
        <v>128126</v>
      </c>
      <c r="C13658" t="s">
        <v>128127</v>
      </c>
      <c r="D13658" t="s">
        <v>42</v>
      </c>
      <c r="E13658">
        <v>200000</v>
      </c>
      <c r="F13658" t="s">
        <v>18</v>
      </c>
      <c r="G13658" t="s">
        <v>25</v>
      </c>
      <c r="H13658" t="s">
        <v>135</v>
      </c>
      <c r="I13658" t="s">
        <v>12135</v>
      </c>
      <c r="J13658" t="s">
        <v>16955</v>
      </c>
      <c r="K13658">
        <v>1</v>
      </c>
      <c r="L13658" s="1">
        <v>40179</v>
      </c>
      <c r="M13658" s="1">
        <v>40767</v>
      </c>
      <c r="N13658" s="1">
        <v>40767</v>
      </c>
      <c r="O13658">
        <f t="shared" si="287"/>
        <v>2163</v>
      </c>
    </row>
    <row r="13659" spans="1:15" x14ac:dyDescent="0.2">
      <c r="A13659" t="s">
        <v>128168</v>
      </c>
      <c r="B13659" t="s">
        <v>128169</v>
      </c>
      <c r="C13659" t="s">
        <v>128170</v>
      </c>
      <c r="D13659" t="s">
        <v>128171</v>
      </c>
      <c r="E13659">
        <v>187000</v>
      </c>
      <c r="F13659" t="s">
        <v>18</v>
      </c>
      <c r="G13659" t="s">
        <v>25</v>
      </c>
      <c r="H13659" t="s">
        <v>158</v>
      </c>
      <c r="I13659" t="s">
        <v>244</v>
      </c>
      <c r="J13659" t="s">
        <v>327</v>
      </c>
      <c r="K13659">
        <v>1</v>
      </c>
      <c r="L13659" s="1">
        <v>41214</v>
      </c>
      <c r="M13659" s="1">
        <v>41493</v>
      </c>
      <c r="N13659" s="1">
        <v>41493</v>
      </c>
      <c r="O13659">
        <f t="shared" si="287"/>
        <v>1128</v>
      </c>
    </row>
    <row r="13660" spans="1:15" x14ac:dyDescent="0.2">
      <c r="A13660" t="s">
        <v>128172</v>
      </c>
      <c r="B13660" t="s">
        <v>128173</v>
      </c>
      <c r="C13660" t="s">
        <v>128174</v>
      </c>
      <c r="D13660" t="s">
        <v>544</v>
      </c>
      <c r="E13660">
        <v>100000</v>
      </c>
      <c r="F13660" t="s">
        <v>18</v>
      </c>
      <c r="G13660" t="s">
        <v>25</v>
      </c>
      <c r="H13660" t="s">
        <v>3477</v>
      </c>
      <c r="I13660" t="s">
        <v>3478</v>
      </c>
      <c r="J13660" t="s">
        <v>3478</v>
      </c>
      <c r="K13660">
        <v>1</v>
      </c>
      <c r="L13660" s="1">
        <v>40909</v>
      </c>
      <c r="M13660" s="1">
        <v>41492</v>
      </c>
      <c r="N13660" s="1">
        <v>41492</v>
      </c>
      <c r="O13660">
        <f t="shared" si="287"/>
        <v>1433</v>
      </c>
    </row>
    <row r="13661" spans="1:15" x14ac:dyDescent="0.2">
      <c r="A13661" t="s">
        <v>128187</v>
      </c>
      <c r="B13661" t="s">
        <v>128188</v>
      </c>
      <c r="C13661" t="s">
        <v>128189</v>
      </c>
      <c r="D13661" t="s">
        <v>128190</v>
      </c>
      <c r="E13661">
        <v>100000</v>
      </c>
      <c r="F13661" t="s">
        <v>18</v>
      </c>
      <c r="G13661" t="s">
        <v>25</v>
      </c>
      <c r="H13661" t="s">
        <v>106</v>
      </c>
      <c r="I13661" t="s">
        <v>107</v>
      </c>
      <c r="J13661" t="s">
        <v>108</v>
      </c>
      <c r="K13661">
        <v>1</v>
      </c>
      <c r="L13661" s="1">
        <v>39561</v>
      </c>
      <c r="M13661" s="1">
        <v>39448</v>
      </c>
      <c r="N13661" s="1">
        <v>39448</v>
      </c>
      <c r="O13661">
        <f t="shared" si="287"/>
        <v>2781</v>
      </c>
    </row>
    <row r="13662" spans="1:15" x14ac:dyDescent="0.2">
      <c r="A13662" t="s">
        <v>128191</v>
      </c>
      <c r="B13662" t="s">
        <v>128192</v>
      </c>
      <c r="C13662" t="s">
        <v>128193</v>
      </c>
      <c r="D13662" t="s">
        <v>128194</v>
      </c>
      <c r="E13662">
        <v>21300000</v>
      </c>
      <c r="F13662" t="s">
        <v>18</v>
      </c>
      <c r="G13662" t="s">
        <v>25</v>
      </c>
      <c r="H13662" t="s">
        <v>64</v>
      </c>
      <c r="I13662" t="s">
        <v>65</v>
      </c>
      <c r="J13662" t="s">
        <v>71</v>
      </c>
      <c r="K13662">
        <v>2</v>
      </c>
      <c r="L13662" s="1">
        <v>40544</v>
      </c>
      <c r="M13662" s="1">
        <v>41423</v>
      </c>
      <c r="N13662" s="1">
        <v>41933</v>
      </c>
      <c r="O13662">
        <f t="shared" si="287"/>
        <v>1798</v>
      </c>
    </row>
    <row r="13663" spans="1:15" x14ac:dyDescent="0.2">
      <c r="A13663" t="s">
        <v>128207</v>
      </c>
      <c r="B13663" t="s">
        <v>128208</v>
      </c>
      <c r="C13663" t="s">
        <v>128209</v>
      </c>
      <c r="D13663" t="s">
        <v>128210</v>
      </c>
      <c r="E13663">
        <v>31500000</v>
      </c>
      <c r="F13663" t="s">
        <v>18</v>
      </c>
      <c r="G13663" t="s">
        <v>25</v>
      </c>
      <c r="H13663" t="s">
        <v>64</v>
      </c>
      <c r="I13663" t="s">
        <v>4405</v>
      </c>
      <c r="J13663" t="s">
        <v>8429</v>
      </c>
      <c r="K13663">
        <v>3</v>
      </c>
      <c r="L13663" s="1">
        <v>40391</v>
      </c>
      <c r="M13663" s="1">
        <v>40422</v>
      </c>
      <c r="N13663" s="1">
        <v>41883</v>
      </c>
      <c r="O13663">
        <f t="shared" si="287"/>
        <v>1951</v>
      </c>
    </row>
    <row r="13664" spans="1:15" x14ac:dyDescent="0.2">
      <c r="A13664" t="s">
        <v>128231</v>
      </c>
      <c r="B13664" t="s">
        <v>128232</v>
      </c>
      <c r="C13664" t="s">
        <v>128233</v>
      </c>
      <c r="D13664" t="s">
        <v>128234</v>
      </c>
      <c r="E13664">
        <v>4000000</v>
      </c>
      <c r="F13664" t="s">
        <v>18</v>
      </c>
      <c r="G13664" t="s">
        <v>25</v>
      </c>
      <c r="H13664" t="s">
        <v>106</v>
      </c>
      <c r="I13664" t="s">
        <v>107</v>
      </c>
      <c r="J13664" t="s">
        <v>108</v>
      </c>
      <c r="K13664">
        <v>3</v>
      </c>
      <c r="L13664" s="1">
        <v>40057</v>
      </c>
      <c r="M13664" s="1">
        <v>41639</v>
      </c>
      <c r="N13664" s="1">
        <v>41967</v>
      </c>
      <c r="O13664">
        <f t="shared" si="287"/>
        <v>2285</v>
      </c>
    </row>
    <row r="13665" spans="1:15" x14ac:dyDescent="0.2">
      <c r="A13665" t="s">
        <v>128239</v>
      </c>
      <c r="B13665" t="s">
        <v>128240</v>
      </c>
      <c r="C13665" t="s">
        <v>128241</v>
      </c>
      <c r="D13665" t="s">
        <v>128242</v>
      </c>
      <c r="E13665">
        <v>1900000</v>
      </c>
      <c r="F13665" t="s">
        <v>18</v>
      </c>
      <c r="G13665" t="s">
        <v>25</v>
      </c>
      <c r="H13665" t="s">
        <v>430</v>
      </c>
      <c r="I13665" t="s">
        <v>528</v>
      </c>
      <c r="J13665" t="s">
        <v>5344</v>
      </c>
      <c r="K13665">
        <v>2</v>
      </c>
      <c r="L13665" s="1">
        <v>41926</v>
      </c>
      <c r="M13665" s="1">
        <v>41791</v>
      </c>
      <c r="N13665" s="1">
        <v>42167</v>
      </c>
      <c r="O13665">
        <f t="shared" si="287"/>
        <v>416</v>
      </c>
    </row>
    <row r="13666" spans="1:15" x14ac:dyDescent="0.2">
      <c r="A13666" t="s">
        <v>128248</v>
      </c>
      <c r="B13666" t="s">
        <v>128249</v>
      </c>
      <c r="C13666" t="s">
        <v>128250</v>
      </c>
      <c r="D13666" t="s">
        <v>933</v>
      </c>
      <c r="E13666">
        <v>1000000</v>
      </c>
      <c r="F13666" t="s">
        <v>18</v>
      </c>
      <c r="G13666" t="s">
        <v>25</v>
      </c>
      <c r="H13666" t="s">
        <v>44</v>
      </c>
      <c r="I13666" t="s">
        <v>282</v>
      </c>
      <c r="J13666" t="s">
        <v>282</v>
      </c>
      <c r="K13666">
        <v>4</v>
      </c>
      <c r="L13666" s="1">
        <v>39083</v>
      </c>
      <c r="M13666" s="1">
        <v>40156</v>
      </c>
      <c r="N13666" s="1">
        <v>40806</v>
      </c>
      <c r="O13666">
        <f t="shared" si="287"/>
        <v>3259</v>
      </c>
    </row>
    <row r="13667" spans="1:15" x14ac:dyDescent="0.2">
      <c r="A13667" t="s">
        <v>128255</v>
      </c>
      <c r="B13667" t="s">
        <v>128256</v>
      </c>
      <c r="C13667" t="s">
        <v>128257</v>
      </c>
      <c r="D13667" t="s">
        <v>36</v>
      </c>
      <c r="E13667">
        <v>6760000</v>
      </c>
      <c r="F13667" t="s">
        <v>207</v>
      </c>
      <c r="G13667" t="s">
        <v>25</v>
      </c>
      <c r="H13667" t="s">
        <v>64</v>
      </c>
      <c r="I13667" t="s">
        <v>65</v>
      </c>
      <c r="J13667" t="s">
        <v>271</v>
      </c>
      <c r="K13667">
        <v>2</v>
      </c>
      <c r="L13667" s="1">
        <v>39083</v>
      </c>
      <c r="M13667" s="1">
        <v>40227</v>
      </c>
      <c r="N13667" s="1">
        <v>41000</v>
      </c>
      <c r="O13667">
        <f t="shared" si="287"/>
        <v>3259</v>
      </c>
    </row>
    <row r="13668" spans="1:15" x14ac:dyDescent="0.2">
      <c r="A13668" t="s">
        <v>128277</v>
      </c>
      <c r="B13668" t="s">
        <v>128278</v>
      </c>
      <c r="C13668" t="s">
        <v>128279</v>
      </c>
      <c r="D13668" t="s">
        <v>128280</v>
      </c>
      <c r="E13668">
        <v>4000000</v>
      </c>
      <c r="F13668" t="s">
        <v>18</v>
      </c>
      <c r="G13668" t="s">
        <v>25</v>
      </c>
      <c r="H13668" t="s">
        <v>64</v>
      </c>
      <c r="I13668" t="s">
        <v>65</v>
      </c>
      <c r="J13668" t="s">
        <v>66</v>
      </c>
      <c r="K13668">
        <v>2</v>
      </c>
      <c r="L13668" s="1">
        <v>41640</v>
      </c>
      <c r="M13668" s="1">
        <v>41712</v>
      </c>
      <c r="N13668" s="1">
        <v>41934</v>
      </c>
      <c r="O13668">
        <f t="shared" si="287"/>
        <v>702</v>
      </c>
    </row>
    <row r="13669" spans="1:15" x14ac:dyDescent="0.2">
      <c r="A13669" t="s">
        <v>128312</v>
      </c>
      <c r="B13669" t="s">
        <v>128313</v>
      </c>
      <c r="C13669" t="s">
        <v>128314</v>
      </c>
      <c r="D13669" t="s">
        <v>14358</v>
      </c>
      <c r="E13669">
        <v>16700000</v>
      </c>
      <c r="F13669" t="s">
        <v>18</v>
      </c>
      <c r="G13669" t="s">
        <v>25</v>
      </c>
      <c r="H13669" t="s">
        <v>64</v>
      </c>
      <c r="I13669" t="s">
        <v>65</v>
      </c>
      <c r="J13669" t="s">
        <v>71</v>
      </c>
      <c r="K13669">
        <v>2</v>
      </c>
      <c r="L13669" s="1">
        <v>40179</v>
      </c>
      <c r="M13669" s="1">
        <v>39814</v>
      </c>
      <c r="N13669" s="1">
        <v>41361</v>
      </c>
      <c r="O13669">
        <f t="shared" si="287"/>
        <v>2163</v>
      </c>
    </row>
    <row r="13670" spans="1:15" x14ac:dyDescent="0.2">
      <c r="A13670" t="s">
        <v>128334</v>
      </c>
      <c r="B13670" t="s">
        <v>128335</v>
      </c>
      <c r="C13670" t="s">
        <v>128336</v>
      </c>
      <c r="D13670" t="s">
        <v>741</v>
      </c>
      <c r="E13670">
        <v>1000000</v>
      </c>
      <c r="F13670" t="s">
        <v>113</v>
      </c>
      <c r="G13670" t="s">
        <v>25</v>
      </c>
      <c r="H13670" t="s">
        <v>64</v>
      </c>
      <c r="I13670" t="s">
        <v>507</v>
      </c>
      <c r="J13670" t="s">
        <v>11039</v>
      </c>
      <c r="K13670">
        <v>2</v>
      </c>
      <c r="L13670" s="1">
        <v>38496</v>
      </c>
      <c r="M13670" s="1">
        <v>38930</v>
      </c>
      <c r="N13670" s="1">
        <v>40392</v>
      </c>
      <c r="O13670">
        <f t="shared" si="287"/>
        <v>3846</v>
      </c>
    </row>
    <row r="13671" spans="1:15" x14ac:dyDescent="0.2">
      <c r="A13671" t="s">
        <v>128340</v>
      </c>
      <c r="B13671" t="s">
        <v>128341</v>
      </c>
      <c r="C13671" t="s">
        <v>128342</v>
      </c>
      <c r="D13671" t="s">
        <v>128343</v>
      </c>
      <c r="E13671">
        <v>68000</v>
      </c>
      <c r="F13671" t="s">
        <v>18</v>
      </c>
      <c r="G13671" t="s">
        <v>25</v>
      </c>
      <c r="H13671" t="s">
        <v>64</v>
      </c>
      <c r="I13671" t="s">
        <v>95</v>
      </c>
      <c r="J13671" t="s">
        <v>95</v>
      </c>
      <c r="K13671">
        <v>2</v>
      </c>
      <c r="L13671" s="1">
        <v>40544</v>
      </c>
      <c r="M13671" s="1">
        <v>40817</v>
      </c>
      <c r="N13671" s="1">
        <v>40928</v>
      </c>
      <c r="O13671">
        <f t="shared" si="287"/>
        <v>1798</v>
      </c>
    </row>
    <row r="13672" spans="1:15" x14ac:dyDescent="0.2">
      <c r="A13672" t="s">
        <v>128354</v>
      </c>
      <c r="B13672" t="s">
        <v>128355</v>
      </c>
      <c r="C13672" t="s">
        <v>128356</v>
      </c>
      <c r="D13672" t="s">
        <v>89128</v>
      </c>
      <c r="E13672">
        <v>18500000</v>
      </c>
      <c r="F13672" t="s">
        <v>113</v>
      </c>
      <c r="G13672" t="s">
        <v>25</v>
      </c>
      <c r="H13672" t="s">
        <v>64</v>
      </c>
      <c r="I13672" t="s">
        <v>65</v>
      </c>
      <c r="J13672" t="s">
        <v>71</v>
      </c>
      <c r="K13672">
        <v>4</v>
      </c>
      <c r="L13672" s="1">
        <v>40430</v>
      </c>
      <c r="M13672" s="1">
        <v>40422</v>
      </c>
      <c r="N13672" s="1">
        <v>41172</v>
      </c>
      <c r="O13672">
        <f t="shared" si="287"/>
        <v>1912</v>
      </c>
    </row>
    <row r="13673" spans="1:15" x14ac:dyDescent="0.2">
      <c r="A13673" t="s">
        <v>128371</v>
      </c>
      <c r="B13673" t="s">
        <v>128372</v>
      </c>
      <c r="C13673" t="s">
        <v>128373</v>
      </c>
      <c r="D13673" t="s">
        <v>128374</v>
      </c>
      <c r="E13673">
        <v>100000</v>
      </c>
      <c r="F13673" t="s">
        <v>18</v>
      </c>
      <c r="G13673" t="s">
        <v>25</v>
      </c>
      <c r="H13673" t="s">
        <v>430</v>
      </c>
      <c r="I13673" t="s">
        <v>528</v>
      </c>
      <c r="J13673" t="s">
        <v>5114</v>
      </c>
      <c r="K13673">
        <v>1</v>
      </c>
      <c r="L13673" s="1">
        <v>30906</v>
      </c>
      <c r="M13673" s="1">
        <v>30682</v>
      </c>
      <c r="N13673" s="1">
        <v>30682</v>
      </c>
      <c r="O13673">
        <f t="shared" si="287"/>
        <v>11436</v>
      </c>
    </row>
    <row r="13674" spans="1:15" x14ac:dyDescent="0.2">
      <c r="A13674" t="s">
        <v>128386</v>
      </c>
      <c r="B13674" t="s">
        <v>128387</v>
      </c>
      <c r="C13674" t="s">
        <v>128388</v>
      </c>
      <c r="D13674" t="s">
        <v>128389</v>
      </c>
      <c r="E13674">
        <v>225000</v>
      </c>
      <c r="F13674" t="s">
        <v>18</v>
      </c>
      <c r="G13674" t="s">
        <v>25</v>
      </c>
      <c r="H13674" t="s">
        <v>64</v>
      </c>
      <c r="I13674" t="s">
        <v>95</v>
      </c>
      <c r="J13674" t="s">
        <v>95</v>
      </c>
      <c r="K13674">
        <v>1</v>
      </c>
      <c r="L13674" s="1">
        <v>41000</v>
      </c>
      <c r="M13674" s="1">
        <v>41878</v>
      </c>
      <c r="N13674" s="1">
        <v>41878</v>
      </c>
      <c r="O13674">
        <f t="shared" si="287"/>
        <v>1342</v>
      </c>
    </row>
    <row r="13675" spans="1:15" x14ac:dyDescent="0.2">
      <c r="A13675" t="s">
        <v>128400</v>
      </c>
      <c r="B13675" t="s">
        <v>128401</v>
      </c>
      <c r="C13675" t="s">
        <v>128402</v>
      </c>
      <c r="D13675" t="s">
        <v>718</v>
      </c>
      <c r="E13675">
        <v>4125000</v>
      </c>
      <c r="F13675" t="s">
        <v>113</v>
      </c>
      <c r="G13675" t="s">
        <v>25</v>
      </c>
      <c r="H13675" t="s">
        <v>158</v>
      </c>
      <c r="I13675" t="s">
        <v>244</v>
      </c>
      <c r="J13675" t="s">
        <v>6959</v>
      </c>
      <c r="K13675">
        <v>1</v>
      </c>
      <c r="L13675" s="1">
        <v>36892</v>
      </c>
      <c r="M13675" s="1">
        <v>38532</v>
      </c>
      <c r="N13675" s="1">
        <v>38532</v>
      </c>
      <c r="O13675">
        <f t="shared" si="287"/>
        <v>5450</v>
      </c>
    </row>
    <row r="13676" spans="1:15" x14ac:dyDescent="0.2">
      <c r="A13676" t="s">
        <v>128403</v>
      </c>
      <c r="B13676" t="s">
        <v>128404</v>
      </c>
      <c r="C13676" t="s">
        <v>128405</v>
      </c>
      <c r="D13676" t="s">
        <v>128406</v>
      </c>
      <c r="E13676">
        <v>21000000</v>
      </c>
      <c r="F13676" t="s">
        <v>18</v>
      </c>
      <c r="G13676" t="s">
        <v>25</v>
      </c>
      <c r="H13676" t="s">
        <v>430</v>
      </c>
      <c r="I13676" t="s">
        <v>528</v>
      </c>
      <c r="J13676" t="s">
        <v>3661</v>
      </c>
      <c r="K13676">
        <v>1</v>
      </c>
      <c r="L13676" s="1">
        <v>35796</v>
      </c>
      <c r="M13676" s="1">
        <v>36689</v>
      </c>
      <c r="N13676" s="1">
        <v>36689</v>
      </c>
      <c r="O13676">
        <f t="shared" si="287"/>
        <v>6546</v>
      </c>
    </row>
    <row r="13677" spans="1:15" x14ac:dyDescent="0.2">
      <c r="A13677" t="s">
        <v>128449</v>
      </c>
      <c r="B13677" t="s">
        <v>128450</v>
      </c>
      <c r="C13677" t="s">
        <v>128451</v>
      </c>
      <c r="D13677" t="s">
        <v>128452</v>
      </c>
      <c r="E13677">
        <v>1100000</v>
      </c>
      <c r="F13677" t="s">
        <v>18</v>
      </c>
      <c r="G13677" t="s">
        <v>25</v>
      </c>
      <c r="H13677" t="s">
        <v>106</v>
      </c>
      <c r="I13677" t="s">
        <v>107</v>
      </c>
      <c r="J13677" t="s">
        <v>108</v>
      </c>
      <c r="K13677">
        <v>1</v>
      </c>
      <c r="L13677" s="1">
        <v>39448</v>
      </c>
      <c r="M13677" s="1">
        <v>41638</v>
      </c>
      <c r="N13677" s="1">
        <v>41638</v>
      </c>
      <c r="O13677">
        <f t="shared" si="287"/>
        <v>2894</v>
      </c>
    </row>
    <row r="13678" spans="1:15" x14ac:dyDescent="0.2">
      <c r="A13678" t="s">
        <v>128453</v>
      </c>
      <c r="B13678" t="s">
        <v>128454</v>
      </c>
      <c r="C13678" t="s">
        <v>128455</v>
      </c>
      <c r="D13678" t="s">
        <v>128456</v>
      </c>
      <c r="E13678">
        <v>91000000</v>
      </c>
      <c r="F13678" t="s">
        <v>689</v>
      </c>
      <c r="G13678" t="s">
        <v>25</v>
      </c>
      <c r="H13678" t="s">
        <v>44</v>
      </c>
      <c r="I13678" t="s">
        <v>282</v>
      </c>
      <c r="J13678" t="s">
        <v>282</v>
      </c>
      <c r="K13678">
        <v>1</v>
      </c>
      <c r="L13678" s="1">
        <v>30682</v>
      </c>
      <c r="M13678" s="1">
        <v>36350</v>
      </c>
      <c r="N13678" s="1">
        <v>36350</v>
      </c>
      <c r="O13678">
        <f t="shared" si="287"/>
        <v>11660</v>
      </c>
    </row>
    <row r="13679" spans="1:15" x14ac:dyDescent="0.2">
      <c r="A13679" t="s">
        <v>128460</v>
      </c>
      <c r="B13679" t="s">
        <v>128461</v>
      </c>
      <c r="C13679" t="s">
        <v>128462</v>
      </c>
      <c r="D13679" t="s">
        <v>128463</v>
      </c>
      <c r="E13679">
        <v>22750000</v>
      </c>
      <c r="F13679" t="s">
        <v>18</v>
      </c>
      <c r="G13679" t="s">
        <v>25</v>
      </c>
      <c r="H13679" t="s">
        <v>64</v>
      </c>
      <c r="I13679" t="s">
        <v>95</v>
      </c>
      <c r="J13679" t="s">
        <v>1428</v>
      </c>
      <c r="K13679">
        <v>6</v>
      </c>
      <c r="L13679" s="1">
        <v>39304</v>
      </c>
      <c r="M13679" s="1">
        <v>39534</v>
      </c>
      <c r="N13679" s="1">
        <v>42314</v>
      </c>
      <c r="O13679">
        <f t="shared" si="287"/>
        <v>3038</v>
      </c>
    </row>
    <row r="13680" spans="1:15" x14ac:dyDescent="0.2">
      <c r="A13680" t="s">
        <v>128464</v>
      </c>
      <c r="B13680" t="s">
        <v>128465</v>
      </c>
      <c r="C13680" t="s">
        <v>128466</v>
      </c>
      <c r="D13680" t="s">
        <v>128467</v>
      </c>
      <c r="E13680">
        <v>20000</v>
      </c>
      <c r="F13680" t="s">
        <v>18</v>
      </c>
      <c r="G13680" t="s">
        <v>25</v>
      </c>
      <c r="H13680" t="s">
        <v>208</v>
      </c>
      <c r="I13680" t="s">
        <v>843</v>
      </c>
      <c r="J13680" t="s">
        <v>844</v>
      </c>
      <c r="K13680">
        <v>2</v>
      </c>
      <c r="L13680" s="1">
        <v>40909</v>
      </c>
      <c r="M13680" s="1">
        <v>40909</v>
      </c>
      <c r="N13680" s="1">
        <v>41009</v>
      </c>
      <c r="O13680">
        <f t="shared" si="287"/>
        <v>1433</v>
      </c>
    </row>
    <row r="13681" spans="1:15" x14ac:dyDescent="0.2">
      <c r="A13681" t="s">
        <v>128472</v>
      </c>
      <c r="B13681" t="s">
        <v>128473</v>
      </c>
      <c r="C13681" t="s">
        <v>128474</v>
      </c>
      <c r="D13681" t="s">
        <v>52289</v>
      </c>
      <c r="E13681">
        <v>10000000</v>
      </c>
      <c r="F13681" t="s">
        <v>18</v>
      </c>
      <c r="G13681" t="s">
        <v>25</v>
      </c>
      <c r="H13681" t="s">
        <v>208</v>
      </c>
      <c r="I13681" t="s">
        <v>6943</v>
      </c>
      <c r="J13681" t="s">
        <v>6943</v>
      </c>
      <c r="K13681">
        <v>1</v>
      </c>
      <c r="L13681" s="1">
        <v>42066</v>
      </c>
      <c r="M13681" s="1">
        <v>42268</v>
      </c>
      <c r="N13681" s="1">
        <v>42268</v>
      </c>
      <c r="O13681">
        <f t="shared" si="287"/>
        <v>276</v>
      </c>
    </row>
    <row r="13682" spans="1:15" x14ac:dyDescent="0.2">
      <c r="A13682" t="s">
        <v>128490</v>
      </c>
      <c r="B13682" t="s">
        <v>128491</v>
      </c>
      <c r="C13682" t="s">
        <v>128492</v>
      </c>
      <c r="D13682" t="s">
        <v>68322</v>
      </c>
      <c r="E13682">
        <v>1920000</v>
      </c>
      <c r="F13682" t="s">
        <v>18</v>
      </c>
      <c r="G13682" t="s">
        <v>25</v>
      </c>
      <c r="H13682" t="s">
        <v>106</v>
      </c>
      <c r="I13682" t="s">
        <v>107</v>
      </c>
      <c r="J13682" t="s">
        <v>108</v>
      </c>
      <c r="K13682">
        <v>2</v>
      </c>
      <c r="L13682" s="1">
        <v>41821</v>
      </c>
      <c r="M13682" s="1">
        <v>41913</v>
      </c>
      <c r="N13682" s="1">
        <v>42205</v>
      </c>
      <c r="O13682">
        <f t="shared" si="287"/>
        <v>521</v>
      </c>
    </row>
    <row r="13683" spans="1:15" x14ac:dyDescent="0.2">
      <c r="A13683" t="s">
        <v>128501</v>
      </c>
      <c r="B13683" t="s">
        <v>128502</v>
      </c>
      <c r="C13683" t="s">
        <v>128503</v>
      </c>
      <c r="D13683" t="s">
        <v>42</v>
      </c>
      <c r="E13683">
        <v>300000</v>
      </c>
      <c r="F13683" t="s">
        <v>18</v>
      </c>
      <c r="G13683" t="s">
        <v>25</v>
      </c>
      <c r="H13683" t="s">
        <v>106</v>
      </c>
      <c r="I13683" t="s">
        <v>107</v>
      </c>
      <c r="J13683" t="s">
        <v>108</v>
      </c>
      <c r="K13683">
        <v>1</v>
      </c>
      <c r="L13683" s="1">
        <v>40179</v>
      </c>
      <c r="M13683" s="1">
        <v>42096</v>
      </c>
      <c r="N13683" s="1">
        <v>42096</v>
      </c>
      <c r="O13683">
        <f t="shared" si="287"/>
        <v>2163</v>
      </c>
    </row>
    <row r="13684" spans="1:15" x14ac:dyDescent="0.2">
      <c r="A13684" t="s">
        <v>128504</v>
      </c>
      <c r="B13684" t="s">
        <v>128505</v>
      </c>
      <c r="C13684" t="s">
        <v>128506</v>
      </c>
      <c r="D13684" t="s">
        <v>128507</v>
      </c>
      <c r="E13684">
        <v>800000</v>
      </c>
      <c r="F13684" t="s">
        <v>18</v>
      </c>
      <c r="G13684" t="s">
        <v>25</v>
      </c>
      <c r="H13684" t="s">
        <v>44</v>
      </c>
      <c r="I13684" t="s">
        <v>282</v>
      </c>
      <c r="J13684" t="s">
        <v>282</v>
      </c>
      <c r="K13684">
        <v>1</v>
      </c>
      <c r="L13684" s="1">
        <v>41275</v>
      </c>
      <c r="M13684" s="1">
        <v>41919</v>
      </c>
      <c r="N13684" s="1">
        <v>41919</v>
      </c>
      <c r="O13684">
        <f t="shared" si="287"/>
        <v>1067</v>
      </c>
    </row>
    <row r="13685" spans="1:15" x14ac:dyDescent="0.2">
      <c r="A13685" t="s">
        <v>128511</v>
      </c>
      <c r="B13685" t="s">
        <v>128512</v>
      </c>
      <c r="C13685" t="s">
        <v>128513</v>
      </c>
      <c r="D13685" t="s">
        <v>128514</v>
      </c>
      <c r="E13685">
        <v>3150000</v>
      </c>
      <c r="F13685" t="s">
        <v>113</v>
      </c>
      <c r="G13685" t="s">
        <v>25</v>
      </c>
      <c r="H13685" t="s">
        <v>106</v>
      </c>
      <c r="I13685" t="s">
        <v>107</v>
      </c>
      <c r="J13685" t="s">
        <v>108</v>
      </c>
      <c r="K13685">
        <v>4</v>
      </c>
      <c r="L13685" s="1">
        <v>40756</v>
      </c>
      <c r="M13685" s="1">
        <v>40932</v>
      </c>
      <c r="N13685" s="1">
        <v>41634</v>
      </c>
      <c r="O13685">
        <f t="shared" si="287"/>
        <v>1586</v>
      </c>
    </row>
    <row r="13686" spans="1:15" x14ac:dyDescent="0.2">
      <c r="A13686" t="s">
        <v>128515</v>
      </c>
      <c r="B13686" t="s">
        <v>128516</v>
      </c>
      <c r="C13686" t="s">
        <v>128517</v>
      </c>
      <c r="D13686" t="s">
        <v>128518</v>
      </c>
      <c r="E13686">
        <v>250000</v>
      </c>
      <c r="F13686" t="s">
        <v>18</v>
      </c>
      <c r="G13686" t="s">
        <v>25</v>
      </c>
      <c r="H13686" t="s">
        <v>208</v>
      </c>
      <c r="I13686" t="s">
        <v>6943</v>
      </c>
      <c r="J13686" t="s">
        <v>6943</v>
      </c>
      <c r="K13686">
        <v>2</v>
      </c>
      <c r="L13686" s="1">
        <v>41456</v>
      </c>
      <c r="M13686" s="1">
        <v>41456</v>
      </c>
      <c r="N13686" s="1">
        <v>42075</v>
      </c>
      <c r="O13686">
        <f t="shared" si="287"/>
        <v>886</v>
      </c>
    </row>
    <row r="13687" spans="1:15" x14ac:dyDescent="0.2">
      <c r="A13687" t="s">
        <v>128527</v>
      </c>
      <c r="B13687" t="s">
        <v>128528</v>
      </c>
      <c r="C13687" t="s">
        <v>128529</v>
      </c>
      <c r="D13687" t="s">
        <v>128530</v>
      </c>
      <c r="E13687">
        <v>1000000</v>
      </c>
      <c r="F13687" t="s">
        <v>18</v>
      </c>
      <c r="G13687" t="s">
        <v>25</v>
      </c>
      <c r="H13687" t="s">
        <v>121</v>
      </c>
      <c r="I13687" t="s">
        <v>122</v>
      </c>
      <c r="J13687" t="s">
        <v>2585</v>
      </c>
      <c r="K13687">
        <v>1</v>
      </c>
      <c r="L13687" s="1">
        <v>39814</v>
      </c>
      <c r="M13687" s="1">
        <v>40366</v>
      </c>
      <c r="N13687" s="1">
        <v>40366</v>
      </c>
      <c r="O13687">
        <f t="shared" si="287"/>
        <v>2528</v>
      </c>
    </row>
    <row r="13688" spans="1:15" x14ac:dyDescent="0.2">
      <c r="A13688" t="s">
        <v>128556</v>
      </c>
      <c r="B13688" t="s">
        <v>118662</v>
      </c>
      <c r="C13688" t="s">
        <v>128557</v>
      </c>
      <c r="D13688" t="s">
        <v>1755</v>
      </c>
      <c r="E13688">
        <v>1000000</v>
      </c>
      <c r="F13688" t="s">
        <v>18</v>
      </c>
      <c r="G13688" t="s">
        <v>25</v>
      </c>
      <c r="H13688" t="s">
        <v>616</v>
      </c>
      <c r="I13688" t="s">
        <v>617</v>
      </c>
      <c r="J13688" t="s">
        <v>128558</v>
      </c>
      <c r="K13688">
        <v>1</v>
      </c>
      <c r="L13688" s="1">
        <v>35065</v>
      </c>
      <c r="M13688" s="1">
        <v>41817</v>
      </c>
      <c r="N13688" s="1">
        <v>41817</v>
      </c>
      <c r="O13688">
        <f t="shared" si="287"/>
        <v>7277</v>
      </c>
    </row>
    <row r="13689" spans="1:15" x14ac:dyDescent="0.2">
      <c r="A13689" t="s">
        <v>128565</v>
      </c>
      <c r="B13689" t="s">
        <v>128566</v>
      </c>
      <c r="C13689" t="s">
        <v>128567</v>
      </c>
      <c r="D13689" t="s">
        <v>36110</v>
      </c>
      <c r="E13689">
        <v>5700000</v>
      </c>
      <c r="F13689" t="s">
        <v>18</v>
      </c>
      <c r="G13689" t="s">
        <v>25</v>
      </c>
      <c r="H13689" t="s">
        <v>142</v>
      </c>
      <c r="I13689" t="s">
        <v>143</v>
      </c>
      <c r="J13689" t="s">
        <v>143</v>
      </c>
      <c r="K13689">
        <v>3</v>
      </c>
      <c r="L13689" s="1">
        <v>39814</v>
      </c>
      <c r="M13689" s="1">
        <v>40249</v>
      </c>
      <c r="N13689" s="1">
        <v>40750</v>
      </c>
      <c r="O13689">
        <f t="shared" si="287"/>
        <v>2528</v>
      </c>
    </row>
    <row r="13690" spans="1:15" x14ac:dyDescent="0.2">
      <c r="A13690" t="s">
        <v>128575</v>
      </c>
      <c r="B13690" t="s">
        <v>128576</v>
      </c>
      <c r="C13690" t="s">
        <v>128577</v>
      </c>
      <c r="D13690" t="s">
        <v>128578</v>
      </c>
      <c r="E13690">
        <v>35000</v>
      </c>
      <c r="F13690" t="s">
        <v>18</v>
      </c>
      <c r="G13690" t="s">
        <v>25</v>
      </c>
      <c r="H13690" t="s">
        <v>89</v>
      </c>
      <c r="I13690" t="s">
        <v>10631</v>
      </c>
      <c r="J13690" t="s">
        <v>10631</v>
      </c>
      <c r="K13690">
        <v>1</v>
      </c>
      <c r="L13690" s="1">
        <v>42036</v>
      </c>
      <c r="M13690" s="1">
        <v>42125</v>
      </c>
      <c r="N13690" s="1">
        <v>42125</v>
      </c>
      <c r="O13690">
        <f t="shared" si="287"/>
        <v>306</v>
      </c>
    </row>
    <row r="13691" spans="1:15" x14ac:dyDescent="0.2">
      <c r="A13691" t="s">
        <v>128587</v>
      </c>
      <c r="B13691" t="s">
        <v>128588</v>
      </c>
      <c r="C13691" t="s">
        <v>128589</v>
      </c>
      <c r="D13691" t="s">
        <v>357</v>
      </c>
      <c r="E13691">
        <v>1500000</v>
      </c>
      <c r="F13691" t="s">
        <v>207</v>
      </c>
      <c r="G13691" t="s">
        <v>25</v>
      </c>
      <c r="H13691" t="s">
        <v>808</v>
      </c>
      <c r="I13691" t="s">
        <v>809</v>
      </c>
      <c r="J13691" t="s">
        <v>11752</v>
      </c>
      <c r="K13691">
        <v>1</v>
      </c>
      <c r="L13691" s="1">
        <v>40179</v>
      </c>
      <c r="M13691" s="1">
        <v>40939</v>
      </c>
      <c r="N13691" s="1">
        <v>40939</v>
      </c>
      <c r="O13691">
        <f t="shared" si="287"/>
        <v>2163</v>
      </c>
    </row>
    <row r="13692" spans="1:15" x14ac:dyDescent="0.2">
      <c r="A13692" t="s">
        <v>128600</v>
      </c>
      <c r="B13692" t="s">
        <v>128601</v>
      </c>
      <c r="C13692" t="s">
        <v>128602</v>
      </c>
      <c r="D13692" t="s">
        <v>63</v>
      </c>
      <c r="E13692">
        <v>500000</v>
      </c>
      <c r="F13692" t="s">
        <v>18</v>
      </c>
      <c r="G13692" t="s">
        <v>25</v>
      </c>
      <c r="H13692" t="s">
        <v>106</v>
      </c>
      <c r="I13692" t="s">
        <v>107</v>
      </c>
      <c r="J13692" t="s">
        <v>108</v>
      </c>
      <c r="K13692">
        <v>1</v>
      </c>
      <c r="L13692" s="1">
        <v>41699</v>
      </c>
      <c r="M13692" s="1">
        <v>41699</v>
      </c>
      <c r="N13692" s="1">
        <v>41699</v>
      </c>
      <c r="O13692">
        <f t="shared" si="287"/>
        <v>643</v>
      </c>
    </row>
    <row r="13693" spans="1:15" x14ac:dyDescent="0.2">
      <c r="A13693" t="s">
        <v>128608</v>
      </c>
      <c r="B13693" t="s">
        <v>128609</v>
      </c>
      <c r="D13693" t="s">
        <v>128610</v>
      </c>
      <c r="E13693">
        <v>9500000</v>
      </c>
      <c r="F13693" t="s">
        <v>18</v>
      </c>
      <c r="G13693" t="s">
        <v>25</v>
      </c>
      <c r="H13693" t="s">
        <v>64</v>
      </c>
      <c r="I13693" t="s">
        <v>95</v>
      </c>
      <c r="J13693" t="s">
        <v>7114</v>
      </c>
      <c r="K13693">
        <v>3</v>
      </c>
      <c r="L13693" s="1">
        <v>39479</v>
      </c>
      <c r="M13693" s="1">
        <v>39560</v>
      </c>
      <c r="N13693" s="1">
        <v>40725</v>
      </c>
      <c r="O13693">
        <f t="shared" si="287"/>
        <v>2863</v>
      </c>
    </row>
    <row r="13694" spans="1:15" x14ac:dyDescent="0.2">
      <c r="A13694" t="s">
        <v>128614</v>
      </c>
      <c r="B13694" t="s">
        <v>128615</v>
      </c>
      <c r="C13694" t="s">
        <v>128616</v>
      </c>
      <c r="D13694" t="s">
        <v>128617</v>
      </c>
      <c r="E13694">
        <v>3450000</v>
      </c>
      <c r="F13694" t="s">
        <v>18</v>
      </c>
      <c r="G13694" t="s">
        <v>25</v>
      </c>
      <c r="H13694" t="s">
        <v>64</v>
      </c>
      <c r="I13694" t="s">
        <v>65</v>
      </c>
      <c r="J13694" t="s">
        <v>271</v>
      </c>
      <c r="K13694">
        <v>3</v>
      </c>
      <c r="L13694" s="1">
        <v>40452</v>
      </c>
      <c r="M13694" s="1">
        <v>40648</v>
      </c>
      <c r="N13694" s="1">
        <v>41290</v>
      </c>
      <c r="O13694">
        <f t="shared" si="287"/>
        <v>1890</v>
      </c>
    </row>
    <row r="13695" spans="1:15" x14ac:dyDescent="0.2">
      <c r="A13695" t="s">
        <v>128629</v>
      </c>
      <c r="B13695" t="s">
        <v>128630</v>
      </c>
      <c r="C13695" t="s">
        <v>128631</v>
      </c>
      <c r="D13695" t="s">
        <v>50</v>
      </c>
      <c r="E13695">
        <v>22500000</v>
      </c>
      <c r="F13695" t="s">
        <v>18</v>
      </c>
      <c r="G13695" t="s">
        <v>25</v>
      </c>
      <c r="H13695" t="s">
        <v>142</v>
      </c>
      <c r="I13695" t="s">
        <v>143</v>
      </c>
      <c r="J13695" t="s">
        <v>438</v>
      </c>
      <c r="K13695">
        <v>3</v>
      </c>
      <c r="L13695" s="1">
        <v>40391</v>
      </c>
      <c r="M13695" s="1">
        <v>41115</v>
      </c>
      <c r="N13695" s="1">
        <v>41835</v>
      </c>
      <c r="O13695">
        <f t="shared" si="287"/>
        <v>1951</v>
      </c>
    </row>
    <row r="13696" spans="1:15" x14ac:dyDescent="0.2">
      <c r="A13696" t="s">
        <v>128660</v>
      </c>
      <c r="B13696" t="s">
        <v>128661</v>
      </c>
      <c r="C13696" t="s">
        <v>128662</v>
      </c>
      <c r="D13696" t="s">
        <v>128663</v>
      </c>
      <c r="E13696">
        <v>17000</v>
      </c>
      <c r="F13696" t="s">
        <v>18</v>
      </c>
      <c r="G13696" t="s">
        <v>25</v>
      </c>
      <c r="H13696" t="s">
        <v>121</v>
      </c>
      <c r="I13696" t="s">
        <v>528</v>
      </c>
      <c r="J13696" t="s">
        <v>4694</v>
      </c>
      <c r="K13696">
        <v>1</v>
      </c>
      <c r="L13696" s="1">
        <v>41197</v>
      </c>
      <c r="M13696" s="1">
        <v>41320</v>
      </c>
      <c r="N13696" s="1">
        <v>41320</v>
      </c>
      <c r="O13696">
        <f t="shared" si="287"/>
        <v>1145</v>
      </c>
    </row>
    <row r="13697" spans="1:15" x14ac:dyDescent="0.2">
      <c r="A13697" t="s">
        <v>128664</v>
      </c>
      <c r="B13697" t="s">
        <v>128665</v>
      </c>
      <c r="C13697" t="s">
        <v>128666</v>
      </c>
      <c r="D13697" t="s">
        <v>128667</v>
      </c>
      <c r="E13697">
        <v>500000</v>
      </c>
      <c r="F13697" t="s">
        <v>18</v>
      </c>
      <c r="G13697" t="s">
        <v>25</v>
      </c>
      <c r="H13697" t="s">
        <v>64</v>
      </c>
      <c r="I13697" t="s">
        <v>65</v>
      </c>
      <c r="J13697" t="s">
        <v>71</v>
      </c>
      <c r="K13697">
        <v>3</v>
      </c>
      <c r="L13697" s="1">
        <v>40416</v>
      </c>
      <c r="M13697" s="1">
        <v>40625</v>
      </c>
      <c r="N13697" s="1">
        <v>41518</v>
      </c>
      <c r="O13697">
        <f t="shared" si="287"/>
        <v>1926</v>
      </c>
    </row>
    <row r="13698" spans="1:15" x14ac:dyDescent="0.2">
      <c r="A13698" t="s">
        <v>128681</v>
      </c>
      <c r="B13698" t="s">
        <v>128682</v>
      </c>
      <c r="C13698" t="s">
        <v>128683</v>
      </c>
      <c r="D13698" t="s">
        <v>128684</v>
      </c>
      <c r="E13698">
        <v>50000</v>
      </c>
      <c r="F13698" t="s">
        <v>18</v>
      </c>
      <c r="G13698" t="s">
        <v>25</v>
      </c>
      <c r="H13698" t="s">
        <v>106</v>
      </c>
      <c r="I13698" t="s">
        <v>107</v>
      </c>
      <c r="J13698" t="s">
        <v>108</v>
      </c>
      <c r="K13698">
        <v>1</v>
      </c>
      <c r="L13698" s="1">
        <v>40206</v>
      </c>
      <c r="M13698" s="1">
        <v>41737</v>
      </c>
      <c r="N13698" s="1">
        <v>41737</v>
      </c>
      <c r="O13698">
        <f t="shared" si="287"/>
        <v>2136</v>
      </c>
    </row>
    <row r="13699" spans="1:15" x14ac:dyDescent="0.2">
      <c r="A13699" t="s">
        <v>128688</v>
      </c>
      <c r="B13699" t="s">
        <v>128689</v>
      </c>
      <c r="C13699" t="s">
        <v>128690</v>
      </c>
      <c r="D13699" t="s">
        <v>128691</v>
      </c>
      <c r="E13699">
        <v>17200000</v>
      </c>
      <c r="F13699" t="s">
        <v>113</v>
      </c>
      <c r="G13699" t="s">
        <v>25</v>
      </c>
      <c r="H13699" t="s">
        <v>106</v>
      </c>
      <c r="I13699" t="s">
        <v>107</v>
      </c>
      <c r="J13699" t="s">
        <v>108</v>
      </c>
      <c r="K13699">
        <v>3</v>
      </c>
      <c r="L13699" s="1">
        <v>38718</v>
      </c>
      <c r="M13699" s="1">
        <v>38961</v>
      </c>
      <c r="N13699" s="1">
        <v>39827</v>
      </c>
      <c r="O13699">
        <f t="shared" si="287"/>
        <v>3624</v>
      </c>
    </row>
    <row r="13700" spans="1:15" x14ac:dyDescent="0.2">
      <c r="A13700" t="s">
        <v>128713</v>
      </c>
      <c r="B13700" t="s">
        <v>128714</v>
      </c>
      <c r="C13700" t="s">
        <v>128715</v>
      </c>
      <c r="D13700" t="s">
        <v>128716</v>
      </c>
      <c r="E13700">
        <v>8000000</v>
      </c>
      <c r="F13700" t="s">
        <v>18</v>
      </c>
      <c r="G13700" t="s">
        <v>25</v>
      </c>
      <c r="H13700" t="s">
        <v>89</v>
      </c>
      <c r="I13700" t="s">
        <v>1260</v>
      </c>
      <c r="J13700" t="s">
        <v>1783</v>
      </c>
      <c r="K13700">
        <v>1</v>
      </c>
      <c r="L13700" s="1">
        <v>36526</v>
      </c>
      <c r="M13700" s="1">
        <v>41942</v>
      </c>
      <c r="N13700" s="1">
        <v>41942</v>
      </c>
      <c r="O13700">
        <f t="shared" si="287"/>
        <v>5816</v>
      </c>
    </row>
    <row r="13701" spans="1:15" x14ac:dyDescent="0.2">
      <c r="A13701" t="s">
        <v>128717</v>
      </c>
      <c r="B13701" t="s">
        <v>128718</v>
      </c>
      <c r="C13701" t="s">
        <v>128719</v>
      </c>
      <c r="D13701" t="s">
        <v>128720</v>
      </c>
      <c r="E13701">
        <v>500000</v>
      </c>
      <c r="F13701" t="s">
        <v>18</v>
      </c>
      <c r="G13701" t="s">
        <v>25</v>
      </c>
      <c r="H13701" t="s">
        <v>106</v>
      </c>
      <c r="I13701" t="s">
        <v>777</v>
      </c>
      <c r="J13701" t="s">
        <v>778</v>
      </c>
      <c r="K13701">
        <v>5</v>
      </c>
      <c r="L13701" s="1">
        <v>41456</v>
      </c>
      <c r="M13701" s="1">
        <v>41660</v>
      </c>
      <c r="N13701" s="1">
        <v>42114</v>
      </c>
      <c r="O13701">
        <f t="shared" si="287"/>
        <v>886</v>
      </c>
    </row>
    <row r="13702" spans="1:15" x14ac:dyDescent="0.2">
      <c r="A13702" t="s">
        <v>128724</v>
      </c>
      <c r="B13702" t="s">
        <v>128725</v>
      </c>
      <c r="C13702" t="s">
        <v>128726</v>
      </c>
      <c r="D13702" t="s">
        <v>128727</v>
      </c>
      <c r="E13702">
        <v>11800000</v>
      </c>
      <c r="F13702" t="s">
        <v>18</v>
      </c>
      <c r="G13702" t="s">
        <v>25</v>
      </c>
      <c r="H13702" t="s">
        <v>64</v>
      </c>
      <c r="I13702" t="s">
        <v>65</v>
      </c>
      <c r="J13702" t="s">
        <v>71</v>
      </c>
      <c r="K13702">
        <v>2</v>
      </c>
      <c r="L13702" s="1">
        <v>39083</v>
      </c>
      <c r="M13702" s="1">
        <v>40645</v>
      </c>
      <c r="N13702" s="1">
        <v>41973</v>
      </c>
      <c r="O13702">
        <f t="shared" si="287"/>
        <v>3259</v>
      </c>
    </row>
    <row r="13703" spans="1:15" x14ac:dyDescent="0.2">
      <c r="A13703" t="s">
        <v>128728</v>
      </c>
      <c r="B13703" t="s">
        <v>128729</v>
      </c>
      <c r="C13703" t="s">
        <v>128730</v>
      </c>
      <c r="D13703" t="s">
        <v>23563</v>
      </c>
      <c r="E13703">
        <v>1220000</v>
      </c>
      <c r="F13703" t="s">
        <v>18</v>
      </c>
      <c r="G13703" t="s">
        <v>25</v>
      </c>
      <c r="H13703" t="s">
        <v>64</v>
      </c>
      <c r="I13703" t="s">
        <v>65</v>
      </c>
      <c r="J13703" t="s">
        <v>71</v>
      </c>
      <c r="K13703">
        <v>2</v>
      </c>
      <c r="L13703" s="1">
        <v>41275</v>
      </c>
      <c r="M13703" s="1">
        <v>41710</v>
      </c>
      <c r="N13703" s="1">
        <v>42034</v>
      </c>
      <c r="O13703">
        <f t="shared" si="287"/>
        <v>1067</v>
      </c>
    </row>
    <row r="13704" spans="1:15" x14ac:dyDescent="0.2">
      <c r="A13704" t="s">
        <v>128731</v>
      </c>
      <c r="B13704" t="s">
        <v>128732</v>
      </c>
      <c r="C13704" t="s">
        <v>128733</v>
      </c>
      <c r="D13704" t="s">
        <v>264</v>
      </c>
      <c r="E13704">
        <v>3450000</v>
      </c>
      <c r="F13704" t="s">
        <v>18</v>
      </c>
      <c r="G13704" t="s">
        <v>25</v>
      </c>
      <c r="H13704" t="s">
        <v>89</v>
      </c>
      <c r="I13704" t="s">
        <v>3569</v>
      </c>
      <c r="J13704" t="s">
        <v>3569</v>
      </c>
      <c r="K13704">
        <v>3</v>
      </c>
      <c r="L13704" s="1">
        <v>36161</v>
      </c>
      <c r="M13704" s="1">
        <v>38366</v>
      </c>
      <c r="N13704" s="1">
        <v>40633</v>
      </c>
      <c r="O13704">
        <f t="shared" si="287"/>
        <v>6181</v>
      </c>
    </row>
    <row r="13705" spans="1:15" x14ac:dyDescent="0.2">
      <c r="A13705" t="s">
        <v>128744</v>
      </c>
      <c r="B13705" t="s">
        <v>128745</v>
      </c>
      <c r="C13705" t="s">
        <v>128746</v>
      </c>
      <c r="D13705" t="s">
        <v>2491</v>
      </c>
      <c r="E13705">
        <v>3750000</v>
      </c>
      <c r="F13705" t="s">
        <v>18</v>
      </c>
      <c r="G13705" t="s">
        <v>25</v>
      </c>
      <c r="H13705" t="s">
        <v>64</v>
      </c>
      <c r="I13705" t="s">
        <v>65</v>
      </c>
      <c r="J13705" t="s">
        <v>271</v>
      </c>
      <c r="K13705">
        <v>3</v>
      </c>
      <c r="L13705" s="1">
        <v>40387</v>
      </c>
      <c r="M13705" s="1">
        <v>40634</v>
      </c>
      <c r="N13705" s="1">
        <v>41425</v>
      </c>
      <c r="O13705">
        <f t="shared" si="287"/>
        <v>1955</v>
      </c>
    </row>
    <row r="13706" spans="1:15" x14ac:dyDescent="0.2">
      <c r="A13706" t="s">
        <v>128776</v>
      </c>
      <c r="B13706" t="s">
        <v>128777</v>
      </c>
      <c r="C13706" t="s">
        <v>128778</v>
      </c>
      <c r="D13706" t="s">
        <v>128779</v>
      </c>
      <c r="E13706">
        <v>160000</v>
      </c>
      <c r="F13706" t="s">
        <v>18</v>
      </c>
      <c r="G13706" t="s">
        <v>25</v>
      </c>
      <c r="H13706" t="s">
        <v>64</v>
      </c>
      <c r="I13706" t="s">
        <v>95</v>
      </c>
      <c r="J13706" t="s">
        <v>6966</v>
      </c>
      <c r="K13706">
        <v>1</v>
      </c>
      <c r="L13706" s="1">
        <v>39083</v>
      </c>
      <c r="M13706" s="1">
        <v>39417</v>
      </c>
      <c r="N13706" s="1">
        <v>39417</v>
      </c>
      <c r="O13706">
        <f t="shared" si="287"/>
        <v>3259</v>
      </c>
    </row>
    <row r="13707" spans="1:15" x14ac:dyDescent="0.2">
      <c r="A13707" t="s">
        <v>128791</v>
      </c>
      <c r="B13707" t="s">
        <v>128792</v>
      </c>
      <c r="C13707" t="s">
        <v>128793</v>
      </c>
      <c r="D13707" t="s">
        <v>20209</v>
      </c>
      <c r="E13707">
        <v>1000000000</v>
      </c>
      <c r="F13707" t="s">
        <v>113</v>
      </c>
      <c r="G13707" t="s">
        <v>25</v>
      </c>
      <c r="H13707" t="s">
        <v>44</v>
      </c>
      <c r="I13707" t="s">
        <v>282</v>
      </c>
      <c r="J13707" t="s">
        <v>934</v>
      </c>
      <c r="K13707">
        <v>1</v>
      </c>
      <c r="L13707" s="1">
        <v>46753</v>
      </c>
      <c r="M13707" s="1">
        <v>42221</v>
      </c>
      <c r="N13707" s="1">
        <v>42221</v>
      </c>
      <c r="O13707">
        <f t="shared" si="287"/>
        <v>-4411</v>
      </c>
    </row>
    <row r="13708" spans="1:15" x14ac:dyDescent="0.2">
      <c r="A13708" t="s">
        <v>128794</v>
      </c>
      <c r="B13708" t="s">
        <v>128795</v>
      </c>
      <c r="C13708" t="s">
        <v>128796</v>
      </c>
      <c r="D13708" t="s">
        <v>128797</v>
      </c>
      <c r="E13708">
        <v>118000</v>
      </c>
      <c r="F13708" t="s">
        <v>18</v>
      </c>
      <c r="G13708" t="s">
        <v>25</v>
      </c>
      <c r="H13708" t="s">
        <v>64</v>
      </c>
      <c r="I13708" t="s">
        <v>65</v>
      </c>
      <c r="J13708" t="s">
        <v>1402</v>
      </c>
      <c r="K13708">
        <v>1</v>
      </c>
      <c r="L13708" s="1">
        <v>41487</v>
      </c>
      <c r="M13708" s="1">
        <v>42164</v>
      </c>
      <c r="N13708" s="1">
        <v>42164</v>
      </c>
      <c r="O13708">
        <f t="shared" si="287"/>
        <v>855</v>
      </c>
    </row>
    <row r="13709" spans="1:15" x14ac:dyDescent="0.2">
      <c r="A13709" t="s">
        <v>128811</v>
      </c>
      <c r="B13709" t="s">
        <v>128812</v>
      </c>
      <c r="C13709" t="s">
        <v>128813</v>
      </c>
      <c r="D13709" t="s">
        <v>128814</v>
      </c>
      <c r="E13709">
        <v>150000</v>
      </c>
      <c r="F13709" t="s">
        <v>18</v>
      </c>
      <c r="G13709" t="s">
        <v>25</v>
      </c>
      <c r="H13709" t="s">
        <v>64</v>
      </c>
      <c r="I13709" t="s">
        <v>65</v>
      </c>
      <c r="J13709" t="s">
        <v>1251</v>
      </c>
      <c r="K13709">
        <v>1</v>
      </c>
      <c r="L13709" s="1">
        <v>37501</v>
      </c>
      <c r="M13709" s="1">
        <v>38353</v>
      </c>
      <c r="N13709" s="1">
        <v>38353</v>
      </c>
      <c r="O13709">
        <f t="shared" si="287"/>
        <v>4841</v>
      </c>
    </row>
    <row r="13710" spans="1:15" x14ac:dyDescent="0.2">
      <c r="A13710" t="s">
        <v>128828</v>
      </c>
      <c r="B13710" t="s">
        <v>128829</v>
      </c>
      <c r="C13710" t="s">
        <v>128830</v>
      </c>
      <c r="D13710" t="s">
        <v>42</v>
      </c>
      <c r="E13710">
        <v>1350000</v>
      </c>
      <c r="F13710" t="s">
        <v>18</v>
      </c>
      <c r="G13710" t="s">
        <v>25</v>
      </c>
      <c r="H13710" t="s">
        <v>1080</v>
      </c>
      <c r="I13710" t="s">
        <v>1081</v>
      </c>
      <c r="J13710" t="s">
        <v>49325</v>
      </c>
      <c r="K13710">
        <v>1</v>
      </c>
      <c r="L13710" s="1">
        <v>39814</v>
      </c>
      <c r="M13710" s="1">
        <v>40102</v>
      </c>
      <c r="N13710" s="1">
        <v>40102</v>
      </c>
      <c r="O13710">
        <f t="shared" si="287"/>
        <v>2528</v>
      </c>
    </row>
    <row r="13711" spans="1:15" x14ac:dyDescent="0.2">
      <c r="A13711" t="s">
        <v>128831</v>
      </c>
      <c r="B13711" t="s">
        <v>128832</v>
      </c>
      <c r="C13711" t="s">
        <v>128833</v>
      </c>
      <c r="D13711" t="s">
        <v>127</v>
      </c>
      <c r="E13711">
        <v>7090000</v>
      </c>
      <c r="F13711" t="s">
        <v>18</v>
      </c>
      <c r="G13711" t="s">
        <v>25</v>
      </c>
      <c r="H13711" t="s">
        <v>14405</v>
      </c>
      <c r="I13711" t="s">
        <v>14406</v>
      </c>
      <c r="J13711" t="s">
        <v>128834</v>
      </c>
      <c r="K13711">
        <v>2</v>
      </c>
      <c r="L13711" s="1">
        <v>23262</v>
      </c>
      <c r="M13711" s="1">
        <v>41432</v>
      </c>
      <c r="N13711" s="1">
        <v>41536</v>
      </c>
      <c r="O13711">
        <f t="shared" si="287"/>
        <v>19080</v>
      </c>
    </row>
    <row r="13712" spans="1:15" x14ac:dyDescent="0.2">
      <c r="A13712" t="s">
        <v>128839</v>
      </c>
      <c r="B13712" t="s">
        <v>128840</v>
      </c>
      <c r="C13712" t="s">
        <v>128841</v>
      </c>
      <c r="D13712" t="s">
        <v>128842</v>
      </c>
      <c r="E13712">
        <v>25000</v>
      </c>
      <c r="F13712" t="s">
        <v>18</v>
      </c>
      <c r="G13712" t="s">
        <v>25</v>
      </c>
      <c r="H13712" t="s">
        <v>808</v>
      </c>
      <c r="I13712" t="s">
        <v>8235</v>
      </c>
      <c r="J13712" t="s">
        <v>22085</v>
      </c>
      <c r="K13712">
        <v>1</v>
      </c>
      <c r="L13712" s="1">
        <v>41609</v>
      </c>
      <c r="M13712" s="1">
        <v>42036</v>
      </c>
      <c r="N13712" s="1">
        <v>42036</v>
      </c>
      <c r="O13712">
        <f t="shared" si="287"/>
        <v>733</v>
      </c>
    </row>
    <row r="13713" spans="1:15" x14ac:dyDescent="0.2">
      <c r="A13713" t="s">
        <v>128846</v>
      </c>
      <c r="B13713" t="s">
        <v>128847</v>
      </c>
      <c r="C13713" t="s">
        <v>128848</v>
      </c>
      <c r="D13713" t="s">
        <v>42</v>
      </c>
      <c r="E13713">
        <v>3000000</v>
      </c>
      <c r="F13713" t="s">
        <v>18</v>
      </c>
      <c r="G13713" t="s">
        <v>25</v>
      </c>
      <c r="H13713" t="s">
        <v>64</v>
      </c>
      <c r="I13713" t="s">
        <v>65</v>
      </c>
      <c r="J13713" t="s">
        <v>66</v>
      </c>
      <c r="K13713">
        <v>2</v>
      </c>
      <c r="L13713" s="1">
        <v>36526</v>
      </c>
      <c r="M13713" s="1">
        <v>37245</v>
      </c>
      <c r="N13713" s="1">
        <v>37713</v>
      </c>
      <c r="O13713">
        <f t="shared" si="287"/>
        <v>5816</v>
      </c>
    </row>
    <row r="13714" spans="1:15" x14ac:dyDescent="0.2">
      <c r="A13714" t="s">
        <v>128852</v>
      </c>
      <c r="B13714" t="s">
        <v>128853</v>
      </c>
      <c r="C13714" t="s">
        <v>128854</v>
      </c>
      <c r="D13714" t="s">
        <v>94</v>
      </c>
      <c r="E13714">
        <v>40000000</v>
      </c>
      <c r="F13714" t="s">
        <v>18</v>
      </c>
      <c r="G13714" t="s">
        <v>25</v>
      </c>
      <c r="H13714" t="s">
        <v>1352</v>
      </c>
      <c r="I13714" t="s">
        <v>1353</v>
      </c>
      <c r="J13714" t="s">
        <v>1354</v>
      </c>
      <c r="K13714">
        <v>1</v>
      </c>
      <c r="L13714" s="1">
        <v>33239</v>
      </c>
      <c r="M13714" s="1">
        <v>41682</v>
      </c>
      <c r="N13714" s="1">
        <v>41682</v>
      </c>
      <c r="O13714">
        <f t="shared" ref="O13714:O13777" si="288">$R$2 - L13714</f>
        <v>9103</v>
      </c>
    </row>
    <row r="13715" spans="1:15" x14ac:dyDescent="0.2">
      <c r="A13715" t="s">
        <v>128893</v>
      </c>
      <c r="B13715" t="s">
        <v>128894</v>
      </c>
      <c r="C13715" t="s">
        <v>128895</v>
      </c>
      <c r="D13715" t="s">
        <v>42</v>
      </c>
      <c r="E13715">
        <v>24000000</v>
      </c>
      <c r="F13715" t="s">
        <v>113</v>
      </c>
      <c r="G13715" t="s">
        <v>25</v>
      </c>
      <c r="H13715" t="s">
        <v>64</v>
      </c>
      <c r="I13715" t="s">
        <v>65</v>
      </c>
      <c r="J13715" t="s">
        <v>606</v>
      </c>
      <c r="K13715">
        <v>3</v>
      </c>
      <c r="L13715" s="1">
        <v>35796</v>
      </c>
      <c r="M13715" s="1">
        <v>37550</v>
      </c>
      <c r="N13715" s="1">
        <v>38944</v>
      </c>
      <c r="O13715">
        <f t="shared" si="288"/>
        <v>6546</v>
      </c>
    </row>
    <row r="13716" spans="1:15" x14ac:dyDescent="0.2">
      <c r="A13716" t="s">
        <v>128896</v>
      </c>
      <c r="B13716" t="s">
        <v>128897</v>
      </c>
      <c r="C13716" t="s">
        <v>128898</v>
      </c>
      <c r="D13716" t="s">
        <v>128899</v>
      </c>
      <c r="E13716">
        <v>150000</v>
      </c>
      <c r="F13716" t="s">
        <v>18</v>
      </c>
      <c r="G13716" t="s">
        <v>25</v>
      </c>
      <c r="H13716" t="s">
        <v>64</v>
      </c>
      <c r="I13716" t="s">
        <v>65</v>
      </c>
      <c r="J13716" t="s">
        <v>2951</v>
      </c>
      <c r="K13716">
        <v>1</v>
      </c>
      <c r="L13716" s="1">
        <v>41275</v>
      </c>
      <c r="M13716" s="1">
        <v>41275</v>
      </c>
      <c r="N13716" s="1">
        <v>41275</v>
      </c>
      <c r="O13716">
        <f t="shared" si="288"/>
        <v>1067</v>
      </c>
    </row>
    <row r="13717" spans="1:15" x14ac:dyDescent="0.2">
      <c r="A13717" t="s">
        <v>128900</v>
      </c>
      <c r="B13717" t="s">
        <v>128901</v>
      </c>
      <c r="C13717" t="s">
        <v>128902</v>
      </c>
      <c r="D13717" t="s">
        <v>70</v>
      </c>
      <c r="E13717">
        <v>500000</v>
      </c>
      <c r="F13717" t="s">
        <v>113</v>
      </c>
      <c r="G13717" t="s">
        <v>25</v>
      </c>
      <c r="H13717" t="s">
        <v>142</v>
      </c>
      <c r="I13717" t="s">
        <v>143</v>
      </c>
      <c r="J13717" t="s">
        <v>143</v>
      </c>
      <c r="K13717">
        <v>1</v>
      </c>
      <c r="L13717" s="1">
        <v>38749</v>
      </c>
      <c r="M13717" s="1">
        <v>39083</v>
      </c>
      <c r="N13717" s="1">
        <v>39083</v>
      </c>
      <c r="O13717">
        <f t="shared" si="288"/>
        <v>3593</v>
      </c>
    </row>
    <row r="13718" spans="1:15" x14ac:dyDescent="0.2">
      <c r="A13718" t="s">
        <v>128903</v>
      </c>
      <c r="B13718" t="s">
        <v>128904</v>
      </c>
      <c r="D13718" t="s">
        <v>1401</v>
      </c>
      <c r="E13718">
        <v>20000000</v>
      </c>
      <c r="F13718" t="s">
        <v>18</v>
      </c>
      <c r="G13718" t="s">
        <v>25</v>
      </c>
      <c r="H13718" t="s">
        <v>644</v>
      </c>
      <c r="I13718" t="s">
        <v>645</v>
      </c>
      <c r="J13718" t="s">
        <v>7304</v>
      </c>
      <c r="K13718">
        <v>1</v>
      </c>
      <c r="L13718" s="1">
        <v>36526</v>
      </c>
      <c r="M13718" s="1">
        <v>38743</v>
      </c>
      <c r="N13718" s="1">
        <v>38743</v>
      </c>
      <c r="O13718">
        <f t="shared" si="288"/>
        <v>5816</v>
      </c>
    </row>
    <row r="13719" spans="1:15" x14ac:dyDescent="0.2">
      <c r="A13719" t="s">
        <v>128912</v>
      </c>
      <c r="B13719" t="s">
        <v>128913</v>
      </c>
      <c r="C13719" t="s">
        <v>128914</v>
      </c>
      <c r="D13719" t="s">
        <v>128915</v>
      </c>
      <c r="E13719">
        <v>21800000</v>
      </c>
      <c r="F13719" t="s">
        <v>18</v>
      </c>
      <c r="G13719" t="s">
        <v>25</v>
      </c>
      <c r="H13719" t="s">
        <v>64</v>
      </c>
      <c r="I13719" t="s">
        <v>65</v>
      </c>
      <c r="J13719" t="s">
        <v>71</v>
      </c>
      <c r="K13719">
        <v>3</v>
      </c>
      <c r="L13719" s="1">
        <v>41275</v>
      </c>
      <c r="M13719" s="1">
        <v>41799</v>
      </c>
      <c r="N13719" s="1">
        <v>42217</v>
      </c>
      <c r="O13719">
        <f t="shared" si="288"/>
        <v>1067</v>
      </c>
    </row>
    <row r="13720" spans="1:15" x14ac:dyDescent="0.2">
      <c r="A13720" t="s">
        <v>128919</v>
      </c>
      <c r="B13720" t="s">
        <v>128920</v>
      </c>
      <c r="C13720" t="s">
        <v>128921</v>
      </c>
      <c r="D13720" t="s">
        <v>128922</v>
      </c>
      <c r="E13720">
        <v>350000</v>
      </c>
      <c r="F13720" t="s">
        <v>207</v>
      </c>
      <c r="G13720" t="s">
        <v>25</v>
      </c>
      <c r="H13720" t="s">
        <v>298</v>
      </c>
      <c r="I13720" t="s">
        <v>299</v>
      </c>
      <c r="J13720" t="s">
        <v>299</v>
      </c>
      <c r="K13720">
        <v>2</v>
      </c>
      <c r="L13720" s="1">
        <v>40179</v>
      </c>
      <c r="M13720" s="1">
        <v>39814</v>
      </c>
      <c r="N13720" s="1">
        <v>41000</v>
      </c>
      <c r="O13720">
        <f t="shared" si="288"/>
        <v>2163</v>
      </c>
    </row>
    <row r="13721" spans="1:15" x14ac:dyDescent="0.2">
      <c r="A13721" t="s">
        <v>128926</v>
      </c>
      <c r="B13721" t="s">
        <v>128927</v>
      </c>
      <c r="C13721" t="s">
        <v>128928</v>
      </c>
      <c r="D13721" t="s">
        <v>36</v>
      </c>
      <c r="E13721">
        <v>20000</v>
      </c>
      <c r="F13721" t="s">
        <v>18</v>
      </c>
      <c r="G13721" t="s">
        <v>25</v>
      </c>
      <c r="H13721" t="s">
        <v>208</v>
      </c>
      <c r="I13721" t="s">
        <v>843</v>
      </c>
      <c r="J13721" t="s">
        <v>844</v>
      </c>
      <c r="K13721">
        <v>1</v>
      </c>
      <c r="L13721" s="1">
        <v>41215</v>
      </c>
      <c r="M13721" s="1">
        <v>41533</v>
      </c>
      <c r="N13721" s="1">
        <v>41533</v>
      </c>
      <c r="O13721">
        <f t="shared" si="288"/>
        <v>1127</v>
      </c>
    </row>
    <row r="13722" spans="1:15" x14ac:dyDescent="0.2">
      <c r="A13722" t="s">
        <v>128935</v>
      </c>
      <c r="B13722" t="s">
        <v>128936</v>
      </c>
      <c r="C13722" t="s">
        <v>128937</v>
      </c>
      <c r="D13722" t="s">
        <v>128938</v>
      </c>
      <c r="E13722">
        <v>4750000</v>
      </c>
      <c r="F13722" t="s">
        <v>18</v>
      </c>
      <c r="G13722" t="s">
        <v>25</v>
      </c>
      <c r="H13722" t="s">
        <v>972</v>
      </c>
      <c r="I13722" t="s">
        <v>973</v>
      </c>
      <c r="J13722" t="s">
        <v>973</v>
      </c>
      <c r="K13722">
        <v>7</v>
      </c>
      <c r="L13722" s="1">
        <v>40894</v>
      </c>
      <c r="M13722" s="1">
        <v>40899</v>
      </c>
      <c r="N13722" s="1">
        <v>41949</v>
      </c>
      <c r="O13722">
        <f t="shared" si="288"/>
        <v>1448</v>
      </c>
    </row>
    <row r="13723" spans="1:15" x14ac:dyDescent="0.2">
      <c r="A13723" t="s">
        <v>128962</v>
      </c>
      <c r="B13723" t="s">
        <v>128963</v>
      </c>
      <c r="C13723" t="s">
        <v>128964</v>
      </c>
      <c r="D13723" t="s">
        <v>128965</v>
      </c>
      <c r="E13723">
        <v>2150000</v>
      </c>
      <c r="F13723" t="s">
        <v>207</v>
      </c>
      <c r="G13723" t="s">
        <v>25</v>
      </c>
      <c r="H13723" t="s">
        <v>286</v>
      </c>
      <c r="I13723" t="s">
        <v>874</v>
      </c>
      <c r="J13723" t="s">
        <v>66130</v>
      </c>
      <c r="K13723">
        <v>1</v>
      </c>
      <c r="L13723" s="1">
        <v>40210</v>
      </c>
      <c r="M13723" s="1">
        <v>40179</v>
      </c>
      <c r="N13723" s="1">
        <v>40179</v>
      </c>
      <c r="O13723">
        <f t="shared" si="288"/>
        <v>2132</v>
      </c>
    </row>
    <row r="13724" spans="1:15" x14ac:dyDescent="0.2">
      <c r="A13724" t="s">
        <v>128966</v>
      </c>
      <c r="B13724" t="s">
        <v>128967</v>
      </c>
      <c r="C13724" t="s">
        <v>128968</v>
      </c>
      <c r="D13724" t="s">
        <v>264</v>
      </c>
      <c r="E13724">
        <v>5000000</v>
      </c>
      <c r="F13724" t="s">
        <v>18</v>
      </c>
      <c r="G13724" t="s">
        <v>25</v>
      </c>
      <c r="H13724" t="s">
        <v>208</v>
      </c>
      <c r="I13724" t="s">
        <v>843</v>
      </c>
      <c r="J13724" t="s">
        <v>844</v>
      </c>
      <c r="K13724">
        <v>1</v>
      </c>
      <c r="L13724" s="1">
        <v>37987</v>
      </c>
      <c r="M13724" s="1">
        <v>38987</v>
      </c>
      <c r="N13724" s="1">
        <v>38987</v>
      </c>
      <c r="O13724">
        <f t="shared" si="288"/>
        <v>4355</v>
      </c>
    </row>
    <row r="13725" spans="1:15" x14ac:dyDescent="0.2">
      <c r="A13725" t="s">
        <v>128972</v>
      </c>
      <c r="B13725" t="s">
        <v>128973</v>
      </c>
      <c r="C13725" t="s">
        <v>128974</v>
      </c>
      <c r="D13725" t="s">
        <v>128975</v>
      </c>
      <c r="E13725">
        <v>1050000</v>
      </c>
      <c r="F13725" t="s">
        <v>18</v>
      </c>
      <c r="G13725" t="s">
        <v>25</v>
      </c>
      <c r="H13725" t="s">
        <v>106</v>
      </c>
      <c r="I13725" t="s">
        <v>693</v>
      </c>
      <c r="J13725" t="s">
        <v>73133</v>
      </c>
      <c r="K13725">
        <v>1</v>
      </c>
      <c r="L13725" s="1">
        <v>40422</v>
      </c>
      <c r="M13725" s="1">
        <v>40815</v>
      </c>
      <c r="N13725" s="1">
        <v>40815</v>
      </c>
      <c r="O13725">
        <f t="shared" si="288"/>
        <v>1920</v>
      </c>
    </row>
    <row r="13726" spans="1:15" x14ac:dyDescent="0.2">
      <c r="A13726" t="s">
        <v>129004</v>
      </c>
      <c r="B13726" t="s">
        <v>129005</v>
      </c>
      <c r="C13726" t="s">
        <v>129006</v>
      </c>
      <c r="D13726" t="s">
        <v>129007</v>
      </c>
      <c r="E13726">
        <v>750000</v>
      </c>
      <c r="F13726" t="s">
        <v>18</v>
      </c>
      <c r="G13726" t="s">
        <v>25</v>
      </c>
      <c r="H13726" t="s">
        <v>64</v>
      </c>
      <c r="I13726" t="s">
        <v>65</v>
      </c>
      <c r="J13726" t="s">
        <v>71</v>
      </c>
      <c r="K13726">
        <v>2</v>
      </c>
      <c r="L13726" s="1">
        <v>41015</v>
      </c>
      <c r="M13726" s="1">
        <v>41592</v>
      </c>
      <c r="N13726" s="1">
        <v>41758</v>
      </c>
      <c r="O13726">
        <f t="shared" si="288"/>
        <v>1327</v>
      </c>
    </row>
    <row r="13727" spans="1:15" x14ac:dyDescent="0.2">
      <c r="A13727" t="s">
        <v>129011</v>
      </c>
      <c r="B13727" t="s">
        <v>129012</v>
      </c>
      <c r="C13727" t="s">
        <v>129013</v>
      </c>
      <c r="D13727" t="s">
        <v>117</v>
      </c>
      <c r="E13727">
        <v>3700000</v>
      </c>
      <c r="F13727" t="s">
        <v>18</v>
      </c>
      <c r="G13727" t="s">
        <v>25</v>
      </c>
      <c r="H13727" t="s">
        <v>106</v>
      </c>
      <c r="I13727" t="s">
        <v>107</v>
      </c>
      <c r="J13727" t="s">
        <v>108</v>
      </c>
      <c r="K13727">
        <v>2</v>
      </c>
      <c r="L13727" s="1">
        <v>40575</v>
      </c>
      <c r="M13727" s="1">
        <v>40597</v>
      </c>
      <c r="N13727" s="1">
        <v>41908</v>
      </c>
      <c r="O13727">
        <f t="shared" si="288"/>
        <v>1767</v>
      </c>
    </row>
    <row r="13728" spans="1:15" x14ac:dyDescent="0.2">
      <c r="A13728" t="s">
        <v>129014</v>
      </c>
      <c r="B13728" t="s">
        <v>129015</v>
      </c>
      <c r="C13728" t="s">
        <v>129016</v>
      </c>
      <c r="D13728" t="s">
        <v>129017</v>
      </c>
      <c r="E13728">
        <v>30000000</v>
      </c>
      <c r="F13728" t="s">
        <v>18</v>
      </c>
      <c r="G13728" t="s">
        <v>25</v>
      </c>
      <c r="H13728" t="s">
        <v>64</v>
      </c>
      <c r="I13728" t="s">
        <v>95</v>
      </c>
      <c r="J13728" t="s">
        <v>7114</v>
      </c>
      <c r="K13728">
        <v>3</v>
      </c>
      <c r="L13728" s="1">
        <v>41091</v>
      </c>
      <c r="M13728" s="1">
        <v>41039</v>
      </c>
      <c r="N13728" s="1">
        <v>42262</v>
      </c>
      <c r="O13728">
        <f t="shared" si="288"/>
        <v>1251</v>
      </c>
    </row>
    <row r="13729" spans="1:15" x14ac:dyDescent="0.2">
      <c r="A13729" t="s">
        <v>129025</v>
      </c>
      <c r="B13729" t="s">
        <v>129026</v>
      </c>
      <c r="C13729" t="s">
        <v>129027</v>
      </c>
      <c r="D13729" t="s">
        <v>129028</v>
      </c>
      <c r="E13729">
        <v>50000</v>
      </c>
      <c r="F13729" t="s">
        <v>18</v>
      </c>
      <c r="G13729" t="s">
        <v>25</v>
      </c>
      <c r="H13729" t="s">
        <v>64</v>
      </c>
      <c r="I13729" t="s">
        <v>65</v>
      </c>
      <c r="J13729" t="s">
        <v>71</v>
      </c>
      <c r="K13729">
        <v>1</v>
      </c>
      <c r="L13729" s="1">
        <v>41275</v>
      </c>
      <c r="M13729" s="1">
        <v>41323</v>
      </c>
      <c r="N13729" s="1">
        <v>41323</v>
      </c>
      <c r="O13729">
        <f t="shared" si="288"/>
        <v>1067</v>
      </c>
    </row>
    <row r="13730" spans="1:15" x14ac:dyDescent="0.2">
      <c r="A13730" t="s">
        <v>129029</v>
      </c>
      <c r="B13730" t="s">
        <v>129030</v>
      </c>
      <c r="C13730" t="s">
        <v>129031</v>
      </c>
      <c r="D13730" t="s">
        <v>70</v>
      </c>
      <c r="E13730">
        <v>44000000</v>
      </c>
      <c r="F13730" t="s">
        <v>18</v>
      </c>
      <c r="G13730" t="s">
        <v>25</v>
      </c>
      <c r="H13730" t="s">
        <v>158</v>
      </c>
      <c r="I13730" t="s">
        <v>244</v>
      </c>
      <c r="J13730" t="s">
        <v>3871</v>
      </c>
      <c r="K13730">
        <v>4</v>
      </c>
      <c r="L13730" s="1">
        <v>38718</v>
      </c>
      <c r="M13730" s="1">
        <v>39479</v>
      </c>
      <c r="N13730" s="1">
        <v>40633</v>
      </c>
      <c r="O13730">
        <f t="shared" si="288"/>
        <v>3624</v>
      </c>
    </row>
    <row r="13731" spans="1:15" x14ac:dyDescent="0.2">
      <c r="A13731" t="s">
        <v>129040</v>
      </c>
      <c r="B13731" t="s">
        <v>129041</v>
      </c>
      <c r="C13731" t="s">
        <v>129042</v>
      </c>
      <c r="D13731" t="s">
        <v>1289</v>
      </c>
      <c r="E13731">
        <v>9600000</v>
      </c>
      <c r="F13731" t="s">
        <v>18</v>
      </c>
      <c r="G13731" t="s">
        <v>25</v>
      </c>
      <c r="H13731" t="s">
        <v>1080</v>
      </c>
      <c r="I13731" t="s">
        <v>1081</v>
      </c>
      <c r="J13731" t="s">
        <v>1442</v>
      </c>
      <c r="K13731">
        <v>2</v>
      </c>
      <c r="L13731" s="1">
        <v>37622</v>
      </c>
      <c r="M13731" s="1">
        <v>38769</v>
      </c>
      <c r="N13731" s="1">
        <v>39247</v>
      </c>
      <c r="O13731">
        <f t="shared" si="288"/>
        <v>4720</v>
      </c>
    </row>
    <row r="13732" spans="1:15" x14ac:dyDescent="0.2">
      <c r="A13732" t="s">
        <v>129046</v>
      </c>
      <c r="B13732" t="s">
        <v>129047</v>
      </c>
      <c r="C13732" t="s">
        <v>129048</v>
      </c>
      <c r="D13732" t="s">
        <v>71127</v>
      </c>
      <c r="E13732">
        <v>115000</v>
      </c>
      <c r="F13732" t="s">
        <v>18</v>
      </c>
      <c r="G13732" t="s">
        <v>25</v>
      </c>
      <c r="H13732" t="s">
        <v>64</v>
      </c>
      <c r="I13732" t="s">
        <v>95</v>
      </c>
      <c r="J13732" t="s">
        <v>6966</v>
      </c>
      <c r="K13732">
        <v>4</v>
      </c>
      <c r="L13732" s="1">
        <v>41548</v>
      </c>
      <c r="M13732" s="1">
        <v>41395</v>
      </c>
      <c r="N13732" s="1">
        <v>42040</v>
      </c>
      <c r="O13732">
        <f t="shared" si="288"/>
        <v>794</v>
      </c>
    </row>
    <row r="13733" spans="1:15" x14ac:dyDescent="0.2">
      <c r="A13733" t="s">
        <v>129049</v>
      </c>
      <c r="B13733" t="s">
        <v>129050</v>
      </c>
      <c r="C13733" t="s">
        <v>129051</v>
      </c>
      <c r="D13733" t="s">
        <v>42</v>
      </c>
      <c r="E13733">
        <v>1300000</v>
      </c>
      <c r="F13733" t="s">
        <v>18</v>
      </c>
      <c r="G13733" t="s">
        <v>25</v>
      </c>
      <c r="H13733" t="s">
        <v>972</v>
      </c>
      <c r="I13733" t="s">
        <v>973</v>
      </c>
      <c r="J13733" t="s">
        <v>973</v>
      </c>
      <c r="K13733">
        <v>1</v>
      </c>
      <c r="L13733" s="1">
        <v>41199</v>
      </c>
      <c r="M13733" s="1">
        <v>42304</v>
      </c>
      <c r="N13733" s="1">
        <v>42304</v>
      </c>
      <c r="O13733">
        <f t="shared" si="288"/>
        <v>1143</v>
      </c>
    </row>
    <row r="13734" spans="1:15" x14ac:dyDescent="0.2">
      <c r="A13734" t="s">
        <v>129052</v>
      </c>
      <c r="B13734" t="s">
        <v>129053</v>
      </c>
      <c r="C13734" t="s">
        <v>129054</v>
      </c>
      <c r="D13734" t="s">
        <v>134</v>
      </c>
      <c r="E13734">
        <v>3450000</v>
      </c>
      <c r="F13734" t="s">
        <v>18</v>
      </c>
      <c r="G13734" t="s">
        <v>25</v>
      </c>
      <c r="H13734" t="s">
        <v>3993</v>
      </c>
      <c r="I13734" t="s">
        <v>3994</v>
      </c>
      <c r="J13734" t="s">
        <v>3995</v>
      </c>
      <c r="K13734">
        <v>2</v>
      </c>
      <c r="L13734" s="1">
        <v>38718</v>
      </c>
      <c r="M13734" s="1">
        <v>41306</v>
      </c>
      <c r="N13734" s="1">
        <v>41537</v>
      </c>
      <c r="O13734">
        <f t="shared" si="288"/>
        <v>3624</v>
      </c>
    </row>
    <row r="13735" spans="1:15" x14ac:dyDescent="0.2">
      <c r="A13735" t="s">
        <v>129062</v>
      </c>
      <c r="B13735" t="s">
        <v>129063</v>
      </c>
      <c r="D13735" t="s">
        <v>42</v>
      </c>
      <c r="E13735">
        <v>1500000</v>
      </c>
      <c r="F13735" t="s">
        <v>18</v>
      </c>
      <c r="G13735" t="s">
        <v>25</v>
      </c>
      <c r="H13735" t="s">
        <v>158</v>
      </c>
      <c r="I13735" t="s">
        <v>244</v>
      </c>
      <c r="J13735" t="s">
        <v>327</v>
      </c>
      <c r="K13735">
        <v>1</v>
      </c>
      <c r="L13735" s="1">
        <v>39083</v>
      </c>
      <c r="M13735" s="1">
        <v>39156</v>
      </c>
      <c r="N13735" s="1">
        <v>39156</v>
      </c>
      <c r="O13735">
        <f t="shared" si="288"/>
        <v>3259</v>
      </c>
    </row>
    <row r="13736" spans="1:15" x14ac:dyDescent="0.2">
      <c r="A13736" t="s">
        <v>129067</v>
      </c>
      <c r="B13736" t="s">
        <v>129068</v>
      </c>
      <c r="C13736" t="s">
        <v>129069</v>
      </c>
      <c r="D13736" t="s">
        <v>1072</v>
      </c>
      <c r="E13736">
        <v>950000</v>
      </c>
      <c r="F13736" t="s">
        <v>18</v>
      </c>
      <c r="G13736" t="s">
        <v>25</v>
      </c>
      <c r="H13736" t="s">
        <v>64</v>
      </c>
      <c r="I13736" t="s">
        <v>966</v>
      </c>
      <c r="J13736" t="s">
        <v>2237</v>
      </c>
      <c r="K13736">
        <v>1</v>
      </c>
      <c r="L13736" s="1">
        <v>40909</v>
      </c>
      <c r="M13736" s="1">
        <v>41198</v>
      </c>
      <c r="N13736" s="1">
        <v>41198</v>
      </c>
      <c r="O13736">
        <f t="shared" si="288"/>
        <v>1433</v>
      </c>
    </row>
    <row r="13737" spans="1:15" x14ac:dyDescent="0.2">
      <c r="A13737" t="s">
        <v>129080</v>
      </c>
      <c r="B13737" t="s">
        <v>129081</v>
      </c>
      <c r="C13737" t="s">
        <v>129082</v>
      </c>
      <c r="D13737" t="s">
        <v>36</v>
      </c>
      <c r="E13737">
        <v>1300000</v>
      </c>
      <c r="F13737" t="s">
        <v>113</v>
      </c>
      <c r="G13737" t="s">
        <v>25</v>
      </c>
      <c r="H13737" t="s">
        <v>64</v>
      </c>
      <c r="I13737" t="s">
        <v>65</v>
      </c>
      <c r="J13737" t="s">
        <v>71</v>
      </c>
      <c r="K13737">
        <v>1</v>
      </c>
      <c r="L13737" s="1">
        <v>40148</v>
      </c>
      <c r="M13737" s="1">
        <v>40439</v>
      </c>
      <c r="N13737" s="1">
        <v>40439</v>
      </c>
      <c r="O13737">
        <f t="shared" si="288"/>
        <v>2194</v>
      </c>
    </row>
    <row r="13738" spans="1:15" x14ac:dyDescent="0.2">
      <c r="A13738" t="s">
        <v>129104</v>
      </c>
      <c r="B13738" t="s">
        <v>129105</v>
      </c>
      <c r="C13738" t="s">
        <v>129106</v>
      </c>
      <c r="D13738" t="s">
        <v>129107</v>
      </c>
      <c r="E13738">
        <v>300000</v>
      </c>
      <c r="F13738" t="s">
        <v>18</v>
      </c>
      <c r="G13738" t="s">
        <v>25</v>
      </c>
      <c r="H13738" t="s">
        <v>26</v>
      </c>
      <c r="I13738" t="s">
        <v>7746</v>
      </c>
      <c r="J13738" t="s">
        <v>2729</v>
      </c>
      <c r="K13738">
        <v>1</v>
      </c>
      <c r="L13738" s="1">
        <v>41640</v>
      </c>
      <c r="M13738" s="1">
        <v>41640</v>
      </c>
      <c r="N13738" s="1">
        <v>41640</v>
      </c>
      <c r="O13738">
        <f t="shared" si="288"/>
        <v>702</v>
      </c>
    </row>
    <row r="13739" spans="1:15" x14ac:dyDescent="0.2">
      <c r="A13739" t="s">
        <v>129112</v>
      </c>
      <c r="B13739" t="s">
        <v>129113</v>
      </c>
      <c r="C13739" t="s">
        <v>129114</v>
      </c>
      <c r="D13739" t="s">
        <v>129115</v>
      </c>
      <c r="E13739">
        <v>125000</v>
      </c>
      <c r="F13739" t="s">
        <v>18</v>
      </c>
      <c r="G13739" t="s">
        <v>25</v>
      </c>
      <c r="H13739" t="s">
        <v>142</v>
      </c>
      <c r="I13739" t="s">
        <v>143</v>
      </c>
      <c r="J13739" t="s">
        <v>143</v>
      </c>
      <c r="K13739">
        <v>3</v>
      </c>
      <c r="L13739" s="1">
        <v>41730</v>
      </c>
      <c r="M13739" s="1">
        <v>41730</v>
      </c>
      <c r="N13739" s="1">
        <v>42266</v>
      </c>
      <c r="O13739">
        <f t="shared" si="288"/>
        <v>612</v>
      </c>
    </row>
    <row r="13740" spans="1:15" x14ac:dyDescent="0.2">
      <c r="A13740" t="s">
        <v>129116</v>
      </c>
      <c r="B13740" t="s">
        <v>129117</v>
      </c>
      <c r="C13740" t="s">
        <v>129118</v>
      </c>
      <c r="D13740" t="s">
        <v>129119</v>
      </c>
      <c r="E13740">
        <v>550000</v>
      </c>
      <c r="F13740" t="s">
        <v>18</v>
      </c>
      <c r="G13740" t="s">
        <v>25</v>
      </c>
      <c r="H13740" t="s">
        <v>644</v>
      </c>
      <c r="I13740" t="s">
        <v>645</v>
      </c>
      <c r="J13740" t="s">
        <v>645</v>
      </c>
      <c r="K13740">
        <v>1</v>
      </c>
      <c r="L13740" s="1">
        <v>40452</v>
      </c>
      <c r="M13740" s="1">
        <v>40913</v>
      </c>
      <c r="N13740" s="1">
        <v>40913</v>
      </c>
      <c r="O13740">
        <f t="shared" si="288"/>
        <v>1890</v>
      </c>
    </row>
    <row r="13741" spans="1:15" x14ac:dyDescent="0.2">
      <c r="A13741" t="s">
        <v>129131</v>
      </c>
      <c r="B13741" t="s">
        <v>129132</v>
      </c>
      <c r="C13741" t="s">
        <v>129133</v>
      </c>
      <c r="D13741" t="s">
        <v>129134</v>
      </c>
      <c r="E13741">
        <v>35000000</v>
      </c>
      <c r="F13741" t="s">
        <v>18</v>
      </c>
      <c r="G13741" t="s">
        <v>25</v>
      </c>
      <c r="H13741" t="s">
        <v>64</v>
      </c>
      <c r="I13741" t="s">
        <v>65</v>
      </c>
      <c r="J13741" t="s">
        <v>5540</v>
      </c>
      <c r="K13741">
        <v>3</v>
      </c>
      <c r="L13741" s="1">
        <v>38718</v>
      </c>
      <c r="M13741" s="1">
        <v>39148</v>
      </c>
      <c r="N13741" s="1">
        <v>41894</v>
      </c>
      <c r="O13741">
        <f t="shared" si="288"/>
        <v>3624</v>
      </c>
    </row>
    <row r="13742" spans="1:15" x14ac:dyDescent="0.2">
      <c r="A13742" t="s">
        <v>129148</v>
      </c>
      <c r="B13742" t="s">
        <v>129149</v>
      </c>
      <c r="C13742" t="s">
        <v>129150</v>
      </c>
      <c r="D13742" t="s">
        <v>70</v>
      </c>
      <c r="E13742">
        <v>20000000</v>
      </c>
      <c r="F13742" t="s">
        <v>18</v>
      </c>
      <c r="G13742" t="s">
        <v>25</v>
      </c>
      <c r="H13742" t="s">
        <v>64</v>
      </c>
      <c r="I13742" t="s">
        <v>65</v>
      </c>
      <c r="J13742" t="s">
        <v>4127</v>
      </c>
      <c r="K13742">
        <v>2</v>
      </c>
      <c r="L13742" s="1">
        <v>40909</v>
      </c>
      <c r="M13742" s="1">
        <v>41541</v>
      </c>
      <c r="N13742" s="1">
        <v>42045</v>
      </c>
      <c r="O13742">
        <f t="shared" si="288"/>
        <v>1433</v>
      </c>
    </row>
    <row r="13743" spans="1:15" x14ac:dyDescent="0.2">
      <c r="A13743" t="s">
        <v>129187</v>
      </c>
      <c r="B13743" t="s">
        <v>129188</v>
      </c>
      <c r="C13743" t="s">
        <v>129189</v>
      </c>
      <c r="D13743" t="s">
        <v>77853</v>
      </c>
      <c r="E13743">
        <v>1500000</v>
      </c>
      <c r="F13743" t="s">
        <v>18</v>
      </c>
      <c r="G13743" t="s">
        <v>25</v>
      </c>
      <c r="H13743" t="s">
        <v>1330</v>
      </c>
      <c r="I13743" t="s">
        <v>1331</v>
      </c>
      <c r="J13743" t="s">
        <v>18031</v>
      </c>
      <c r="K13743">
        <v>2</v>
      </c>
      <c r="L13743" s="1">
        <v>39398</v>
      </c>
      <c r="M13743" s="1">
        <v>39934</v>
      </c>
      <c r="N13743" s="1">
        <v>40414</v>
      </c>
      <c r="O13743">
        <f t="shared" si="288"/>
        <v>2944</v>
      </c>
    </row>
    <row r="13744" spans="1:15" x14ac:dyDescent="0.2">
      <c r="A13744" t="s">
        <v>129197</v>
      </c>
      <c r="B13744" t="s">
        <v>129198</v>
      </c>
      <c r="C13744" t="s">
        <v>129199</v>
      </c>
      <c r="D13744" t="s">
        <v>129200</v>
      </c>
      <c r="E13744">
        <v>2300000</v>
      </c>
      <c r="F13744" t="s">
        <v>18</v>
      </c>
      <c r="G13744" t="s">
        <v>25</v>
      </c>
      <c r="H13744" t="s">
        <v>64</v>
      </c>
      <c r="I13744" t="s">
        <v>65</v>
      </c>
      <c r="J13744" t="s">
        <v>66</v>
      </c>
      <c r="K13744">
        <v>2</v>
      </c>
      <c r="L13744" s="1">
        <v>35827</v>
      </c>
      <c r="M13744" s="1">
        <v>37817</v>
      </c>
      <c r="N13744" s="1">
        <v>38353</v>
      </c>
      <c r="O13744">
        <f t="shared" si="288"/>
        <v>6515</v>
      </c>
    </row>
    <row r="13745" spans="1:15" x14ac:dyDescent="0.2">
      <c r="A13745" t="s">
        <v>129201</v>
      </c>
      <c r="B13745" t="s">
        <v>129202</v>
      </c>
      <c r="C13745" t="s">
        <v>129203</v>
      </c>
      <c r="D13745" t="s">
        <v>129204</v>
      </c>
      <c r="E13745">
        <v>750000</v>
      </c>
      <c r="F13745" t="s">
        <v>18</v>
      </c>
      <c r="G13745" t="s">
        <v>25</v>
      </c>
      <c r="H13745" t="s">
        <v>64</v>
      </c>
      <c r="I13745" t="s">
        <v>65</v>
      </c>
      <c r="J13745" t="s">
        <v>71</v>
      </c>
      <c r="K13745">
        <v>3</v>
      </c>
      <c r="L13745" s="1">
        <v>40544</v>
      </c>
      <c r="M13745" s="1">
        <v>41061</v>
      </c>
      <c r="N13745" s="1">
        <v>41773</v>
      </c>
      <c r="O13745">
        <f t="shared" si="288"/>
        <v>1798</v>
      </c>
    </row>
    <row r="13746" spans="1:15" x14ac:dyDescent="0.2">
      <c r="A13746" t="s">
        <v>129205</v>
      </c>
      <c r="B13746" t="s">
        <v>129206</v>
      </c>
      <c r="C13746" t="s">
        <v>129207</v>
      </c>
      <c r="D13746" t="s">
        <v>129208</v>
      </c>
      <c r="E13746">
        <v>1000000</v>
      </c>
      <c r="F13746" t="s">
        <v>18</v>
      </c>
      <c r="G13746" t="s">
        <v>25</v>
      </c>
      <c r="H13746" t="s">
        <v>64</v>
      </c>
      <c r="I13746" t="s">
        <v>65</v>
      </c>
      <c r="J13746" t="s">
        <v>71</v>
      </c>
      <c r="K13746">
        <v>1</v>
      </c>
      <c r="L13746" s="1">
        <v>41275</v>
      </c>
      <c r="M13746" s="1">
        <v>41423</v>
      </c>
      <c r="N13746" s="1">
        <v>41423</v>
      </c>
      <c r="O13746">
        <f t="shared" si="288"/>
        <v>1067</v>
      </c>
    </row>
    <row r="13747" spans="1:15" x14ac:dyDescent="0.2">
      <c r="A13747" t="s">
        <v>129213</v>
      </c>
      <c r="B13747" t="s">
        <v>129214</v>
      </c>
      <c r="C13747" t="s">
        <v>129215</v>
      </c>
      <c r="D13747" t="s">
        <v>129216</v>
      </c>
      <c r="E13747">
        <v>1900000</v>
      </c>
      <c r="F13747" t="s">
        <v>113</v>
      </c>
      <c r="G13747" t="s">
        <v>25</v>
      </c>
      <c r="H13747" t="s">
        <v>1330</v>
      </c>
      <c r="I13747" t="s">
        <v>1331</v>
      </c>
      <c r="J13747" t="s">
        <v>129217</v>
      </c>
      <c r="K13747">
        <v>1</v>
      </c>
      <c r="L13747" s="1">
        <v>38353</v>
      </c>
      <c r="M13747" s="1">
        <v>38473</v>
      </c>
      <c r="N13747" s="1">
        <v>38473</v>
      </c>
      <c r="O13747">
        <f t="shared" si="288"/>
        <v>3989</v>
      </c>
    </row>
    <row r="13748" spans="1:15" x14ac:dyDescent="0.2">
      <c r="A13748" t="s">
        <v>129239</v>
      </c>
      <c r="B13748" t="s">
        <v>129240</v>
      </c>
      <c r="C13748" t="s">
        <v>129241</v>
      </c>
      <c r="D13748" t="s">
        <v>30498</v>
      </c>
      <c r="E13748">
        <v>10000</v>
      </c>
      <c r="F13748" t="s">
        <v>18</v>
      </c>
      <c r="G13748" t="s">
        <v>25</v>
      </c>
      <c r="H13748" t="s">
        <v>99</v>
      </c>
      <c r="I13748" t="s">
        <v>100</v>
      </c>
      <c r="J13748" t="s">
        <v>129242</v>
      </c>
      <c r="K13748">
        <v>1</v>
      </c>
      <c r="L13748" s="1">
        <v>39234</v>
      </c>
      <c r="M13748" s="1">
        <v>39234</v>
      </c>
      <c r="N13748" s="1">
        <v>39234</v>
      </c>
      <c r="O13748">
        <f t="shared" si="288"/>
        <v>3108</v>
      </c>
    </row>
    <row r="13749" spans="1:15" x14ac:dyDescent="0.2">
      <c r="A13749" t="s">
        <v>129249</v>
      </c>
      <c r="B13749" t="s">
        <v>129250</v>
      </c>
      <c r="C13749" t="s">
        <v>129251</v>
      </c>
      <c r="D13749" t="s">
        <v>3451</v>
      </c>
      <c r="E13749">
        <v>2000000</v>
      </c>
      <c r="F13749" t="s">
        <v>18</v>
      </c>
      <c r="G13749" t="s">
        <v>25</v>
      </c>
      <c r="H13749" t="s">
        <v>142</v>
      </c>
      <c r="I13749" t="s">
        <v>143</v>
      </c>
      <c r="J13749" t="s">
        <v>438</v>
      </c>
      <c r="K13749">
        <v>2</v>
      </c>
      <c r="L13749" s="1">
        <v>41733</v>
      </c>
      <c r="M13749" s="1">
        <v>42116</v>
      </c>
      <c r="N13749" s="1">
        <v>42318</v>
      </c>
      <c r="O13749">
        <f t="shared" si="288"/>
        <v>609</v>
      </c>
    </row>
    <row r="13750" spans="1:15" x14ac:dyDescent="0.2">
      <c r="A13750" t="s">
        <v>129252</v>
      </c>
      <c r="B13750" t="s">
        <v>129253</v>
      </c>
      <c r="C13750" t="s">
        <v>129254</v>
      </c>
      <c r="D13750" t="s">
        <v>129255</v>
      </c>
      <c r="E13750">
        <v>1750000</v>
      </c>
      <c r="F13750" t="s">
        <v>18</v>
      </c>
      <c r="G13750" t="s">
        <v>25</v>
      </c>
      <c r="H13750" t="s">
        <v>190</v>
      </c>
      <c r="I13750" t="s">
        <v>2188</v>
      </c>
      <c r="J13750" t="s">
        <v>2188</v>
      </c>
      <c r="K13750">
        <v>1</v>
      </c>
      <c r="L13750" s="1">
        <v>40179</v>
      </c>
      <c r="M13750" s="1">
        <v>42032</v>
      </c>
      <c r="N13750" s="1">
        <v>42032</v>
      </c>
      <c r="O13750">
        <f t="shared" si="288"/>
        <v>2163</v>
      </c>
    </row>
    <row r="13751" spans="1:15" x14ac:dyDescent="0.2">
      <c r="A13751" t="s">
        <v>129259</v>
      </c>
      <c r="B13751" t="s">
        <v>129260</v>
      </c>
      <c r="C13751" t="s">
        <v>129261</v>
      </c>
      <c r="D13751" t="s">
        <v>129262</v>
      </c>
      <c r="E13751">
        <v>1200000</v>
      </c>
      <c r="F13751" t="s">
        <v>18</v>
      </c>
      <c r="G13751" t="s">
        <v>25</v>
      </c>
      <c r="H13751" t="s">
        <v>106</v>
      </c>
      <c r="I13751" t="s">
        <v>107</v>
      </c>
      <c r="J13751" t="s">
        <v>108</v>
      </c>
      <c r="K13751">
        <v>2</v>
      </c>
      <c r="L13751" s="1">
        <v>41904</v>
      </c>
      <c r="M13751" s="1">
        <v>41904</v>
      </c>
      <c r="N13751" s="1">
        <v>42005</v>
      </c>
      <c r="O13751">
        <f t="shared" si="288"/>
        <v>438</v>
      </c>
    </row>
    <row r="13752" spans="1:15" x14ac:dyDescent="0.2">
      <c r="A13752" t="s">
        <v>129268</v>
      </c>
      <c r="B13752" t="s">
        <v>129269</v>
      </c>
      <c r="C13752" t="s">
        <v>129270</v>
      </c>
      <c r="D13752" t="s">
        <v>70</v>
      </c>
      <c r="E13752">
        <v>4000000</v>
      </c>
      <c r="F13752" t="s">
        <v>113</v>
      </c>
      <c r="G13752" t="s">
        <v>25</v>
      </c>
      <c r="H13752" t="s">
        <v>430</v>
      </c>
      <c r="I13752" t="s">
        <v>528</v>
      </c>
      <c r="J13752" t="s">
        <v>8304</v>
      </c>
      <c r="K13752">
        <v>1</v>
      </c>
      <c r="L13752" s="1">
        <v>36526</v>
      </c>
      <c r="M13752" s="1">
        <v>38621</v>
      </c>
      <c r="N13752" s="1">
        <v>38621</v>
      </c>
      <c r="O13752">
        <f t="shared" si="288"/>
        <v>5816</v>
      </c>
    </row>
    <row r="13753" spans="1:15" x14ac:dyDescent="0.2">
      <c r="A13753" t="s">
        <v>129275</v>
      </c>
      <c r="B13753" t="s">
        <v>129276</v>
      </c>
      <c r="C13753" t="s">
        <v>129277</v>
      </c>
      <c r="D13753" t="s">
        <v>129278</v>
      </c>
      <c r="E13753">
        <v>36000000</v>
      </c>
      <c r="F13753" t="s">
        <v>113</v>
      </c>
      <c r="G13753" t="s">
        <v>25</v>
      </c>
      <c r="H13753" t="s">
        <v>64</v>
      </c>
      <c r="I13753" t="s">
        <v>65</v>
      </c>
      <c r="J13753" t="s">
        <v>71</v>
      </c>
      <c r="K13753">
        <v>1</v>
      </c>
      <c r="L13753" s="1">
        <v>34912</v>
      </c>
      <c r="M13753" s="1">
        <v>36915</v>
      </c>
      <c r="N13753" s="1">
        <v>36915</v>
      </c>
      <c r="O13753">
        <f t="shared" si="288"/>
        <v>7430</v>
      </c>
    </row>
    <row r="13754" spans="1:15" x14ac:dyDescent="0.2">
      <c r="A13754" t="s">
        <v>129279</v>
      </c>
      <c r="B13754" t="s">
        <v>129280</v>
      </c>
      <c r="C13754" t="s">
        <v>129281</v>
      </c>
      <c r="D13754" t="s">
        <v>718</v>
      </c>
      <c r="E13754">
        <v>4000000</v>
      </c>
      <c r="F13754" t="s">
        <v>18</v>
      </c>
      <c r="G13754" t="s">
        <v>25</v>
      </c>
      <c r="H13754" t="s">
        <v>527</v>
      </c>
      <c r="I13754" t="s">
        <v>528</v>
      </c>
      <c r="J13754" t="s">
        <v>529</v>
      </c>
      <c r="K13754">
        <v>1</v>
      </c>
      <c r="L13754" s="1">
        <v>41640</v>
      </c>
      <c r="M13754" s="1">
        <v>42284</v>
      </c>
      <c r="N13754" s="1">
        <v>42284</v>
      </c>
      <c r="O13754">
        <f t="shared" si="288"/>
        <v>702</v>
      </c>
    </row>
    <row r="13755" spans="1:15" x14ac:dyDescent="0.2">
      <c r="A13755" t="s">
        <v>129282</v>
      </c>
      <c r="B13755" t="s">
        <v>129283</v>
      </c>
      <c r="C13755" t="s">
        <v>129284</v>
      </c>
      <c r="D13755" t="s">
        <v>70</v>
      </c>
      <c r="E13755">
        <v>5000000</v>
      </c>
      <c r="F13755" t="s">
        <v>207</v>
      </c>
      <c r="G13755" t="s">
        <v>25</v>
      </c>
      <c r="H13755" t="s">
        <v>286</v>
      </c>
      <c r="I13755" t="s">
        <v>1030</v>
      </c>
      <c r="J13755" t="s">
        <v>1030</v>
      </c>
      <c r="K13755">
        <v>1</v>
      </c>
      <c r="L13755" s="1">
        <v>38353</v>
      </c>
      <c r="M13755" s="1">
        <v>40114</v>
      </c>
      <c r="N13755" s="1">
        <v>40114</v>
      </c>
      <c r="O13755">
        <f t="shared" si="288"/>
        <v>3989</v>
      </c>
    </row>
    <row r="13756" spans="1:15" x14ac:dyDescent="0.2">
      <c r="A13756" t="s">
        <v>129295</v>
      </c>
      <c r="B13756" t="s">
        <v>129296</v>
      </c>
      <c r="C13756" t="s">
        <v>129297</v>
      </c>
      <c r="D13756" t="s">
        <v>129298</v>
      </c>
      <c r="E13756">
        <v>1700000</v>
      </c>
      <c r="F13756" t="s">
        <v>18</v>
      </c>
      <c r="G13756" t="s">
        <v>25</v>
      </c>
      <c r="H13756" t="s">
        <v>64</v>
      </c>
      <c r="I13756" t="s">
        <v>95</v>
      </c>
      <c r="J13756" t="s">
        <v>16599</v>
      </c>
      <c r="K13756">
        <v>1</v>
      </c>
      <c r="L13756" s="1">
        <v>41913</v>
      </c>
      <c r="M13756" s="1">
        <v>42220</v>
      </c>
      <c r="N13756" s="1">
        <v>42220</v>
      </c>
      <c r="O13756">
        <f t="shared" si="288"/>
        <v>429</v>
      </c>
    </row>
    <row r="13757" spans="1:15" x14ac:dyDescent="0.2">
      <c r="A13757" t="s">
        <v>129299</v>
      </c>
      <c r="B13757" t="s">
        <v>129300</v>
      </c>
      <c r="C13757" t="s">
        <v>129301</v>
      </c>
      <c r="D13757" t="s">
        <v>181</v>
      </c>
      <c r="E13757">
        <v>200000</v>
      </c>
      <c r="F13757" t="s">
        <v>18</v>
      </c>
      <c r="G13757" t="s">
        <v>25</v>
      </c>
      <c r="H13757" t="s">
        <v>64</v>
      </c>
      <c r="I13757" t="s">
        <v>65</v>
      </c>
      <c r="J13757" t="s">
        <v>1419</v>
      </c>
      <c r="K13757">
        <v>1</v>
      </c>
      <c r="L13757" s="1">
        <v>39600</v>
      </c>
      <c r="M13757" s="1">
        <v>41686</v>
      </c>
      <c r="N13757" s="1">
        <v>41686</v>
      </c>
      <c r="O13757">
        <f t="shared" si="288"/>
        <v>2742</v>
      </c>
    </row>
    <row r="13758" spans="1:15" x14ac:dyDescent="0.2">
      <c r="A13758" t="s">
        <v>129334</v>
      </c>
      <c r="B13758" t="s">
        <v>129335</v>
      </c>
      <c r="C13758" t="s">
        <v>129336</v>
      </c>
      <c r="D13758" t="s">
        <v>129337</v>
      </c>
      <c r="E13758">
        <v>15100000</v>
      </c>
      <c r="F13758" t="s">
        <v>113</v>
      </c>
      <c r="G13758" t="s">
        <v>25</v>
      </c>
      <c r="H13758" t="s">
        <v>106</v>
      </c>
      <c r="I13758" t="s">
        <v>107</v>
      </c>
      <c r="J13758" t="s">
        <v>108</v>
      </c>
      <c r="K13758">
        <v>2</v>
      </c>
      <c r="L13758" s="1">
        <v>37257</v>
      </c>
      <c r="M13758" s="1">
        <v>37530</v>
      </c>
      <c r="N13758" s="1">
        <v>39845</v>
      </c>
      <c r="O13758">
        <f t="shared" si="288"/>
        <v>5085</v>
      </c>
    </row>
    <row r="13759" spans="1:15" x14ac:dyDescent="0.2">
      <c r="A13759" t="s">
        <v>129338</v>
      </c>
      <c r="B13759" t="s">
        <v>129339</v>
      </c>
      <c r="C13759" t="s">
        <v>129340</v>
      </c>
      <c r="D13759" t="s">
        <v>94</v>
      </c>
      <c r="E13759">
        <v>150000</v>
      </c>
      <c r="F13759" t="s">
        <v>18</v>
      </c>
      <c r="G13759" t="s">
        <v>25</v>
      </c>
      <c r="H13759" t="s">
        <v>286</v>
      </c>
      <c r="I13759" t="s">
        <v>3709</v>
      </c>
      <c r="J13759" t="s">
        <v>3709</v>
      </c>
      <c r="K13759">
        <v>1</v>
      </c>
      <c r="L13759" s="1">
        <v>42005</v>
      </c>
      <c r="M13759" s="1">
        <v>41862</v>
      </c>
      <c r="N13759" s="1">
        <v>41862</v>
      </c>
      <c r="O13759">
        <f t="shared" si="288"/>
        <v>337</v>
      </c>
    </row>
    <row r="13760" spans="1:15" x14ac:dyDescent="0.2">
      <c r="A13760" t="s">
        <v>129345</v>
      </c>
      <c r="B13760" t="s">
        <v>129346</v>
      </c>
      <c r="C13760" t="s">
        <v>129347</v>
      </c>
      <c r="D13760" t="s">
        <v>42</v>
      </c>
      <c r="E13760">
        <v>6000000</v>
      </c>
      <c r="F13760" t="s">
        <v>18</v>
      </c>
      <c r="G13760" t="s">
        <v>25</v>
      </c>
      <c r="H13760" t="s">
        <v>64</v>
      </c>
      <c r="I13760" t="s">
        <v>95</v>
      </c>
      <c r="J13760" t="s">
        <v>45395</v>
      </c>
      <c r="K13760">
        <v>1</v>
      </c>
      <c r="L13760" s="1">
        <v>41275</v>
      </c>
      <c r="M13760" s="1">
        <v>42206</v>
      </c>
      <c r="N13760" s="1">
        <v>42206</v>
      </c>
      <c r="O13760">
        <f t="shared" si="288"/>
        <v>1067</v>
      </c>
    </row>
    <row r="13761" spans="1:15" x14ac:dyDescent="0.2">
      <c r="A13761" t="s">
        <v>129366</v>
      </c>
      <c r="B13761" t="s">
        <v>129367</v>
      </c>
      <c r="C13761" t="s">
        <v>129368</v>
      </c>
      <c r="D13761" t="s">
        <v>94</v>
      </c>
      <c r="E13761">
        <v>8375000</v>
      </c>
      <c r="F13761" t="s">
        <v>18</v>
      </c>
      <c r="G13761" t="s">
        <v>25</v>
      </c>
      <c r="H13761" t="s">
        <v>208</v>
      </c>
      <c r="I13761" t="s">
        <v>843</v>
      </c>
      <c r="J13761" t="s">
        <v>844</v>
      </c>
      <c r="K13761">
        <v>3</v>
      </c>
      <c r="L13761" s="1">
        <v>39448</v>
      </c>
      <c r="M13761" s="1">
        <v>40115</v>
      </c>
      <c r="N13761" s="1">
        <v>40367</v>
      </c>
      <c r="O13761">
        <f t="shared" si="288"/>
        <v>2894</v>
      </c>
    </row>
    <row r="13762" spans="1:15" x14ac:dyDescent="0.2">
      <c r="A13762" t="s">
        <v>129376</v>
      </c>
      <c r="B13762" t="s">
        <v>129377</v>
      </c>
      <c r="C13762" t="s">
        <v>129378</v>
      </c>
      <c r="D13762" t="s">
        <v>127</v>
      </c>
      <c r="E13762">
        <v>10000</v>
      </c>
      <c r="F13762" t="s">
        <v>18</v>
      </c>
      <c r="G13762" t="s">
        <v>25</v>
      </c>
      <c r="H13762" t="s">
        <v>582</v>
      </c>
      <c r="I13762" t="s">
        <v>23901</v>
      </c>
      <c r="J13762" t="s">
        <v>23901</v>
      </c>
      <c r="K13762">
        <v>1</v>
      </c>
      <c r="L13762" s="1">
        <v>40909</v>
      </c>
      <c r="M13762" s="1">
        <v>41234</v>
      </c>
      <c r="N13762" s="1">
        <v>41234</v>
      </c>
      <c r="O13762">
        <f t="shared" si="288"/>
        <v>1433</v>
      </c>
    </row>
    <row r="13763" spans="1:15" x14ac:dyDescent="0.2">
      <c r="A13763" t="s">
        <v>129379</v>
      </c>
      <c r="B13763" t="s">
        <v>129380</v>
      </c>
      <c r="C13763" t="s">
        <v>129381</v>
      </c>
      <c r="D13763" t="s">
        <v>4344</v>
      </c>
      <c r="E13763">
        <v>100000</v>
      </c>
      <c r="F13763" t="s">
        <v>18</v>
      </c>
      <c r="G13763" t="s">
        <v>25</v>
      </c>
      <c r="H13763" t="s">
        <v>99</v>
      </c>
      <c r="K13763">
        <v>1</v>
      </c>
      <c r="L13763" s="1">
        <v>41275</v>
      </c>
      <c r="M13763" s="1">
        <v>41227</v>
      </c>
      <c r="N13763" s="1">
        <v>41227</v>
      </c>
      <c r="O13763">
        <f t="shared" si="288"/>
        <v>1067</v>
      </c>
    </row>
    <row r="13764" spans="1:15" x14ac:dyDescent="0.2">
      <c r="A13764" t="s">
        <v>129382</v>
      </c>
      <c r="B13764" t="s">
        <v>129383</v>
      </c>
      <c r="C13764" t="s">
        <v>129384</v>
      </c>
      <c r="D13764" t="s">
        <v>129385</v>
      </c>
      <c r="E13764">
        <v>4400000</v>
      </c>
      <c r="F13764" t="s">
        <v>113</v>
      </c>
      <c r="G13764" t="s">
        <v>25</v>
      </c>
      <c r="H13764" t="s">
        <v>44</v>
      </c>
      <c r="I13764" t="s">
        <v>282</v>
      </c>
      <c r="J13764" t="s">
        <v>282</v>
      </c>
      <c r="K13764">
        <v>2</v>
      </c>
      <c r="L13764" s="1">
        <v>35065</v>
      </c>
      <c r="M13764" s="1">
        <v>38260</v>
      </c>
      <c r="N13764" s="1">
        <v>39294</v>
      </c>
      <c r="O13764">
        <f t="shared" si="288"/>
        <v>7277</v>
      </c>
    </row>
    <row r="13765" spans="1:15" x14ac:dyDescent="0.2">
      <c r="A13765" t="s">
        <v>129400</v>
      </c>
      <c r="B13765" t="s">
        <v>129401</v>
      </c>
      <c r="C13765" t="s">
        <v>129402</v>
      </c>
      <c r="D13765" t="s">
        <v>1503</v>
      </c>
      <c r="E13765">
        <v>70000</v>
      </c>
      <c r="F13765" t="s">
        <v>18</v>
      </c>
      <c r="G13765" t="s">
        <v>25</v>
      </c>
      <c r="H13765" t="s">
        <v>430</v>
      </c>
      <c r="I13765" t="s">
        <v>528</v>
      </c>
      <c r="J13765" t="s">
        <v>8304</v>
      </c>
      <c r="K13765">
        <v>1</v>
      </c>
      <c r="L13765" s="1">
        <v>40544</v>
      </c>
      <c r="M13765" s="1">
        <v>41316</v>
      </c>
      <c r="N13765" s="1">
        <v>41316</v>
      </c>
      <c r="O13765">
        <f t="shared" si="288"/>
        <v>1798</v>
      </c>
    </row>
    <row r="13766" spans="1:15" x14ac:dyDescent="0.2">
      <c r="A13766" t="s">
        <v>129415</v>
      </c>
      <c r="B13766" t="s">
        <v>129416</v>
      </c>
      <c r="C13766" t="s">
        <v>129417</v>
      </c>
      <c r="D13766" t="s">
        <v>2479</v>
      </c>
      <c r="E13766">
        <v>5000000</v>
      </c>
      <c r="F13766" t="s">
        <v>113</v>
      </c>
      <c r="G13766" t="s">
        <v>25</v>
      </c>
      <c r="H13766" t="s">
        <v>808</v>
      </c>
      <c r="I13766" t="s">
        <v>809</v>
      </c>
      <c r="J13766" t="s">
        <v>809</v>
      </c>
      <c r="K13766">
        <v>1</v>
      </c>
      <c r="L13766" s="1">
        <v>38504</v>
      </c>
      <c r="M13766" s="1">
        <v>38869</v>
      </c>
      <c r="N13766" s="1">
        <v>38869</v>
      </c>
      <c r="O13766">
        <f t="shared" si="288"/>
        <v>3838</v>
      </c>
    </row>
    <row r="13767" spans="1:15" x14ac:dyDescent="0.2">
      <c r="A13767" t="s">
        <v>129503</v>
      </c>
      <c r="B13767" t="s">
        <v>129504</v>
      </c>
      <c r="C13767" t="s">
        <v>129505</v>
      </c>
      <c r="D13767" t="s">
        <v>1401</v>
      </c>
      <c r="E13767">
        <v>24000000</v>
      </c>
      <c r="F13767" t="s">
        <v>113</v>
      </c>
      <c r="G13767" t="s">
        <v>25</v>
      </c>
      <c r="H13767" t="s">
        <v>64</v>
      </c>
      <c r="I13767" t="s">
        <v>65</v>
      </c>
      <c r="J13767" t="s">
        <v>1103</v>
      </c>
      <c r="K13767">
        <v>3</v>
      </c>
      <c r="L13767" s="1">
        <v>38353</v>
      </c>
      <c r="M13767" s="1">
        <v>38353</v>
      </c>
      <c r="N13767" s="1">
        <v>39587</v>
      </c>
      <c r="O13767">
        <f t="shared" si="288"/>
        <v>3989</v>
      </c>
    </row>
    <row r="13768" spans="1:15" x14ac:dyDescent="0.2">
      <c r="A13768" t="s">
        <v>129528</v>
      </c>
      <c r="B13768" t="s">
        <v>129529</v>
      </c>
      <c r="C13768" t="s">
        <v>129530</v>
      </c>
      <c r="D13768" t="s">
        <v>56</v>
      </c>
      <c r="E13768">
        <v>200000</v>
      </c>
      <c r="F13768" t="s">
        <v>18</v>
      </c>
      <c r="G13768" t="s">
        <v>25</v>
      </c>
      <c r="H13768" t="s">
        <v>1080</v>
      </c>
      <c r="I13768" t="s">
        <v>3052</v>
      </c>
      <c r="J13768" t="s">
        <v>3052</v>
      </c>
      <c r="K13768">
        <v>1</v>
      </c>
      <c r="L13768" s="1">
        <v>38353</v>
      </c>
      <c r="M13768" s="1">
        <v>40702</v>
      </c>
      <c r="N13768" s="1">
        <v>40702</v>
      </c>
      <c r="O13768">
        <f t="shared" si="288"/>
        <v>3989</v>
      </c>
    </row>
    <row r="13769" spans="1:15" x14ac:dyDescent="0.2">
      <c r="A13769" t="s">
        <v>129531</v>
      </c>
      <c r="B13769" t="s">
        <v>129532</v>
      </c>
      <c r="C13769" t="s">
        <v>129533</v>
      </c>
      <c r="D13769" t="s">
        <v>129534</v>
      </c>
      <c r="E13769">
        <v>25000</v>
      </c>
      <c r="F13769" t="s">
        <v>18</v>
      </c>
      <c r="G13769" t="s">
        <v>25</v>
      </c>
      <c r="H13769" t="s">
        <v>158</v>
      </c>
      <c r="I13769" t="s">
        <v>244</v>
      </c>
      <c r="J13769" t="s">
        <v>244</v>
      </c>
      <c r="K13769">
        <v>1</v>
      </c>
      <c r="L13769" s="1">
        <v>40220</v>
      </c>
      <c r="M13769" s="1">
        <v>41626</v>
      </c>
      <c r="N13769" s="1">
        <v>41626</v>
      </c>
      <c r="O13769">
        <f t="shared" si="288"/>
        <v>2122</v>
      </c>
    </row>
    <row r="13770" spans="1:15" x14ac:dyDescent="0.2">
      <c r="A13770" t="s">
        <v>129564</v>
      </c>
      <c r="B13770" t="s">
        <v>129565</v>
      </c>
      <c r="C13770" t="s">
        <v>129566</v>
      </c>
      <c r="D13770" t="s">
        <v>129567</v>
      </c>
      <c r="E13770">
        <v>50000</v>
      </c>
      <c r="F13770" t="s">
        <v>18</v>
      </c>
      <c r="G13770" t="s">
        <v>25</v>
      </c>
      <c r="H13770" t="s">
        <v>64</v>
      </c>
      <c r="I13770" t="s">
        <v>95</v>
      </c>
      <c r="J13770" t="s">
        <v>95</v>
      </c>
      <c r="K13770">
        <v>1</v>
      </c>
      <c r="L13770" s="1">
        <v>41914</v>
      </c>
      <c r="M13770" s="1">
        <v>41760</v>
      </c>
      <c r="N13770" s="1">
        <v>41760</v>
      </c>
      <c r="O13770">
        <f t="shared" si="288"/>
        <v>428</v>
      </c>
    </row>
    <row r="13771" spans="1:15" x14ac:dyDescent="0.2">
      <c r="A13771" t="s">
        <v>129603</v>
      </c>
      <c r="B13771" t="s">
        <v>129604</v>
      </c>
      <c r="C13771" t="s">
        <v>129605</v>
      </c>
      <c r="D13771" t="s">
        <v>129606</v>
      </c>
      <c r="E13771">
        <v>10300000</v>
      </c>
      <c r="F13771" t="s">
        <v>18</v>
      </c>
      <c r="G13771" t="s">
        <v>25</v>
      </c>
      <c r="H13771" t="s">
        <v>1330</v>
      </c>
      <c r="I13771" t="s">
        <v>1331</v>
      </c>
      <c r="J13771" t="s">
        <v>3423</v>
      </c>
      <c r="K13771">
        <v>1</v>
      </c>
      <c r="L13771" s="1">
        <v>32143</v>
      </c>
      <c r="M13771" s="1">
        <v>41499</v>
      </c>
      <c r="N13771" s="1">
        <v>41499</v>
      </c>
      <c r="O13771">
        <f t="shared" si="288"/>
        <v>10199</v>
      </c>
    </row>
    <row r="13772" spans="1:15" x14ac:dyDescent="0.2">
      <c r="A13772" t="s">
        <v>129620</v>
      </c>
      <c r="B13772" t="s">
        <v>129621</v>
      </c>
      <c r="C13772" t="s">
        <v>129622</v>
      </c>
      <c r="D13772" t="s">
        <v>129623</v>
      </c>
      <c r="E13772">
        <v>7200000</v>
      </c>
      <c r="F13772" t="s">
        <v>18</v>
      </c>
      <c r="G13772" t="s">
        <v>25</v>
      </c>
      <c r="H13772" t="s">
        <v>64</v>
      </c>
      <c r="I13772" t="s">
        <v>65</v>
      </c>
      <c r="J13772" t="s">
        <v>271</v>
      </c>
      <c r="K13772">
        <v>1</v>
      </c>
      <c r="L13772" s="1">
        <v>39083</v>
      </c>
      <c r="M13772" s="1">
        <v>40325</v>
      </c>
      <c r="N13772" s="1">
        <v>40325</v>
      </c>
      <c r="O13772">
        <f t="shared" si="288"/>
        <v>3259</v>
      </c>
    </row>
    <row r="13773" spans="1:15" x14ac:dyDescent="0.2">
      <c r="A13773" t="s">
        <v>129632</v>
      </c>
      <c r="B13773" t="s">
        <v>129633</v>
      </c>
      <c r="C13773" t="s">
        <v>129634</v>
      </c>
      <c r="D13773" t="s">
        <v>1919</v>
      </c>
      <c r="E13773">
        <v>2000000</v>
      </c>
      <c r="F13773" t="s">
        <v>18</v>
      </c>
      <c r="G13773" t="s">
        <v>25</v>
      </c>
      <c r="H13773" t="s">
        <v>106</v>
      </c>
      <c r="I13773" t="s">
        <v>107</v>
      </c>
      <c r="J13773" t="s">
        <v>108</v>
      </c>
      <c r="K13773">
        <v>1</v>
      </c>
      <c r="L13773" s="1">
        <v>39814</v>
      </c>
      <c r="M13773" s="1">
        <v>41961</v>
      </c>
      <c r="N13773" s="1">
        <v>41961</v>
      </c>
      <c r="O13773">
        <f t="shared" si="288"/>
        <v>2528</v>
      </c>
    </row>
    <row r="13774" spans="1:15" x14ac:dyDescent="0.2">
      <c r="A13774" t="s">
        <v>129654</v>
      </c>
      <c r="B13774" t="s">
        <v>129655</v>
      </c>
      <c r="C13774" t="s">
        <v>129656</v>
      </c>
      <c r="D13774" t="s">
        <v>129657</v>
      </c>
      <c r="E13774">
        <v>5750000</v>
      </c>
      <c r="F13774" t="s">
        <v>18</v>
      </c>
      <c r="G13774" t="s">
        <v>25</v>
      </c>
      <c r="H13774" t="s">
        <v>1330</v>
      </c>
      <c r="I13774" t="s">
        <v>1331</v>
      </c>
      <c r="J13774" t="s">
        <v>3423</v>
      </c>
      <c r="K13774">
        <v>2</v>
      </c>
      <c r="L13774" s="1">
        <v>40544</v>
      </c>
      <c r="M13774" s="1">
        <v>41640</v>
      </c>
      <c r="N13774" s="1">
        <v>42018</v>
      </c>
      <c r="O13774">
        <f t="shared" si="288"/>
        <v>1798</v>
      </c>
    </row>
    <row r="13775" spans="1:15" x14ac:dyDescent="0.2">
      <c r="A13775" t="s">
        <v>129670</v>
      </c>
      <c r="B13775" t="s">
        <v>129671</v>
      </c>
      <c r="D13775" t="s">
        <v>42</v>
      </c>
      <c r="E13775">
        <v>340000</v>
      </c>
      <c r="F13775" t="s">
        <v>18</v>
      </c>
      <c r="G13775" t="s">
        <v>25</v>
      </c>
      <c r="H13775" t="s">
        <v>99</v>
      </c>
      <c r="I13775" t="s">
        <v>100</v>
      </c>
      <c r="J13775" t="s">
        <v>129672</v>
      </c>
      <c r="K13775">
        <v>1</v>
      </c>
      <c r="L13775" s="1">
        <v>41835</v>
      </c>
      <c r="M13775" s="1">
        <v>41835</v>
      </c>
      <c r="N13775" s="1">
        <v>41835</v>
      </c>
      <c r="O13775">
        <f t="shared" si="288"/>
        <v>507</v>
      </c>
    </row>
    <row r="13776" spans="1:15" x14ac:dyDescent="0.2">
      <c r="A13776" t="s">
        <v>129673</v>
      </c>
      <c r="B13776" t="s">
        <v>129674</v>
      </c>
      <c r="C13776" t="s">
        <v>129675</v>
      </c>
      <c r="D13776" t="s">
        <v>62425</v>
      </c>
      <c r="E13776">
        <v>4500000</v>
      </c>
      <c r="F13776" t="s">
        <v>207</v>
      </c>
      <c r="G13776" t="s">
        <v>25</v>
      </c>
      <c r="H13776" t="s">
        <v>286</v>
      </c>
      <c r="I13776" t="s">
        <v>1030</v>
      </c>
      <c r="J13776" t="s">
        <v>1030</v>
      </c>
      <c r="K13776">
        <v>1</v>
      </c>
      <c r="L13776" s="1">
        <v>38565</v>
      </c>
      <c r="M13776" s="1">
        <v>38991</v>
      </c>
      <c r="N13776" s="1">
        <v>38991</v>
      </c>
      <c r="O13776">
        <f t="shared" si="288"/>
        <v>3777</v>
      </c>
    </row>
    <row r="13777" spans="1:15" x14ac:dyDescent="0.2">
      <c r="A13777" t="s">
        <v>129691</v>
      </c>
      <c r="B13777" t="s">
        <v>129692</v>
      </c>
      <c r="C13777" t="s">
        <v>129693</v>
      </c>
      <c r="D13777" t="s">
        <v>129694</v>
      </c>
      <c r="E13777">
        <v>1500000</v>
      </c>
      <c r="F13777" t="s">
        <v>18</v>
      </c>
      <c r="G13777" t="s">
        <v>25</v>
      </c>
      <c r="H13777" t="s">
        <v>106</v>
      </c>
      <c r="I13777" t="s">
        <v>107</v>
      </c>
      <c r="J13777" t="s">
        <v>108</v>
      </c>
      <c r="K13777">
        <v>1</v>
      </c>
      <c r="L13777" s="1">
        <v>40909</v>
      </c>
      <c r="M13777" s="1">
        <v>42067</v>
      </c>
      <c r="N13777" s="1">
        <v>42067</v>
      </c>
      <c r="O13777">
        <f t="shared" si="288"/>
        <v>1433</v>
      </c>
    </row>
    <row r="13778" spans="1:15" x14ac:dyDescent="0.2">
      <c r="A13778" t="s">
        <v>129699</v>
      </c>
      <c r="B13778" t="s">
        <v>129700</v>
      </c>
      <c r="C13778" t="s">
        <v>129701</v>
      </c>
      <c r="D13778" t="s">
        <v>75</v>
      </c>
      <c r="E13778">
        <v>600000</v>
      </c>
      <c r="F13778" t="s">
        <v>207</v>
      </c>
      <c r="G13778" t="s">
        <v>25</v>
      </c>
      <c r="H13778" t="s">
        <v>808</v>
      </c>
      <c r="I13778" t="s">
        <v>809</v>
      </c>
      <c r="J13778" t="s">
        <v>4282</v>
      </c>
      <c r="K13778">
        <v>1</v>
      </c>
      <c r="L13778" s="1">
        <v>39083</v>
      </c>
      <c r="M13778" s="1">
        <v>40198</v>
      </c>
      <c r="N13778" s="1">
        <v>40198</v>
      </c>
      <c r="O13778">
        <f t="shared" ref="O13778:O13841" si="289">$R$2 - L13778</f>
        <v>3259</v>
      </c>
    </row>
    <row r="13779" spans="1:15" x14ac:dyDescent="0.2">
      <c r="A13779" t="s">
        <v>129705</v>
      </c>
      <c r="B13779" t="s">
        <v>129706</v>
      </c>
      <c r="C13779" t="s">
        <v>129707</v>
      </c>
      <c r="D13779" t="s">
        <v>75</v>
      </c>
      <c r="E13779">
        <v>45000000</v>
      </c>
      <c r="F13779" t="s">
        <v>18</v>
      </c>
      <c r="G13779" t="s">
        <v>25</v>
      </c>
      <c r="H13779" t="s">
        <v>64</v>
      </c>
      <c r="I13779" t="s">
        <v>4405</v>
      </c>
      <c r="J13779" t="s">
        <v>129708</v>
      </c>
      <c r="K13779">
        <v>1</v>
      </c>
      <c r="L13779" s="1">
        <v>33239</v>
      </c>
      <c r="M13779" s="1">
        <v>40282</v>
      </c>
      <c r="N13779" s="1">
        <v>40282</v>
      </c>
      <c r="O13779">
        <f t="shared" si="289"/>
        <v>9103</v>
      </c>
    </row>
    <row r="13780" spans="1:15" x14ac:dyDescent="0.2">
      <c r="A13780" t="s">
        <v>129709</v>
      </c>
      <c r="B13780" t="s">
        <v>129710</v>
      </c>
      <c r="C13780" t="s">
        <v>129711</v>
      </c>
      <c r="D13780" t="s">
        <v>129712</v>
      </c>
      <c r="E13780">
        <v>230000</v>
      </c>
      <c r="F13780" t="s">
        <v>18</v>
      </c>
      <c r="G13780" t="s">
        <v>25</v>
      </c>
      <c r="H13780" t="s">
        <v>89</v>
      </c>
      <c r="I13780" t="s">
        <v>589</v>
      </c>
      <c r="J13780" t="s">
        <v>589</v>
      </c>
      <c r="K13780">
        <v>1</v>
      </c>
      <c r="L13780" s="1">
        <v>39448</v>
      </c>
      <c r="M13780" s="1">
        <v>41395</v>
      </c>
      <c r="N13780" s="1">
        <v>41395</v>
      </c>
      <c r="O13780">
        <f t="shared" si="289"/>
        <v>2894</v>
      </c>
    </row>
    <row r="13781" spans="1:15" x14ac:dyDescent="0.2">
      <c r="A13781" t="s">
        <v>129734</v>
      </c>
      <c r="B13781" t="s">
        <v>129735</v>
      </c>
      <c r="C13781" t="s">
        <v>129736</v>
      </c>
      <c r="D13781" t="s">
        <v>42</v>
      </c>
      <c r="E13781">
        <v>500000</v>
      </c>
      <c r="F13781" t="s">
        <v>18</v>
      </c>
      <c r="G13781" t="s">
        <v>25</v>
      </c>
      <c r="H13781" t="s">
        <v>1080</v>
      </c>
      <c r="I13781" t="s">
        <v>1081</v>
      </c>
      <c r="J13781" t="s">
        <v>88813</v>
      </c>
      <c r="K13781">
        <v>1</v>
      </c>
      <c r="L13781" s="1">
        <v>40179</v>
      </c>
      <c r="M13781" s="1">
        <v>41061</v>
      </c>
      <c r="N13781" s="1">
        <v>41061</v>
      </c>
      <c r="O13781">
        <f t="shared" si="289"/>
        <v>2163</v>
      </c>
    </row>
    <row r="13782" spans="1:15" x14ac:dyDescent="0.2">
      <c r="A13782" t="s">
        <v>129746</v>
      </c>
      <c r="B13782" t="s">
        <v>129747</v>
      </c>
      <c r="C13782" t="s">
        <v>129748</v>
      </c>
      <c r="D13782" t="s">
        <v>129749</v>
      </c>
      <c r="E13782">
        <v>920000</v>
      </c>
      <c r="F13782" t="s">
        <v>18</v>
      </c>
      <c r="G13782" t="s">
        <v>25</v>
      </c>
      <c r="H13782" t="s">
        <v>64</v>
      </c>
      <c r="I13782" t="s">
        <v>65</v>
      </c>
      <c r="J13782" t="s">
        <v>71</v>
      </c>
      <c r="K13782">
        <v>3</v>
      </c>
      <c r="L13782" s="1">
        <v>40869</v>
      </c>
      <c r="M13782" s="1">
        <v>40969</v>
      </c>
      <c r="N13782" s="1">
        <v>41422</v>
      </c>
      <c r="O13782">
        <f t="shared" si="289"/>
        <v>1473</v>
      </c>
    </row>
    <row r="13783" spans="1:15" x14ac:dyDescent="0.2">
      <c r="A13783" t="s">
        <v>129790</v>
      </c>
      <c r="B13783" t="s">
        <v>129791</v>
      </c>
      <c r="C13783" t="s">
        <v>129792</v>
      </c>
      <c r="D13783" t="s">
        <v>1377</v>
      </c>
      <c r="E13783">
        <v>1500000</v>
      </c>
      <c r="F13783" t="s">
        <v>18</v>
      </c>
      <c r="G13783" t="s">
        <v>25</v>
      </c>
      <c r="H13783" t="s">
        <v>99</v>
      </c>
      <c r="I13783" t="s">
        <v>100</v>
      </c>
      <c r="J13783" t="s">
        <v>2979</v>
      </c>
      <c r="K13783">
        <v>2</v>
      </c>
      <c r="L13783" s="1">
        <v>39203</v>
      </c>
      <c r="M13783" s="1">
        <v>39173</v>
      </c>
      <c r="N13783" s="1">
        <v>40105</v>
      </c>
      <c r="O13783">
        <f t="shared" si="289"/>
        <v>3139</v>
      </c>
    </row>
    <row r="13784" spans="1:15" x14ac:dyDescent="0.2">
      <c r="A13784" t="s">
        <v>129807</v>
      </c>
      <c r="B13784" t="s">
        <v>129808</v>
      </c>
      <c r="C13784" t="s">
        <v>129809</v>
      </c>
      <c r="D13784" t="s">
        <v>129810</v>
      </c>
      <c r="E13784">
        <v>120000</v>
      </c>
      <c r="F13784" t="s">
        <v>18</v>
      </c>
      <c r="G13784" t="s">
        <v>25</v>
      </c>
      <c r="H13784" t="s">
        <v>64</v>
      </c>
      <c r="I13784" t="s">
        <v>1221</v>
      </c>
      <c r="J13784" t="s">
        <v>1221</v>
      </c>
      <c r="K13784">
        <v>2</v>
      </c>
      <c r="L13784" s="1">
        <v>41883</v>
      </c>
      <c r="M13784" s="1">
        <v>42073</v>
      </c>
      <c r="N13784" s="1">
        <v>42160</v>
      </c>
      <c r="O13784">
        <f t="shared" si="289"/>
        <v>459</v>
      </c>
    </row>
    <row r="13785" spans="1:15" x14ac:dyDescent="0.2">
      <c r="A13785" t="s">
        <v>129823</v>
      </c>
      <c r="B13785" t="s">
        <v>129824</v>
      </c>
      <c r="C13785" t="s">
        <v>129825</v>
      </c>
      <c r="D13785" t="s">
        <v>53457</v>
      </c>
      <c r="E13785">
        <v>48000</v>
      </c>
      <c r="F13785" t="s">
        <v>18</v>
      </c>
      <c r="G13785" t="s">
        <v>25</v>
      </c>
      <c r="H13785" t="s">
        <v>430</v>
      </c>
      <c r="I13785" t="s">
        <v>528</v>
      </c>
      <c r="J13785" t="s">
        <v>2487</v>
      </c>
      <c r="K13785">
        <v>1</v>
      </c>
      <c r="L13785" s="1">
        <v>41791</v>
      </c>
      <c r="M13785" s="1">
        <v>41708</v>
      </c>
      <c r="N13785" s="1">
        <v>41708</v>
      </c>
      <c r="O13785">
        <f t="shared" si="289"/>
        <v>551</v>
      </c>
    </row>
    <row r="13786" spans="1:15" x14ac:dyDescent="0.2">
      <c r="A13786" t="s">
        <v>129845</v>
      </c>
      <c r="B13786" t="s">
        <v>129846</v>
      </c>
      <c r="C13786" t="s">
        <v>129847</v>
      </c>
      <c r="D13786" t="s">
        <v>129848</v>
      </c>
      <c r="E13786">
        <v>145000</v>
      </c>
      <c r="F13786" t="s">
        <v>18</v>
      </c>
      <c r="G13786" t="s">
        <v>25</v>
      </c>
      <c r="H13786" t="s">
        <v>286</v>
      </c>
      <c r="I13786" t="s">
        <v>1030</v>
      </c>
      <c r="J13786" t="s">
        <v>1030</v>
      </c>
      <c r="K13786">
        <v>2</v>
      </c>
      <c r="L13786" s="1">
        <v>41640</v>
      </c>
      <c r="M13786" s="1">
        <v>41640</v>
      </c>
      <c r="N13786" s="1">
        <v>41640</v>
      </c>
      <c r="O13786">
        <f t="shared" si="289"/>
        <v>702</v>
      </c>
    </row>
    <row r="13787" spans="1:15" x14ac:dyDescent="0.2">
      <c r="A13787" t="s">
        <v>129858</v>
      </c>
      <c r="B13787" t="s">
        <v>129859</v>
      </c>
      <c r="C13787" t="s">
        <v>129860</v>
      </c>
      <c r="D13787" t="s">
        <v>129861</v>
      </c>
      <c r="E13787">
        <v>500000</v>
      </c>
      <c r="F13787" t="s">
        <v>18</v>
      </c>
      <c r="G13787" t="s">
        <v>25</v>
      </c>
      <c r="H13787" t="s">
        <v>44</v>
      </c>
      <c r="I13787" t="s">
        <v>282</v>
      </c>
      <c r="J13787" t="s">
        <v>282</v>
      </c>
      <c r="K13787">
        <v>1</v>
      </c>
      <c r="L13787" s="1">
        <v>40801</v>
      </c>
      <c r="M13787" s="1">
        <v>41153</v>
      </c>
      <c r="N13787" s="1">
        <v>41153</v>
      </c>
      <c r="O13787">
        <f t="shared" si="289"/>
        <v>1541</v>
      </c>
    </row>
    <row r="13788" spans="1:15" x14ac:dyDescent="0.2">
      <c r="A13788" t="s">
        <v>129881</v>
      </c>
      <c r="B13788" t="s">
        <v>129882</v>
      </c>
      <c r="C13788" t="s">
        <v>129883</v>
      </c>
      <c r="D13788" t="s">
        <v>129884</v>
      </c>
      <c r="E13788">
        <v>1000000</v>
      </c>
      <c r="F13788" t="s">
        <v>18</v>
      </c>
      <c r="G13788" t="s">
        <v>25</v>
      </c>
      <c r="H13788" t="s">
        <v>64</v>
      </c>
      <c r="I13788" t="s">
        <v>95</v>
      </c>
      <c r="J13788" t="s">
        <v>376</v>
      </c>
      <c r="K13788">
        <v>3</v>
      </c>
      <c r="L13788" s="1">
        <v>40179</v>
      </c>
      <c r="M13788" s="1">
        <v>40210</v>
      </c>
      <c r="N13788" s="1">
        <v>40940</v>
      </c>
      <c r="O13788">
        <f t="shared" si="289"/>
        <v>2163</v>
      </c>
    </row>
    <row r="13789" spans="1:15" x14ac:dyDescent="0.2">
      <c r="A13789" t="s">
        <v>129885</v>
      </c>
      <c r="B13789" t="s">
        <v>129886</v>
      </c>
      <c r="C13789" t="s">
        <v>129887</v>
      </c>
      <c r="D13789" t="s">
        <v>129888</v>
      </c>
      <c r="E13789">
        <v>30000</v>
      </c>
      <c r="F13789" t="s">
        <v>18</v>
      </c>
      <c r="G13789" t="s">
        <v>25</v>
      </c>
      <c r="H13789" t="s">
        <v>208</v>
      </c>
      <c r="I13789" t="s">
        <v>6943</v>
      </c>
      <c r="J13789" t="s">
        <v>6943</v>
      </c>
      <c r="K13789">
        <v>1</v>
      </c>
      <c r="L13789" s="1">
        <v>41567</v>
      </c>
      <c r="M13789" s="1">
        <v>41913</v>
      </c>
      <c r="N13789" s="1">
        <v>41913</v>
      </c>
      <c r="O13789">
        <f t="shared" si="289"/>
        <v>775</v>
      </c>
    </row>
    <row r="13790" spans="1:15" x14ac:dyDescent="0.2">
      <c r="A13790" t="s">
        <v>129892</v>
      </c>
      <c r="B13790" t="s">
        <v>129893</v>
      </c>
      <c r="D13790" t="s">
        <v>1377</v>
      </c>
      <c r="E13790">
        <v>2000000</v>
      </c>
      <c r="F13790" t="s">
        <v>18</v>
      </c>
      <c r="G13790" t="s">
        <v>25</v>
      </c>
      <c r="H13790" t="s">
        <v>64</v>
      </c>
      <c r="I13790" t="s">
        <v>95</v>
      </c>
      <c r="J13790" t="s">
        <v>129894</v>
      </c>
      <c r="K13790">
        <v>1</v>
      </c>
      <c r="L13790" s="1">
        <v>36526</v>
      </c>
      <c r="M13790" s="1">
        <v>38869</v>
      </c>
      <c r="N13790" s="1">
        <v>38869</v>
      </c>
      <c r="O13790">
        <f t="shared" si="289"/>
        <v>5816</v>
      </c>
    </row>
    <row r="13791" spans="1:15" x14ac:dyDescent="0.2">
      <c r="A13791" t="s">
        <v>129920</v>
      </c>
      <c r="B13791" t="s">
        <v>129921</v>
      </c>
      <c r="C13791" t="s">
        <v>129922</v>
      </c>
      <c r="D13791" t="s">
        <v>1377</v>
      </c>
      <c r="E13791">
        <v>3500000</v>
      </c>
      <c r="F13791" t="s">
        <v>18</v>
      </c>
      <c r="G13791" t="s">
        <v>25</v>
      </c>
      <c r="H13791" t="s">
        <v>64</v>
      </c>
      <c r="I13791" t="s">
        <v>95</v>
      </c>
      <c r="J13791" t="s">
        <v>95</v>
      </c>
      <c r="K13791">
        <v>2</v>
      </c>
      <c r="L13791" s="1">
        <v>38412</v>
      </c>
      <c r="M13791" s="1">
        <v>38930</v>
      </c>
      <c r="N13791" s="1">
        <v>39326</v>
      </c>
      <c r="O13791">
        <f t="shared" si="289"/>
        <v>3930</v>
      </c>
    </row>
    <row r="13792" spans="1:15" x14ac:dyDescent="0.2">
      <c r="A13792" t="s">
        <v>129923</v>
      </c>
      <c r="B13792" t="s">
        <v>129924</v>
      </c>
      <c r="C13792" t="s">
        <v>129925</v>
      </c>
      <c r="D13792" t="s">
        <v>1377</v>
      </c>
      <c r="E13792">
        <v>200000</v>
      </c>
      <c r="F13792" t="s">
        <v>18</v>
      </c>
      <c r="G13792" t="s">
        <v>25</v>
      </c>
      <c r="H13792" t="s">
        <v>64</v>
      </c>
      <c r="I13792" t="s">
        <v>95</v>
      </c>
      <c r="J13792" t="s">
        <v>95</v>
      </c>
      <c r="K13792">
        <v>2</v>
      </c>
      <c r="L13792" s="1">
        <v>40909</v>
      </c>
      <c r="M13792" s="1">
        <v>41244</v>
      </c>
      <c r="N13792" s="1">
        <v>41263</v>
      </c>
      <c r="O13792">
        <f t="shared" si="289"/>
        <v>1433</v>
      </c>
    </row>
    <row r="13793" spans="1:15" x14ac:dyDescent="0.2">
      <c r="A13793" t="s">
        <v>129926</v>
      </c>
      <c r="B13793" t="s">
        <v>129927</v>
      </c>
      <c r="C13793" t="s">
        <v>129928</v>
      </c>
      <c r="D13793" t="s">
        <v>129929</v>
      </c>
      <c r="E13793">
        <v>70000</v>
      </c>
      <c r="F13793" t="s">
        <v>18</v>
      </c>
      <c r="G13793" t="s">
        <v>25</v>
      </c>
      <c r="H13793" t="s">
        <v>5815</v>
      </c>
      <c r="I13793" t="s">
        <v>5816</v>
      </c>
      <c r="J13793" t="s">
        <v>5817</v>
      </c>
      <c r="K13793">
        <v>2</v>
      </c>
      <c r="L13793" s="1">
        <v>40695</v>
      </c>
      <c r="M13793" s="1">
        <v>41791</v>
      </c>
      <c r="N13793" s="1">
        <v>41883</v>
      </c>
      <c r="O13793">
        <f t="shared" si="289"/>
        <v>1647</v>
      </c>
    </row>
    <row r="13794" spans="1:15" x14ac:dyDescent="0.2">
      <c r="A13794" t="s">
        <v>129930</v>
      </c>
      <c r="B13794" t="s">
        <v>129931</v>
      </c>
      <c r="C13794" t="s">
        <v>129932</v>
      </c>
      <c r="D13794" t="s">
        <v>129933</v>
      </c>
      <c r="E13794">
        <v>2000000</v>
      </c>
      <c r="F13794" t="s">
        <v>18</v>
      </c>
      <c r="G13794" t="s">
        <v>25</v>
      </c>
      <c r="H13794" t="s">
        <v>106</v>
      </c>
      <c r="I13794" t="s">
        <v>107</v>
      </c>
      <c r="J13794" t="s">
        <v>108</v>
      </c>
      <c r="K13794">
        <v>1</v>
      </c>
      <c r="L13794" s="1">
        <v>38777</v>
      </c>
      <c r="M13794" s="1">
        <v>41001</v>
      </c>
      <c r="N13794" s="1">
        <v>41001</v>
      </c>
      <c r="O13794">
        <f t="shared" si="289"/>
        <v>3565</v>
      </c>
    </row>
    <row r="13795" spans="1:15" x14ac:dyDescent="0.2">
      <c r="A13795" t="s">
        <v>129953</v>
      </c>
      <c r="B13795" t="s">
        <v>129954</v>
      </c>
      <c r="C13795" t="s">
        <v>129955</v>
      </c>
      <c r="D13795" t="s">
        <v>129956</v>
      </c>
      <c r="E13795">
        <v>1200000</v>
      </c>
      <c r="F13795" t="s">
        <v>18</v>
      </c>
      <c r="G13795" t="s">
        <v>25</v>
      </c>
      <c r="H13795" t="s">
        <v>64</v>
      </c>
      <c r="I13795" t="s">
        <v>65</v>
      </c>
      <c r="J13795" t="s">
        <v>19974</v>
      </c>
      <c r="K13795">
        <v>1</v>
      </c>
      <c r="L13795" s="1">
        <v>41548</v>
      </c>
      <c r="M13795" s="1">
        <v>41820</v>
      </c>
      <c r="N13795" s="1">
        <v>41820</v>
      </c>
      <c r="O13795">
        <f t="shared" si="289"/>
        <v>794</v>
      </c>
    </row>
    <row r="13796" spans="1:15" x14ac:dyDescent="0.2">
      <c r="A13796" t="s">
        <v>129980</v>
      </c>
      <c r="B13796" t="s">
        <v>129981</v>
      </c>
      <c r="C13796" t="s">
        <v>129982</v>
      </c>
      <c r="D13796" t="s">
        <v>181</v>
      </c>
      <c r="E13796">
        <v>1325000</v>
      </c>
      <c r="F13796" t="s">
        <v>18</v>
      </c>
      <c r="G13796" t="s">
        <v>25</v>
      </c>
      <c r="H13796" t="s">
        <v>135</v>
      </c>
      <c r="I13796" t="s">
        <v>12135</v>
      </c>
      <c r="J13796" t="s">
        <v>16955</v>
      </c>
      <c r="K13796">
        <v>3</v>
      </c>
      <c r="L13796" s="1">
        <v>39083</v>
      </c>
      <c r="M13796" s="1">
        <v>40905</v>
      </c>
      <c r="N13796" s="1">
        <v>41787</v>
      </c>
      <c r="O13796">
        <f t="shared" si="289"/>
        <v>3259</v>
      </c>
    </row>
    <row r="13797" spans="1:15" x14ac:dyDescent="0.2">
      <c r="A13797" t="s">
        <v>129986</v>
      </c>
      <c r="B13797" t="s">
        <v>129987<